 </row>
    <row r="24817" spans="1:5" x14ac:dyDescent="0.35">
      <c r="A24817">
        <f t="shared" si="1939"/>
        <v>24806</v>
      </c>
      <c r="B24817">
        <f t="shared" ca="1" si="1935"/>
        <v>4.7757963157976178E-3</v>
      </c>
      <c r="C24817">
        <f t="shared" ca="1" si="1937"/>
        <v>14.47028556798233</v>
      </c>
      <c r="D24817" s="48">
        <f t="shared" ca="1" si="1936"/>
        <v>47.432718113448864</v>
      </c>
      <c r="E24817">
        <f t="shared" ca="1" si="1938"/>
        <v>53.849054368862802</v>
      </c>
    </row>
    <row r="24818" spans="1:5" x14ac:dyDescent="0.35">
      <c r="A24818">
        <f t="shared" si="1939"/>
        <v>24807</v>
      </c>
      <c r="B24818">
        <f t="shared" ca="1" si="1935"/>
        <v>5.7134617723219091E-3</v>
      </c>
      <c r="C24818">
        <f t="shared" ca="1" si="1937"/>
        <v>13.22971038464337</v>
      </c>
      <c r="D24818" s="48">
        <f t="shared" ca="1" si="1936"/>
        <v>56.184675256723331</v>
      </c>
      <c r="E24818">
        <f t="shared" ca="1" si="1938"/>
        <v>67.993640574006037</v>
      </c>
    </row>
    <row r="24819" spans="1:5" x14ac:dyDescent="0.35">
      <c r="A24819">
        <f t="shared" si="1939"/>
        <v>24808</v>
      </c>
      <c r="B24819">
        <f t="shared" ca="1" si="1935"/>
        <v>6.281685805443791E-3</v>
      </c>
      <c r="C24819">
        <f t="shared" ca="1" si="1937"/>
        <v>12.617168263182679</v>
      </c>
      <c r="D24819" s="48">
        <f t="shared" ca="1" si="1936"/>
        <v>52.278495693920974</v>
      </c>
      <c r="E24819">
        <f t="shared" ca="1" si="1938"/>
        <v>45.332528999876786</v>
      </c>
    </row>
    <row r="24820" spans="1:5" x14ac:dyDescent="0.35">
      <c r="A24820">
        <f t="shared" si="1939"/>
        <v>24809</v>
      </c>
      <c r="B24820">
        <f t="shared" ca="1" si="1935"/>
        <v>4.1847571212578413E-3</v>
      </c>
      <c r="C24820">
        <f t="shared" ca="1" si="1937"/>
        <v>15.458411767164659</v>
      </c>
      <c r="D24820" s="48">
        <f t="shared" ca="1" si="1936"/>
        <v>51.408299215530384</v>
      </c>
      <c r="E24820">
        <f t="shared" ca="1" si="1938"/>
        <v>49.96137698178218</v>
      </c>
    </row>
    <row r="24821" spans="1:5" x14ac:dyDescent="0.35">
      <c r="A24821">
        <f t="shared" si="1939"/>
        <v>24810</v>
      </c>
      <c r="B24821">
        <f t="shared" ca="1" si="1935"/>
        <v>5.2087040833143569E-3</v>
      </c>
      <c r="C24821">
        <f t="shared" ca="1" si="1937"/>
        <v>13.855913309685697</v>
      </c>
      <c r="D24821" s="48">
        <f t="shared" ca="1" si="1936"/>
        <v>51.794180826583805</v>
      </c>
      <c r="E24821">
        <f t="shared" ca="1" si="1938"/>
        <v>60.593402183570433</v>
      </c>
    </row>
    <row r="24822" spans="1:5" x14ac:dyDescent="0.35">
      <c r="A24822">
        <f t="shared" si="1939"/>
        <v>24811</v>
      </c>
      <c r="B24822">
        <f t="shared" ca="1" si="1935"/>
        <v>5.9184485773492307E-3</v>
      </c>
      <c r="C24822">
        <f t="shared" ca="1" si="1937"/>
        <v>12.998584469014823</v>
      </c>
      <c r="D24822" s="48">
        <f t="shared" ca="1" si="1936"/>
        <v>51.237610200076922</v>
      </c>
      <c r="E24822">
        <f t="shared" ca="1" si="1938"/>
        <v>52.668924099795802</v>
      </c>
    </row>
    <row r="24823" spans="1:5" x14ac:dyDescent="0.35">
      <c r="A24823">
        <f t="shared" si="1939"/>
        <v>24812</v>
      </c>
      <c r="B24823">
        <f t="shared" ca="1" si="1935"/>
        <v>4.9124895970020415E-3</v>
      </c>
      <c r="C24823">
        <f t="shared" ca="1" si="1937"/>
        <v>14.267542607028709</v>
      </c>
      <c r="D24823" s="48">
        <f t="shared" ca="1" si="1936"/>
        <v>51.222135241949793</v>
      </c>
      <c r="E24823">
        <f t="shared" ca="1" si="1938"/>
        <v>76.45947759917243</v>
      </c>
    </row>
    <row r="24824" spans="1:5" x14ac:dyDescent="0.35">
      <c r="A24824">
        <f t="shared" si="1939"/>
        <v>24813</v>
      </c>
      <c r="B24824">
        <f t="shared" ca="1" si="1935"/>
        <v>3.65465345445653E-3</v>
      </c>
      <c r="C24824">
        <f t="shared" ca="1" si="1937"/>
        <v>16.541576545424522</v>
      </c>
      <c r="D24824" s="48">
        <f t="shared" ca="1" si="1936"/>
        <v>51.256706088562694</v>
      </c>
      <c r="E24824">
        <f t="shared" ca="1" si="1938"/>
        <v>40.906084920765196</v>
      </c>
    </row>
    <row r="24825" spans="1:5" x14ac:dyDescent="0.35">
      <c r="A24825">
        <f t="shared" si="1939"/>
        <v>24814</v>
      </c>
      <c r="B24825">
        <f t="shared" ca="1" si="1935"/>
        <v>5.6815511370017276E-3</v>
      </c>
      <c r="C24825">
        <f t="shared" ca="1" si="1937"/>
        <v>13.266810934396966</v>
      </c>
      <c r="D24825" s="48">
        <f t="shared" ca="1" si="1936"/>
        <v>51.645447535281384</v>
      </c>
      <c r="E24825">
        <f t="shared" ca="1" si="1938"/>
        <v>47.38500951611892</v>
      </c>
    </row>
    <row r="24826" spans="1:5" x14ac:dyDescent="0.35">
      <c r="A24826">
        <f t="shared" si="1939"/>
        <v>24815</v>
      </c>
      <c r="B24826">
        <f t="shared" ca="1" si="1935"/>
        <v>6.013620932303473E-3</v>
      </c>
      <c r="C24826">
        <f t="shared" ca="1" si="1937"/>
        <v>12.895315600044908</v>
      </c>
      <c r="D24826" s="48">
        <f t="shared" ca="1" si="1936"/>
        <v>51.384913467643862</v>
      </c>
      <c r="E24826">
        <f t="shared" ca="1" si="1938"/>
        <v>73.862170267970384</v>
      </c>
    </row>
    <row r="24827" spans="1:5" x14ac:dyDescent="0.35">
      <c r="A24827">
        <f t="shared" si="1939"/>
        <v>24816</v>
      </c>
      <c r="B24827">
        <f t="shared" ca="1" si="1935"/>
        <v>5.8411748748783956E-3</v>
      </c>
      <c r="C24827">
        <f t="shared" ca="1" si="1937"/>
        <v>13.084282001299941</v>
      </c>
      <c r="D24827" s="48">
        <f t="shared" ca="1" si="1936"/>
        <v>50.416414561358131</v>
      </c>
      <c r="E24827">
        <f t="shared" ca="1" si="1938"/>
        <v>54.746178692305371</v>
      </c>
    </row>
    <row r="24828" spans="1:5" x14ac:dyDescent="0.35">
      <c r="A24828">
        <f t="shared" si="1939"/>
        <v>24817</v>
      </c>
      <c r="B24828">
        <f t="shared" ca="1" si="1935"/>
        <v>7.4248068130327183E-3</v>
      </c>
      <c r="C24828">
        <f t="shared" ca="1" si="1937"/>
        <v>11.605328041000197</v>
      </c>
      <c r="D24828" s="48">
        <f t="shared" ca="1" si="1936"/>
        <v>53.674055239458433</v>
      </c>
      <c r="E24828">
        <f t="shared" ca="1" si="1938"/>
        <v>64.311300489719045</v>
      </c>
    </row>
    <row r="24829" spans="1:5" x14ac:dyDescent="0.35">
      <c r="A24829">
        <f t="shared" si="1939"/>
        <v>24818</v>
      </c>
      <c r="B24829">
        <f t="shared" ca="1" si="1935"/>
        <v>3.0834559291922931E-3</v>
      </c>
      <c r="C24829">
        <f t="shared" ca="1" si="1937"/>
        <v>18.008648739876051</v>
      </c>
      <c r="D24829" s="48">
        <f t="shared" ca="1" si="1936"/>
        <v>51.188924834924485</v>
      </c>
      <c r="E24829">
        <f t="shared" ca="1" si="1938"/>
        <v>45.85832545783709</v>
      </c>
    </row>
    <row r="24830" spans="1:5" x14ac:dyDescent="0.35">
      <c r="A24830">
        <f t="shared" si="1939"/>
        <v>24819</v>
      </c>
      <c r="B24830">
        <f t="shared" ca="1" si="1935"/>
        <v>3.4393363361053366E-3</v>
      </c>
      <c r="C24830">
        <f t="shared" ca="1" si="1937"/>
        <v>17.051503401444808</v>
      </c>
      <c r="D24830" s="48">
        <f t="shared" ca="1" si="1936"/>
        <v>51.733293734981991</v>
      </c>
      <c r="E24830">
        <f t="shared" ca="1" si="1938"/>
        <v>66.54273621950405</v>
      </c>
    </row>
    <row r="24831" spans="1:5" x14ac:dyDescent="0.35">
      <c r="A24831">
        <f t="shared" si="1939"/>
        <v>24820</v>
      </c>
      <c r="B24831">
        <f t="shared" ca="1" si="1935"/>
        <v>4.1406155903233408E-3</v>
      </c>
      <c r="C24831">
        <f t="shared" ca="1" si="1937"/>
        <v>15.54059145592287</v>
      </c>
      <c r="D24831" s="48">
        <f t="shared" ca="1" si="1936"/>
        <v>50.616224734082536</v>
      </c>
      <c r="E24831">
        <f t="shared" ca="1" si="1938"/>
        <v>38.786114311655048</v>
      </c>
    </row>
    <row r="24832" spans="1:5" x14ac:dyDescent="0.35">
      <c r="A24832">
        <f t="shared" si="1939"/>
        <v>24821</v>
      </c>
      <c r="B24832">
        <f t="shared" ca="1" si="1935"/>
        <v>5.6968334300330934E-3</v>
      </c>
      <c r="C24832">
        <f t="shared" ca="1" si="1937"/>
        <v>13.249004248485193</v>
      </c>
      <c r="D24832" s="48">
        <f t="shared" ca="1" si="1936"/>
        <v>48.105189893153046</v>
      </c>
      <c r="E24832">
        <f t="shared" ca="1" si="1938"/>
        <v>32.450449298413467</v>
      </c>
    </row>
    <row r="24833" spans="1:5" x14ac:dyDescent="0.35">
      <c r="A24833">
        <f t="shared" si="1939"/>
        <v>24822</v>
      </c>
      <c r="B24833">
        <f t="shared" ca="1" si="1935"/>
        <v>5.1898274358227244E-3</v>
      </c>
      <c r="C24833">
        <f t="shared" ca="1" si="1937"/>
        <v>13.881089078347886</v>
      </c>
      <c r="D24833" s="48">
        <f t="shared" ca="1" si="1936"/>
        <v>50.048536377590693</v>
      </c>
      <c r="E24833">
        <f t="shared" ca="1" si="1938"/>
        <v>61.788350174577303</v>
      </c>
    </row>
    <row r="24834" spans="1:5" x14ac:dyDescent="0.35">
      <c r="A24834">
        <f t="shared" si="1939"/>
        <v>24823</v>
      </c>
      <c r="B24834">
        <f t="shared" ca="1" si="1935"/>
        <v>5.8580699581823993E-3</v>
      </c>
      <c r="C24834">
        <f t="shared" ca="1" si="1937"/>
        <v>13.065400385480133</v>
      </c>
      <c r="D24834" s="48">
        <f t="shared" ca="1" si="1936"/>
        <v>49.895493281909971</v>
      </c>
      <c r="E24834">
        <f t="shared" ca="1" si="1938"/>
        <v>59.464434871429198</v>
      </c>
    </row>
    <row r="24835" spans="1:5" x14ac:dyDescent="0.35">
      <c r="A24835">
        <f t="shared" si="1939"/>
        <v>24824</v>
      </c>
      <c r="B24835">
        <f t="shared" ca="1" si="1935"/>
        <v>4.1174427437906174E-3</v>
      </c>
      <c r="C24835">
        <f t="shared" ca="1" si="1937"/>
        <v>15.584261094846743</v>
      </c>
      <c r="D24835" s="48">
        <f t="shared" ca="1" si="1936"/>
        <v>49.712305459274823</v>
      </c>
      <c r="E24835">
        <f t="shared" ca="1" si="1938"/>
        <v>41.660641412306532</v>
      </c>
    </row>
    <row r="24836" spans="1:5" x14ac:dyDescent="0.35">
      <c r="A24836">
        <f t="shared" si="1939"/>
        <v>24825</v>
      </c>
      <c r="B24836">
        <f t="shared" ca="1" si="1935"/>
        <v>6.5318147655098711E-3</v>
      </c>
      <c r="C24836">
        <f t="shared" ca="1" si="1937"/>
        <v>12.373229544896587</v>
      </c>
      <c r="D24836" s="48">
        <f t="shared" ca="1" si="1936"/>
        <v>52.266989915986017</v>
      </c>
      <c r="E24836">
        <f t="shared" ca="1" si="1938"/>
        <v>69.33552240755651</v>
      </c>
    </row>
    <row r="24837" spans="1:5" x14ac:dyDescent="0.35">
      <c r="A24837">
        <f t="shared" si="1939"/>
        <v>24826</v>
      </c>
      <c r="B24837">
        <f t="shared" ca="1" si="1935"/>
        <v>4.3109004908711652E-3</v>
      </c>
      <c r="C24837">
        <f t="shared" ca="1" si="1937"/>
        <v>15.230564527764967</v>
      </c>
      <c r="D24837" s="48">
        <f t="shared" ca="1" si="1936"/>
        <v>52.173168761636063</v>
      </c>
      <c r="E24837">
        <f t="shared" ca="1" si="1938"/>
        <v>87.593709194382726</v>
      </c>
    </row>
    <row r="24838" spans="1:5" x14ac:dyDescent="0.35">
      <c r="A24838">
        <f t="shared" si="1939"/>
        <v>24827</v>
      </c>
      <c r="B24838">
        <f t="shared" ca="1" si="1935"/>
        <v>5.4706986522288347E-3</v>
      </c>
      <c r="C24838">
        <f t="shared" ca="1" si="1937"/>
        <v>13.52005952273138</v>
      </c>
      <c r="D24838" s="48">
        <f t="shared" ca="1" si="1936"/>
        <v>54.203989303082096</v>
      </c>
      <c r="E24838">
        <f t="shared" ca="1" si="1938"/>
        <v>46.757255265455321</v>
      </c>
    </row>
    <row r="24839" spans="1:5" x14ac:dyDescent="0.35">
      <c r="A24839">
        <f t="shared" si="1939"/>
        <v>24828</v>
      </c>
      <c r="B24839">
        <f t="shared" ca="1" si="1935"/>
        <v>4.5380615756258633E-3</v>
      </c>
      <c r="C24839">
        <f t="shared" ca="1" si="1937"/>
        <v>14.844473808960952</v>
      </c>
      <c r="D24839" s="48">
        <f t="shared" ca="1" si="1936"/>
        <v>52.924233001389773</v>
      </c>
      <c r="E24839">
        <f t="shared" ca="1" si="1938"/>
        <v>69.133229155093701</v>
      </c>
    </row>
    <row r="24840" spans="1:5" x14ac:dyDescent="0.35">
      <c r="A24840">
        <f t="shared" si="1939"/>
        <v>24829</v>
      </c>
      <c r="B24840">
        <f t="shared" ca="1" si="1935"/>
        <v>6.2287763116829114E-3</v>
      </c>
      <c r="C24840">
        <f t="shared" ca="1" si="1937"/>
        <v>12.670642356647621</v>
      </c>
      <c r="D24840" s="48">
        <f t="shared" ca="1" si="1936"/>
        <v>51.220730259116671</v>
      </c>
      <c r="E24840">
        <f t="shared" ca="1" si="1938"/>
        <v>36.143727564172728</v>
      </c>
    </row>
    <row r="24841" spans="1:5" x14ac:dyDescent="0.35">
      <c r="A24841">
        <f t="shared" si="1939"/>
        <v>24830</v>
      </c>
      <c r="B24841">
        <f t="shared" ca="1" si="1935"/>
        <v>5.8333641180773445E-3</v>
      </c>
      <c r="C24841">
        <f t="shared" ca="1" si="1937"/>
        <v>13.093038865703711</v>
      </c>
      <c r="D24841" s="48">
        <f t="shared" ca="1" si="1936"/>
        <v>52.705802839625662</v>
      </c>
      <c r="E24841">
        <f t="shared" ca="1" si="1938"/>
        <v>46.752171919537233</v>
      </c>
    </row>
    <row r="24842" spans="1:5" x14ac:dyDescent="0.35">
      <c r="A24842">
        <f t="shared" si="1939"/>
        <v>24831</v>
      </c>
      <c r="B24842">
        <f t="shared" ca="1" si="1935"/>
        <v>4.165366884258572E-3</v>
      </c>
      <c r="C24842">
        <f t="shared" ca="1" si="1937"/>
        <v>15.494350287402629</v>
      </c>
      <c r="D24842" s="48">
        <f t="shared" ca="1" si="1936"/>
        <v>51.86430636402239</v>
      </c>
      <c r="E24842">
        <f t="shared" ca="1" si="1938"/>
        <v>69.768311529259407</v>
      </c>
    </row>
    <row r="24843" spans="1:5" x14ac:dyDescent="0.35">
      <c r="A24843">
        <f t="shared" si="1939"/>
        <v>24832</v>
      </c>
      <c r="B24843">
        <f t="shared" ca="1" si="1935"/>
        <v>4.5752419048195664E-3</v>
      </c>
      <c r="C24843">
        <f t="shared" ca="1" si="1937"/>
        <v>14.784034568606092</v>
      </c>
      <c r="D24843" s="48">
        <f t="shared" ca="1" si="1936"/>
        <v>50.569597392925857</v>
      </c>
      <c r="E24843">
        <f t="shared" ca="1" si="1938"/>
        <v>75.514245842660117</v>
      </c>
    </row>
    <row r="24844" spans="1:5" x14ac:dyDescent="0.35">
      <c r="A24844">
        <f t="shared" si="1939"/>
        <v>24833</v>
      </c>
      <c r="B24844">
        <f t="shared" ref="B24844:B24907" ca="1" si="1940">_xlfn.GAMMA.INV(RAND(),$B$6,$B$7)</f>
        <v>5.6788197343636132E-3</v>
      </c>
      <c r="C24844">
        <f t="shared" ca="1" si="1937"/>
        <v>13.270001090785387</v>
      </c>
      <c r="D24844" s="48">
        <f t="shared" ref="D24844:D24907" ca="1" si="1941">_xlfn.NORM.INV(RAND(),$B$4,C24844/SQRT($B$2))</f>
        <v>52.31034102725372</v>
      </c>
      <c r="E24844">
        <f t="shared" ca="1" si="1938"/>
        <v>73.52702185997768</v>
      </c>
    </row>
    <row r="24845" spans="1:5" x14ac:dyDescent="0.35">
      <c r="A24845">
        <f t="shared" si="1939"/>
        <v>24834</v>
      </c>
      <c r="B24845">
        <f t="shared" ca="1" si="1940"/>
        <v>3.7024604820037016E-3</v>
      </c>
      <c r="C24845">
        <f t="shared" ref="C24845:C24908" ca="1" si="1942">1/SQRT(B24845)</f>
        <v>16.434435228939083</v>
      </c>
      <c r="D24845" s="48">
        <f t="shared" ca="1" si="1941"/>
        <v>48.89132656379757</v>
      </c>
      <c r="E24845">
        <f t="shared" ref="E24845:E24908" ca="1" si="1943">_xlfn.NORM.INV(RAND(),D24845,C24845)</f>
        <v>68.517606744765985</v>
      </c>
    </row>
    <row r="24846" spans="1:5" x14ac:dyDescent="0.35">
      <c r="A24846">
        <f t="shared" ref="A24846:A24909" si="1944">A24845+1</f>
        <v>24835</v>
      </c>
      <c r="B24846">
        <f t="shared" ca="1" si="1940"/>
        <v>4.8224998499369134E-3</v>
      </c>
      <c r="C24846">
        <f t="shared" ca="1" si="1942"/>
        <v>14.400046304266327</v>
      </c>
      <c r="D24846" s="48">
        <f t="shared" ca="1" si="1941"/>
        <v>50.424023071200132</v>
      </c>
      <c r="E24846">
        <f t="shared" ca="1" si="1943"/>
        <v>56.287108261101892</v>
      </c>
    </row>
    <row r="24847" spans="1:5" x14ac:dyDescent="0.35">
      <c r="A24847">
        <f t="shared" si="1944"/>
        <v>24836</v>
      </c>
      <c r="B24847">
        <f t="shared" ca="1" si="1940"/>
        <v>4.6271284979858647E-3</v>
      </c>
      <c r="C24847">
        <f t="shared" ca="1" si="1942"/>
        <v>14.700910035595859</v>
      </c>
      <c r="D24847" s="48">
        <f t="shared" ca="1" si="1941"/>
        <v>51.648912485939825</v>
      </c>
      <c r="E24847">
        <f t="shared" ca="1" si="1943"/>
        <v>65.726256692628709</v>
      </c>
    </row>
    <row r="24848" spans="1:5" x14ac:dyDescent="0.35">
      <c r="A24848">
        <f t="shared" si="1944"/>
        <v>24837</v>
      </c>
      <c r="B24848">
        <f t="shared" ca="1" si="1940"/>
        <v>3.5943633041413555E-3</v>
      </c>
      <c r="C24848">
        <f t="shared" ca="1" si="1942"/>
        <v>16.679729916075825</v>
      </c>
      <c r="D24848" s="48">
        <f t="shared" ca="1" si="1941"/>
        <v>51.655350872663021</v>
      </c>
      <c r="E24848">
        <f t="shared" ca="1" si="1943"/>
        <v>26.725606505680766</v>
      </c>
    </row>
    <row r="24849" spans="1:5" x14ac:dyDescent="0.35">
      <c r="A24849">
        <f t="shared" si="1944"/>
        <v>24838</v>
      </c>
      <c r="B24849">
        <f t="shared" ca="1" si="1940"/>
        <v>4.9573408986818869E-3</v>
      </c>
      <c r="C24849">
        <f t="shared" ca="1" si="1942"/>
        <v>14.202853506340142</v>
      </c>
      <c r="D24849" s="48">
        <f t="shared" ca="1" si="1941"/>
        <v>50.353199713385813</v>
      </c>
      <c r="E24849">
        <f t="shared" ca="1" si="1943"/>
        <v>28.650258391933544</v>
      </c>
    </row>
    <row r="24850" spans="1:5" x14ac:dyDescent="0.35">
      <c r="A24850">
        <f t="shared" si="1944"/>
        <v>24839</v>
      </c>
      <c r="B24850">
        <f t="shared" ca="1" si="1940"/>
        <v>4.4427374718232632E-3</v>
      </c>
      <c r="C24850">
        <f t="shared" ca="1" si="1942"/>
        <v>15.002881346301312</v>
      </c>
      <c r="D24850" s="48">
        <f t="shared" ca="1" si="1941"/>
        <v>53.029568048921298</v>
      </c>
      <c r="E24850">
        <f t="shared" ca="1" si="1943"/>
        <v>51.327217014924742</v>
      </c>
    </row>
    <row r="24851" spans="1:5" x14ac:dyDescent="0.35">
      <c r="A24851">
        <f t="shared" si="1944"/>
        <v>24840</v>
      </c>
      <c r="B24851">
        <f t="shared" ca="1" si="1940"/>
        <v>4.7403283332123399E-3</v>
      </c>
      <c r="C24851">
        <f t="shared" ca="1" si="1942"/>
        <v>14.524319313357628</v>
      </c>
      <c r="D24851" s="48">
        <f t="shared" ca="1" si="1941"/>
        <v>50.908349621749473</v>
      </c>
      <c r="E24851">
        <f t="shared" ca="1" si="1943"/>
        <v>34.23310220891554</v>
      </c>
    </row>
    <row r="24852" spans="1:5" x14ac:dyDescent="0.35">
      <c r="A24852">
        <f t="shared" si="1944"/>
        <v>24841</v>
      </c>
      <c r="B24852">
        <f t="shared" ca="1" si="1940"/>
        <v>6.0789267992218989E-3</v>
      </c>
      <c r="C24852">
        <f t="shared" ca="1" si="1942"/>
        <v>12.825861418492217</v>
      </c>
      <c r="D24852" s="48">
        <f t="shared" ca="1" si="1941"/>
        <v>53.073756563759602</v>
      </c>
      <c r="E24852">
        <f t="shared" ca="1" si="1943"/>
        <v>60.880921693549269</v>
      </c>
    </row>
    <row r="24853" spans="1:5" x14ac:dyDescent="0.35">
      <c r="A24853">
        <f t="shared" si="1944"/>
        <v>24842</v>
      </c>
      <c r="B24853">
        <f t="shared" ca="1" si="1940"/>
        <v>4.5534195333596286E-3</v>
      </c>
      <c r="C24853">
        <f t="shared" ca="1" si="1942"/>
        <v>14.819418643248618</v>
      </c>
      <c r="D24853" s="48">
        <f t="shared" ca="1" si="1941"/>
        <v>54.229544437915123</v>
      </c>
      <c r="E24853">
        <f t="shared" ca="1" si="1943"/>
        <v>61.203595205533105</v>
      </c>
    </row>
    <row r="24854" spans="1:5" x14ac:dyDescent="0.35">
      <c r="A24854">
        <f t="shared" si="1944"/>
        <v>24843</v>
      </c>
      <c r="B24854">
        <f t="shared" ca="1" si="1940"/>
        <v>4.3351846571148848E-3</v>
      </c>
      <c r="C24854">
        <f t="shared" ca="1" si="1942"/>
        <v>15.187846511764649</v>
      </c>
      <c r="D24854" s="48">
        <f t="shared" ca="1" si="1941"/>
        <v>51.600007701347415</v>
      </c>
      <c r="E24854">
        <f t="shared" ca="1" si="1943"/>
        <v>19.127630147660035</v>
      </c>
    </row>
    <row r="24855" spans="1:5" x14ac:dyDescent="0.35">
      <c r="A24855">
        <f t="shared" si="1944"/>
        <v>24844</v>
      </c>
      <c r="B24855">
        <f t="shared" ca="1" si="1940"/>
        <v>5.0735982507466712E-3</v>
      </c>
      <c r="C24855">
        <f t="shared" ca="1" si="1942"/>
        <v>14.039187119891389</v>
      </c>
      <c r="D24855" s="48">
        <f t="shared" ca="1" si="1941"/>
        <v>55.508588816094459</v>
      </c>
      <c r="E24855">
        <f t="shared" ca="1" si="1943"/>
        <v>78.571044215617704</v>
      </c>
    </row>
    <row r="24856" spans="1:5" x14ac:dyDescent="0.35">
      <c r="A24856">
        <f t="shared" si="1944"/>
        <v>24845</v>
      </c>
      <c r="B24856">
        <f t="shared" ca="1" si="1940"/>
        <v>3.9281578415030632E-3</v>
      </c>
      <c r="C24856">
        <f t="shared" ca="1" si="1942"/>
        <v>15.955320588270739</v>
      </c>
      <c r="D24856" s="48">
        <f t="shared" ca="1" si="1941"/>
        <v>49.010364790541225</v>
      </c>
      <c r="E24856">
        <f t="shared" ca="1" si="1943"/>
        <v>26.614458093161836</v>
      </c>
    </row>
    <row r="24857" spans="1:5" x14ac:dyDescent="0.35">
      <c r="A24857">
        <f t="shared" si="1944"/>
        <v>24846</v>
      </c>
      <c r="B24857">
        <f t="shared" ca="1" si="1940"/>
        <v>5.0266773896210171E-3</v>
      </c>
      <c r="C24857">
        <f t="shared" ca="1" si="1942"/>
        <v>14.104558400175325</v>
      </c>
      <c r="D24857" s="48">
        <f t="shared" ca="1" si="1941"/>
        <v>51.915956523468012</v>
      </c>
      <c r="E24857">
        <f t="shared" ca="1" si="1943"/>
        <v>63.660036252587801</v>
      </c>
    </row>
    <row r="24858" spans="1:5" x14ac:dyDescent="0.35">
      <c r="A24858">
        <f t="shared" si="1944"/>
        <v>24847</v>
      </c>
      <c r="B24858">
        <f t="shared" ca="1" si="1940"/>
        <v>5.474394436238675E-3</v>
      </c>
      <c r="C24858">
        <f t="shared" ca="1" si="1942"/>
        <v>13.515495031033709</v>
      </c>
      <c r="D24858" s="48">
        <f t="shared" ca="1" si="1941"/>
        <v>52.352743994285902</v>
      </c>
      <c r="E24858">
        <f t="shared" ca="1" si="1943"/>
        <v>70.978175856711445</v>
      </c>
    </row>
    <row r="24859" spans="1:5" x14ac:dyDescent="0.35">
      <c r="A24859">
        <f t="shared" si="1944"/>
        <v>24848</v>
      </c>
      <c r="B24859">
        <f t="shared" ca="1" si="1940"/>
        <v>3.8305439968932299E-3</v>
      </c>
      <c r="C24859">
        <f t="shared" ca="1" si="1942"/>
        <v>16.157336598603003</v>
      </c>
      <c r="D24859" s="48">
        <f t="shared" ca="1" si="1941"/>
        <v>53.269385917404328</v>
      </c>
      <c r="E24859">
        <f t="shared" ca="1" si="1943"/>
        <v>59.471648847703236</v>
      </c>
    </row>
    <row r="24860" spans="1:5" x14ac:dyDescent="0.35">
      <c r="A24860">
        <f t="shared" si="1944"/>
        <v>24849</v>
      </c>
      <c r="B24860">
        <f t="shared" ca="1" si="1940"/>
        <v>4.700863643870414E-3</v>
      </c>
      <c r="C24860">
        <f t="shared" ca="1" si="1942"/>
        <v>14.5851591705649</v>
      </c>
      <c r="D24860" s="48">
        <f t="shared" ca="1" si="1941"/>
        <v>52.969784205529201</v>
      </c>
      <c r="E24860">
        <f t="shared" ca="1" si="1943"/>
        <v>34.597391198971152</v>
      </c>
    </row>
    <row r="24861" spans="1:5" x14ac:dyDescent="0.35">
      <c r="A24861">
        <f t="shared" si="1944"/>
        <v>24850</v>
      </c>
      <c r="B24861">
        <f t="shared" ca="1" si="1940"/>
        <v>4.790435881932808E-3</v>
      </c>
      <c r="C24861">
        <f t="shared" ca="1" si="1942"/>
        <v>14.448158062232551</v>
      </c>
      <c r="D24861" s="48">
        <f t="shared" ca="1" si="1941"/>
        <v>54.519688649627497</v>
      </c>
      <c r="E24861">
        <f t="shared" ca="1" si="1943"/>
        <v>50.915537319808905</v>
      </c>
    </row>
    <row r="24862" spans="1:5" x14ac:dyDescent="0.35">
      <c r="A24862">
        <f t="shared" si="1944"/>
        <v>24851</v>
      </c>
      <c r="B24862">
        <f t="shared" ca="1" si="1940"/>
        <v>5.0800600626289749E-3</v>
      </c>
      <c r="C24862">
        <f t="shared" ca="1" si="1942"/>
        <v>14.030255389577819</v>
      </c>
      <c r="D24862" s="48">
        <f t="shared" ca="1" si="1941"/>
        <v>51.284875777711129</v>
      </c>
      <c r="E24862">
        <f t="shared" ca="1" si="1943"/>
        <v>56.733136182881921</v>
      </c>
    </row>
    <row r="24863" spans="1:5" x14ac:dyDescent="0.35">
      <c r="A24863">
        <f t="shared" si="1944"/>
        <v>24852</v>
      </c>
      <c r="B24863">
        <f t="shared" ca="1" si="1940"/>
        <v>5.9674584373646524E-3</v>
      </c>
      <c r="C24863">
        <f t="shared" ca="1" si="1942"/>
        <v>12.94509668786451</v>
      </c>
      <c r="D24863" s="48">
        <f t="shared" ca="1" si="1941"/>
        <v>50.976489034279588</v>
      </c>
      <c r="E24863">
        <f t="shared" ca="1" si="1943"/>
        <v>46.241111010462468</v>
      </c>
    </row>
    <row r="24864" spans="1:5" x14ac:dyDescent="0.35">
      <c r="A24864">
        <f t="shared" si="1944"/>
        <v>24853</v>
      </c>
      <c r="B24864">
        <f t="shared" ca="1" si="1940"/>
        <v>4.2494719518911461E-3</v>
      </c>
      <c r="C24864">
        <f t="shared" ca="1" si="1942"/>
        <v>15.340252793783206</v>
      </c>
      <c r="D24864" s="48">
        <f t="shared" ca="1" si="1941"/>
        <v>55.25547661505383</v>
      </c>
      <c r="E24864">
        <f t="shared" ca="1" si="1943"/>
        <v>48.64304457016614</v>
      </c>
    </row>
    <row r="24865" spans="1:5" x14ac:dyDescent="0.35">
      <c r="A24865">
        <f t="shared" si="1944"/>
        <v>24854</v>
      </c>
      <c r="B24865">
        <f t="shared" ca="1" si="1940"/>
        <v>5.1907238108648297E-3</v>
      </c>
      <c r="C24865">
        <f t="shared" ca="1" si="1942"/>
        <v>13.879890478742025</v>
      </c>
      <c r="D24865" s="48">
        <f t="shared" ca="1" si="1941"/>
        <v>54.984596712051605</v>
      </c>
      <c r="E24865">
        <f t="shared" ca="1" si="1943"/>
        <v>52.487235367034657</v>
      </c>
    </row>
    <row r="24866" spans="1:5" x14ac:dyDescent="0.35">
      <c r="A24866">
        <f t="shared" si="1944"/>
        <v>24855</v>
      </c>
      <c r="B24866">
        <f t="shared" ca="1" si="1940"/>
        <v>4.91292341517889E-3</v>
      </c>
      <c r="C24866">
        <f t="shared" ca="1" si="1942"/>
        <v>14.266912670894891</v>
      </c>
      <c r="D24866" s="48">
        <f t="shared" ca="1" si="1941"/>
        <v>52.386477358860553</v>
      </c>
      <c r="E24866">
        <f t="shared" ca="1" si="1943"/>
        <v>67.39870205363539</v>
      </c>
    </row>
    <row r="24867" spans="1:5" x14ac:dyDescent="0.35">
      <c r="A24867">
        <f t="shared" si="1944"/>
        <v>24856</v>
      </c>
      <c r="B24867">
        <f t="shared" ca="1" si="1940"/>
        <v>4.4056194270259853E-3</v>
      </c>
      <c r="C24867">
        <f t="shared" ca="1" si="1942"/>
        <v>15.065949616350361</v>
      </c>
      <c r="D24867" s="48">
        <f t="shared" ca="1" si="1941"/>
        <v>51.178437658898467</v>
      </c>
      <c r="E24867">
        <f t="shared" ca="1" si="1943"/>
        <v>56.068533132773389</v>
      </c>
    </row>
    <row r="24868" spans="1:5" x14ac:dyDescent="0.35">
      <c r="A24868">
        <f t="shared" si="1944"/>
        <v>24857</v>
      </c>
      <c r="B24868">
        <f t="shared" ca="1" si="1940"/>
        <v>5.1629374036185078E-3</v>
      </c>
      <c r="C24868">
        <f t="shared" ca="1" si="1942"/>
        <v>13.917190443726556</v>
      </c>
      <c r="D24868" s="48">
        <f t="shared" ca="1" si="1941"/>
        <v>50.226100466435305</v>
      </c>
      <c r="E24868">
        <f t="shared" ca="1" si="1943"/>
        <v>43.983852116066302</v>
      </c>
    </row>
    <row r="24869" spans="1:5" x14ac:dyDescent="0.35">
      <c r="A24869">
        <f t="shared" si="1944"/>
        <v>24858</v>
      </c>
      <c r="B24869">
        <f t="shared" ca="1" si="1940"/>
        <v>3.9782624719558587E-3</v>
      </c>
      <c r="C24869">
        <f t="shared" ca="1" si="1942"/>
        <v>15.854526765932981</v>
      </c>
      <c r="D24869" s="48">
        <f t="shared" ca="1" si="1941"/>
        <v>53.737240312348007</v>
      </c>
      <c r="E24869">
        <f t="shared" ca="1" si="1943"/>
        <v>39.713935261517548</v>
      </c>
    </row>
    <row r="24870" spans="1:5" x14ac:dyDescent="0.35">
      <c r="A24870">
        <f t="shared" si="1944"/>
        <v>24859</v>
      </c>
      <c r="B24870">
        <f t="shared" ca="1" si="1940"/>
        <v>6.8299225586123721E-3</v>
      </c>
      <c r="C24870">
        <f t="shared" ca="1" si="1942"/>
        <v>12.100187785442456</v>
      </c>
      <c r="D24870" s="48">
        <f t="shared" ca="1" si="1941"/>
        <v>54.629359512915258</v>
      </c>
      <c r="E24870">
        <f t="shared" ca="1" si="1943"/>
        <v>61.355415067792791</v>
      </c>
    </row>
    <row r="24871" spans="1:5" x14ac:dyDescent="0.35">
      <c r="A24871">
        <f t="shared" si="1944"/>
        <v>24860</v>
      </c>
      <c r="B24871">
        <f t="shared" ca="1" si="1940"/>
        <v>3.9563019941196396E-3</v>
      </c>
      <c r="C24871">
        <f t="shared" ca="1" si="1942"/>
        <v>15.898468199677662</v>
      </c>
      <c r="D24871" s="48">
        <f t="shared" ca="1" si="1941"/>
        <v>51.862344927249374</v>
      </c>
      <c r="E24871">
        <f t="shared" ca="1" si="1943"/>
        <v>41.369830360929264</v>
      </c>
    </row>
    <row r="24872" spans="1:5" x14ac:dyDescent="0.35">
      <c r="A24872">
        <f t="shared" si="1944"/>
        <v>24861</v>
      </c>
      <c r="B24872">
        <f t="shared" ca="1" si="1940"/>
        <v>3.6471657342461035E-3</v>
      </c>
      <c r="C24872">
        <f t="shared" ca="1" si="1942"/>
        <v>16.558547969260655</v>
      </c>
      <c r="D24872" s="48">
        <f t="shared" ca="1" si="1941"/>
        <v>53.466911278277252</v>
      </c>
      <c r="E24872">
        <f t="shared" ca="1" si="1943"/>
        <v>66.604272491362096</v>
      </c>
    </row>
    <row r="24873" spans="1:5" x14ac:dyDescent="0.35">
      <c r="A24873">
        <f t="shared" si="1944"/>
        <v>24862</v>
      </c>
      <c r="B24873">
        <f t="shared" ca="1" si="1940"/>
        <v>3.9865344913540979E-3</v>
      </c>
      <c r="C24873">
        <f t="shared" ca="1" si="1942"/>
        <v>15.838069231561821</v>
      </c>
      <c r="D24873" s="48">
        <f t="shared" ca="1" si="1941"/>
        <v>53.323653070753124</v>
      </c>
      <c r="E24873">
        <f t="shared" ca="1" si="1943"/>
        <v>69.108875503295195</v>
      </c>
    </row>
    <row r="24874" spans="1:5" x14ac:dyDescent="0.35">
      <c r="A24874">
        <f t="shared" si="1944"/>
        <v>24863</v>
      </c>
      <c r="B24874">
        <f t="shared" ca="1" si="1940"/>
        <v>3.554389396075607E-3</v>
      </c>
      <c r="C24874">
        <f t="shared" ca="1" si="1942"/>
        <v>16.773260723593928</v>
      </c>
      <c r="D24874" s="48">
        <f t="shared" ca="1" si="1941"/>
        <v>50.549171353827028</v>
      </c>
      <c r="E24874">
        <f t="shared" ca="1" si="1943"/>
        <v>61.780870306651948</v>
      </c>
    </row>
    <row r="24875" spans="1:5" x14ac:dyDescent="0.35">
      <c r="A24875">
        <f t="shared" si="1944"/>
        <v>24864</v>
      </c>
      <c r="B24875">
        <f t="shared" ca="1" si="1940"/>
        <v>4.4667703339353543E-3</v>
      </c>
      <c r="C24875">
        <f t="shared" ca="1" si="1942"/>
        <v>14.962466410007146</v>
      </c>
      <c r="D24875" s="48">
        <f t="shared" ca="1" si="1941"/>
        <v>52.927286789046889</v>
      </c>
      <c r="E24875">
        <f t="shared" ca="1" si="1943"/>
        <v>62.411554379917916</v>
      </c>
    </row>
    <row r="24876" spans="1:5" x14ac:dyDescent="0.35">
      <c r="A24876">
        <f t="shared" si="1944"/>
        <v>24865</v>
      </c>
      <c r="B24876">
        <f t="shared" ca="1" si="1940"/>
        <v>4.8888922077962652E-3</v>
      </c>
      <c r="C24876">
        <f t="shared" ca="1" si="1942"/>
        <v>14.30193398412621</v>
      </c>
      <c r="D24876" s="48">
        <f t="shared" ca="1" si="1941"/>
        <v>47.708080433074677</v>
      </c>
      <c r="E24876">
        <f t="shared" ca="1" si="1943"/>
        <v>25.933082412635404</v>
      </c>
    </row>
    <row r="24877" spans="1:5" x14ac:dyDescent="0.35">
      <c r="A24877">
        <f t="shared" si="1944"/>
        <v>24866</v>
      </c>
      <c r="B24877">
        <f t="shared" ca="1" si="1940"/>
        <v>3.8822594837138167E-3</v>
      </c>
      <c r="C24877">
        <f t="shared" ca="1" si="1942"/>
        <v>16.049360055332347</v>
      </c>
      <c r="D24877" s="48">
        <f t="shared" ca="1" si="1941"/>
        <v>51.749808351212273</v>
      </c>
      <c r="E24877">
        <f t="shared" ca="1" si="1943"/>
        <v>70.589724204870748</v>
      </c>
    </row>
    <row r="24878" spans="1:5" x14ac:dyDescent="0.35">
      <c r="A24878">
        <f t="shared" si="1944"/>
        <v>24867</v>
      </c>
      <c r="B24878">
        <f t="shared" ca="1" si="1940"/>
        <v>4.8236150094670823E-3</v>
      </c>
      <c r="C24878">
        <f t="shared" ca="1" si="1942"/>
        <v>14.398381652644126</v>
      </c>
      <c r="D24878" s="48">
        <f t="shared" ca="1" si="1941"/>
        <v>50.561549719923775</v>
      </c>
      <c r="E24878">
        <f t="shared" ca="1" si="1943"/>
        <v>51.444422369494923</v>
      </c>
    </row>
    <row r="24879" spans="1:5" x14ac:dyDescent="0.35">
      <c r="A24879">
        <f t="shared" si="1944"/>
        <v>24868</v>
      </c>
      <c r="B24879">
        <f t="shared" ca="1" si="1940"/>
        <v>4.0231341861174871E-3</v>
      </c>
      <c r="C24879">
        <f t="shared" ca="1" si="1942"/>
        <v>15.765862730416096</v>
      </c>
      <c r="D24879" s="48">
        <f t="shared" ca="1" si="1941"/>
        <v>52.584782552928566</v>
      </c>
      <c r="E24879">
        <f t="shared" ca="1" si="1943"/>
        <v>66.848331508791219</v>
      </c>
    </row>
    <row r="24880" spans="1:5" x14ac:dyDescent="0.35">
      <c r="A24880">
        <f t="shared" si="1944"/>
        <v>24869</v>
      </c>
      <c r="B24880">
        <f t="shared" ca="1" si="1940"/>
        <v>6.2767692305509704E-3</v>
      </c>
      <c r="C24880">
        <f t="shared" ca="1" si="1942"/>
        <v>12.622108791308081</v>
      </c>
      <c r="D24880" s="48">
        <f t="shared" ca="1" si="1941"/>
        <v>50.380664231594885</v>
      </c>
      <c r="E24880">
        <f t="shared" ca="1" si="1943"/>
        <v>64.421523370097376</v>
      </c>
    </row>
    <row r="24881" spans="1:5" x14ac:dyDescent="0.35">
      <c r="A24881">
        <f t="shared" si="1944"/>
        <v>24870</v>
      </c>
      <c r="B24881">
        <f t="shared" ca="1" si="1940"/>
        <v>3.9740084572544507E-3</v>
      </c>
      <c r="C24881">
        <f t="shared" ca="1" si="1942"/>
        <v>15.863010309807843</v>
      </c>
      <c r="D24881" s="48">
        <f t="shared" ca="1" si="1941"/>
        <v>50.624775552842415</v>
      </c>
      <c r="E24881">
        <f t="shared" ca="1" si="1943"/>
        <v>55.978786084688551</v>
      </c>
    </row>
    <row r="24882" spans="1:5" x14ac:dyDescent="0.35">
      <c r="A24882">
        <f t="shared" si="1944"/>
        <v>24871</v>
      </c>
      <c r="B24882">
        <f t="shared" ca="1" si="1940"/>
        <v>5.0643969874900833E-3</v>
      </c>
      <c r="C24882">
        <f t="shared" ca="1" si="1942"/>
        <v>14.051934899705351</v>
      </c>
      <c r="D24882" s="48">
        <f t="shared" ca="1" si="1941"/>
        <v>54.16342440658493</v>
      </c>
      <c r="E24882">
        <f t="shared" ca="1" si="1943"/>
        <v>59.323432779318566</v>
      </c>
    </row>
    <row r="24883" spans="1:5" x14ac:dyDescent="0.35">
      <c r="A24883">
        <f t="shared" si="1944"/>
        <v>24872</v>
      </c>
      <c r="B24883">
        <f t="shared" ca="1" si="1940"/>
        <v>5.7698891156169815E-3</v>
      </c>
      <c r="C24883">
        <f t="shared" ca="1" si="1942"/>
        <v>13.164860650184368</v>
      </c>
      <c r="D24883" s="48">
        <f t="shared" ca="1" si="1941"/>
        <v>52.224741482805896</v>
      </c>
      <c r="E24883">
        <f t="shared" ca="1" si="1943"/>
        <v>41.560757222863373</v>
      </c>
    </row>
    <row r="24884" spans="1:5" x14ac:dyDescent="0.35">
      <c r="A24884">
        <f t="shared" si="1944"/>
        <v>24873</v>
      </c>
      <c r="B24884">
        <f t="shared" ca="1" si="1940"/>
        <v>5.9347076009474064E-3</v>
      </c>
      <c r="C24884">
        <f t="shared" ca="1" si="1942"/>
        <v>12.980766468800233</v>
      </c>
      <c r="D24884" s="48">
        <f t="shared" ca="1" si="1941"/>
        <v>48.400428412235961</v>
      </c>
      <c r="E24884">
        <f t="shared" ca="1" si="1943"/>
        <v>68.700462439945213</v>
      </c>
    </row>
    <row r="24885" spans="1:5" x14ac:dyDescent="0.35">
      <c r="A24885">
        <f t="shared" si="1944"/>
        <v>24874</v>
      </c>
      <c r="B24885">
        <f t="shared" ca="1" si="1940"/>
        <v>4.000560935588776E-3</v>
      </c>
      <c r="C24885">
        <f t="shared" ca="1" si="1942"/>
        <v>15.810279771129879</v>
      </c>
      <c r="D24885" s="48">
        <f t="shared" ca="1" si="1941"/>
        <v>55.526740155633448</v>
      </c>
      <c r="E24885">
        <f t="shared" ca="1" si="1943"/>
        <v>66.553604107770155</v>
      </c>
    </row>
    <row r="24886" spans="1:5" x14ac:dyDescent="0.35">
      <c r="A24886">
        <f t="shared" si="1944"/>
        <v>24875</v>
      </c>
      <c r="B24886">
        <f t="shared" ca="1" si="1940"/>
        <v>5.0894727715693911E-3</v>
      </c>
      <c r="C24886">
        <f t="shared" ca="1" si="1942"/>
        <v>14.017275280091086</v>
      </c>
      <c r="D24886" s="48">
        <f t="shared" ca="1" si="1941"/>
        <v>50.841473430279635</v>
      </c>
      <c r="E24886">
        <f t="shared" ca="1" si="1943"/>
        <v>49.371238872521907</v>
      </c>
    </row>
    <row r="24887" spans="1:5" x14ac:dyDescent="0.35">
      <c r="A24887">
        <f t="shared" si="1944"/>
        <v>24876</v>
      </c>
      <c r="B24887">
        <f t="shared" ca="1" si="1940"/>
        <v>4.7449683493086389E-3</v>
      </c>
      <c r="C24887">
        <f t="shared" ca="1" si="1942"/>
        <v>14.517216045842664</v>
      </c>
      <c r="D24887" s="48">
        <f t="shared" ca="1" si="1941"/>
        <v>49.660197678586009</v>
      </c>
      <c r="E24887">
        <f t="shared" ca="1" si="1943"/>
        <v>46.213227156063965</v>
      </c>
    </row>
    <row r="24888" spans="1:5" x14ac:dyDescent="0.35">
      <c r="A24888">
        <f t="shared" si="1944"/>
        <v>24877</v>
      </c>
      <c r="B24888">
        <f t="shared" ca="1" si="1940"/>
        <v>5.1924126665259139E-3</v>
      </c>
      <c r="C24888">
        <f t="shared" ca="1" si="1942"/>
        <v>13.877633046647414</v>
      </c>
      <c r="D24888" s="48">
        <f t="shared" ca="1" si="1941"/>
        <v>53.637492518649417</v>
      </c>
      <c r="E24888">
        <f t="shared" ca="1" si="1943"/>
        <v>59.468258688730344</v>
      </c>
    </row>
    <row r="24889" spans="1:5" x14ac:dyDescent="0.35">
      <c r="A24889">
        <f t="shared" si="1944"/>
        <v>24878</v>
      </c>
      <c r="B24889">
        <f t="shared" ca="1" si="1940"/>
        <v>4.846191341757392E-3</v>
      </c>
      <c r="C24889">
        <f t="shared" ca="1" si="1942"/>
        <v>14.364804551366133</v>
      </c>
      <c r="D24889" s="48">
        <f t="shared" ca="1" si="1941"/>
        <v>53.097957409576871</v>
      </c>
      <c r="E24889">
        <f t="shared" ca="1" si="1943"/>
        <v>68.04080972271241</v>
      </c>
    </row>
    <row r="24890" spans="1:5" x14ac:dyDescent="0.35">
      <c r="A24890">
        <f t="shared" si="1944"/>
        <v>24879</v>
      </c>
      <c r="B24890">
        <f t="shared" ca="1" si="1940"/>
        <v>4.6163057829571672E-3</v>
      </c>
      <c r="C24890">
        <f t="shared" ca="1" si="1942"/>
        <v>14.718132748275547</v>
      </c>
      <c r="D24890" s="48">
        <f t="shared" ca="1" si="1941"/>
        <v>49.828326423239929</v>
      </c>
      <c r="E24890">
        <f t="shared" ca="1" si="1943"/>
        <v>51.579662796757496</v>
      </c>
    </row>
    <row r="24891" spans="1:5" x14ac:dyDescent="0.35">
      <c r="A24891">
        <f t="shared" si="1944"/>
        <v>24880</v>
      </c>
      <c r="B24891">
        <f t="shared" ca="1" si="1940"/>
        <v>3.2281653331300056E-3</v>
      </c>
      <c r="C24891">
        <f t="shared" ca="1" si="1942"/>
        <v>17.600382868897899</v>
      </c>
      <c r="D24891" s="48">
        <f t="shared" ca="1" si="1941"/>
        <v>53.459797308211066</v>
      </c>
      <c r="E24891">
        <f t="shared" ca="1" si="1943"/>
        <v>54.908300232049797</v>
      </c>
    </row>
    <row r="24892" spans="1:5" x14ac:dyDescent="0.35">
      <c r="A24892">
        <f t="shared" si="1944"/>
        <v>24881</v>
      </c>
      <c r="B24892">
        <f t="shared" ca="1" si="1940"/>
        <v>4.905971653309916E-3</v>
      </c>
      <c r="C24892">
        <f t="shared" ca="1" si="1942"/>
        <v>14.277017200312493</v>
      </c>
      <c r="D24892" s="48">
        <f t="shared" ca="1" si="1941"/>
        <v>50.476471839810479</v>
      </c>
      <c r="E24892">
        <f t="shared" ca="1" si="1943"/>
        <v>50.329486932812912</v>
      </c>
    </row>
    <row r="24893" spans="1:5" x14ac:dyDescent="0.35">
      <c r="A24893">
        <f t="shared" si="1944"/>
        <v>24882</v>
      </c>
      <c r="B24893">
        <f t="shared" ca="1" si="1940"/>
        <v>5.3896040971198643E-3</v>
      </c>
      <c r="C24893">
        <f t="shared" ca="1" si="1942"/>
        <v>13.621394396300929</v>
      </c>
      <c r="D24893" s="48">
        <f t="shared" ca="1" si="1941"/>
        <v>56.273994176519132</v>
      </c>
      <c r="E24893">
        <f t="shared" ca="1" si="1943"/>
        <v>62.513549536716106</v>
      </c>
    </row>
    <row r="24894" spans="1:5" x14ac:dyDescent="0.35">
      <c r="A24894">
        <f t="shared" si="1944"/>
        <v>24883</v>
      </c>
      <c r="B24894">
        <f t="shared" ca="1" si="1940"/>
        <v>4.8087106810119863E-3</v>
      </c>
      <c r="C24894">
        <f t="shared" ca="1" si="1942"/>
        <v>14.420677876831956</v>
      </c>
      <c r="D24894" s="48">
        <f t="shared" ca="1" si="1941"/>
        <v>50.467879001751299</v>
      </c>
      <c r="E24894">
        <f t="shared" ca="1" si="1943"/>
        <v>55.157300201741045</v>
      </c>
    </row>
    <row r="24895" spans="1:5" x14ac:dyDescent="0.35">
      <c r="A24895">
        <f t="shared" si="1944"/>
        <v>24884</v>
      </c>
      <c r="B24895">
        <f t="shared" ca="1" si="1940"/>
        <v>4.6327017549383474E-3</v>
      </c>
      <c r="C24895">
        <f t="shared" ca="1" si="1942"/>
        <v>14.692064591858893</v>
      </c>
      <c r="D24895" s="48">
        <f t="shared" ca="1" si="1941"/>
        <v>49.709661247754759</v>
      </c>
      <c r="E24895">
        <f t="shared" ca="1" si="1943"/>
        <v>69.009085101512667</v>
      </c>
    </row>
    <row r="24896" spans="1:5" x14ac:dyDescent="0.35">
      <c r="A24896">
        <f t="shared" si="1944"/>
        <v>24885</v>
      </c>
      <c r="B24896">
        <f t="shared" ca="1" si="1940"/>
        <v>4.5539406961058694E-3</v>
      </c>
      <c r="C24896">
        <f t="shared" ca="1" si="1942"/>
        <v>14.818570635949614</v>
      </c>
      <c r="D24896" s="48">
        <f t="shared" ca="1" si="1941"/>
        <v>50.282653346506706</v>
      </c>
      <c r="E24896">
        <f t="shared" ca="1" si="1943"/>
        <v>50.592066958050694</v>
      </c>
    </row>
    <row r="24897" spans="1:5" x14ac:dyDescent="0.35">
      <c r="A24897">
        <f t="shared" si="1944"/>
        <v>24886</v>
      </c>
      <c r="B24897">
        <f t="shared" ca="1" si="1940"/>
        <v>4.7348164473871917E-3</v>
      </c>
      <c r="C24897">
        <f t="shared" ca="1" si="1942"/>
        <v>14.532770866380812</v>
      </c>
      <c r="D24897" s="48">
        <f t="shared" ca="1" si="1941"/>
        <v>50.437468258620292</v>
      </c>
      <c r="E24897">
        <f t="shared" ca="1" si="1943"/>
        <v>29.688919142607787</v>
      </c>
    </row>
    <row r="24898" spans="1:5" x14ac:dyDescent="0.35">
      <c r="A24898">
        <f t="shared" si="1944"/>
        <v>24887</v>
      </c>
      <c r="B24898">
        <f t="shared" ca="1" si="1940"/>
        <v>4.8547020251651311E-3</v>
      </c>
      <c r="C24898">
        <f t="shared" ca="1" si="1942"/>
        <v>14.352207698815519</v>
      </c>
      <c r="D24898" s="48">
        <f t="shared" ca="1" si="1941"/>
        <v>51.018457451114934</v>
      </c>
      <c r="E24898">
        <f t="shared" ca="1" si="1943"/>
        <v>61.721216216157977</v>
      </c>
    </row>
    <row r="24899" spans="1:5" x14ac:dyDescent="0.35">
      <c r="A24899">
        <f t="shared" si="1944"/>
        <v>24888</v>
      </c>
      <c r="B24899">
        <f t="shared" ca="1" si="1940"/>
        <v>5.4445054806311942E-3</v>
      </c>
      <c r="C24899">
        <f t="shared" ca="1" si="1942"/>
        <v>13.552542576856201</v>
      </c>
      <c r="D24899" s="48">
        <f t="shared" ca="1" si="1941"/>
        <v>51.50936741893041</v>
      </c>
      <c r="E24899">
        <f t="shared" ca="1" si="1943"/>
        <v>63.67284975189029</v>
      </c>
    </row>
    <row r="24900" spans="1:5" x14ac:dyDescent="0.35">
      <c r="A24900">
        <f t="shared" si="1944"/>
        <v>24889</v>
      </c>
      <c r="B24900">
        <f t="shared" ca="1" si="1940"/>
        <v>4.7760314347488333E-3</v>
      </c>
      <c r="C24900">
        <f t="shared" ca="1" si="1942"/>
        <v>14.46992938520944</v>
      </c>
      <c r="D24900" s="48">
        <f t="shared" ca="1" si="1941"/>
        <v>53.810402397971842</v>
      </c>
      <c r="E24900">
        <f t="shared" ca="1" si="1943"/>
        <v>80.067474155450967</v>
      </c>
    </row>
    <row r="24901" spans="1:5" x14ac:dyDescent="0.35">
      <c r="A24901">
        <f t="shared" si="1944"/>
        <v>24890</v>
      </c>
      <c r="B24901">
        <f t="shared" ca="1" si="1940"/>
        <v>5.1893236284638773E-3</v>
      </c>
      <c r="C24901">
        <f t="shared" ca="1" si="1942"/>
        <v>13.881762887267538</v>
      </c>
      <c r="D24901" s="48">
        <f t="shared" ca="1" si="1941"/>
        <v>50.691042818499959</v>
      </c>
      <c r="E24901">
        <f t="shared" ca="1" si="1943"/>
        <v>68.598499441004904</v>
      </c>
    </row>
    <row r="24902" spans="1:5" x14ac:dyDescent="0.35">
      <c r="A24902">
        <f t="shared" si="1944"/>
        <v>24891</v>
      </c>
      <c r="B24902">
        <f t="shared" ca="1" si="1940"/>
        <v>5.2617845451397461E-3</v>
      </c>
      <c r="C24902">
        <f t="shared" ca="1" si="1942"/>
        <v>13.785847484304945</v>
      </c>
      <c r="D24902" s="48">
        <f t="shared" ca="1" si="1941"/>
        <v>50.372804168670314</v>
      </c>
      <c r="E24902">
        <f t="shared" ca="1" si="1943"/>
        <v>38.397466275820946</v>
      </c>
    </row>
    <row r="24903" spans="1:5" x14ac:dyDescent="0.35">
      <c r="A24903">
        <f t="shared" si="1944"/>
        <v>24892</v>
      </c>
      <c r="B24903">
        <f t="shared" ca="1" si="1940"/>
        <v>4.3808618497024497E-3</v>
      </c>
      <c r="C24903">
        <f t="shared" ca="1" si="1942"/>
        <v>15.1084607625871</v>
      </c>
      <c r="D24903" s="48">
        <f t="shared" ca="1" si="1941"/>
        <v>53.297573896705273</v>
      </c>
      <c r="E24903">
        <f t="shared" ca="1" si="1943"/>
        <v>50.044094119489678</v>
      </c>
    </row>
    <row r="24904" spans="1:5" x14ac:dyDescent="0.35">
      <c r="A24904">
        <f t="shared" si="1944"/>
        <v>24893</v>
      </c>
      <c r="B24904">
        <f t="shared" ca="1" si="1940"/>
        <v>3.7362964578964287E-3</v>
      </c>
      <c r="C24904">
        <f t="shared" ca="1" si="1942"/>
        <v>16.359850697105955</v>
      </c>
      <c r="D24904" s="48">
        <f t="shared" ca="1" si="1941"/>
        <v>52.996250176870433</v>
      </c>
      <c r="E24904">
        <f t="shared" ca="1" si="1943"/>
        <v>56.564429481304884</v>
      </c>
    </row>
    <row r="24905" spans="1:5" x14ac:dyDescent="0.35">
      <c r="A24905">
        <f t="shared" si="1944"/>
        <v>24894</v>
      </c>
      <c r="B24905">
        <f t="shared" ca="1" si="1940"/>
        <v>6.2644790762309875E-3</v>
      </c>
      <c r="C24905">
        <f t="shared" ca="1" si="1942"/>
        <v>12.634484253983569</v>
      </c>
      <c r="D24905" s="48">
        <f t="shared" ca="1" si="1941"/>
        <v>50.449941643512204</v>
      </c>
      <c r="E24905">
        <f t="shared" ca="1" si="1943"/>
        <v>34.890102102361347</v>
      </c>
    </row>
    <row r="24906" spans="1:5" x14ac:dyDescent="0.35">
      <c r="A24906">
        <f t="shared" si="1944"/>
        <v>24895</v>
      </c>
      <c r="B24906">
        <f t="shared" ca="1" si="1940"/>
        <v>3.9422730651215553E-3</v>
      </c>
      <c r="C24906">
        <f t="shared" ca="1" si="1942"/>
        <v>15.926731133850534</v>
      </c>
      <c r="D24906" s="48">
        <f t="shared" ca="1" si="1941"/>
        <v>57.117804389026865</v>
      </c>
      <c r="E24906">
        <f t="shared" ca="1" si="1943"/>
        <v>74.074822598194118</v>
      </c>
    </row>
    <row r="24907" spans="1:5" x14ac:dyDescent="0.35">
      <c r="A24907">
        <f t="shared" si="1944"/>
        <v>24896</v>
      </c>
      <c r="B24907">
        <f t="shared" ca="1" si="1940"/>
        <v>4.262786562847112E-3</v>
      </c>
      <c r="C24907">
        <f t="shared" ca="1" si="1942"/>
        <v>15.316276782391748</v>
      </c>
      <c r="D24907" s="48">
        <f t="shared" ca="1" si="1941"/>
        <v>50.836670770956282</v>
      </c>
      <c r="E24907">
        <f t="shared" ca="1" si="1943"/>
        <v>25.063656461267893</v>
      </c>
    </row>
    <row r="24908" spans="1:5" x14ac:dyDescent="0.35">
      <c r="A24908">
        <f t="shared" si="1944"/>
        <v>24897</v>
      </c>
      <c r="B24908">
        <f t="shared" ref="B24908:B24971" ca="1" si="1945">_xlfn.GAMMA.INV(RAND(),$B$6,$B$7)</f>
        <v>5.2043496375641816E-3</v>
      </c>
      <c r="C24908">
        <f t="shared" ca="1" si="1942"/>
        <v>13.861708674319591</v>
      </c>
      <c r="D24908" s="48">
        <f t="shared" ref="D24908:D24971" ca="1" si="1946">_xlfn.NORM.INV(RAND(),$B$4,C24908/SQRT($B$2))</f>
        <v>52.525923037831504</v>
      </c>
      <c r="E24908">
        <f t="shared" ca="1" si="1943"/>
        <v>62.14466990702357</v>
      </c>
    </row>
    <row r="24909" spans="1:5" x14ac:dyDescent="0.35">
      <c r="A24909">
        <f t="shared" si="1944"/>
        <v>24898</v>
      </c>
      <c r="B24909">
        <f t="shared" ca="1" si="1945"/>
        <v>5.6076044134594511E-3</v>
      </c>
      <c r="C24909">
        <f t="shared" ref="C24909:C24972" ca="1" si="1947">1/SQRT(B24909)</f>
        <v>13.353998267647313</v>
      </c>
      <c r="D24909" s="48">
        <f t="shared" ca="1" si="1946"/>
        <v>49.108709011382096</v>
      </c>
      <c r="E24909">
        <f t="shared" ref="E24909:E24972" ca="1" si="1948">_xlfn.NORM.INV(RAND(),D24909,C24909)</f>
        <v>51.95430371212364</v>
      </c>
    </row>
    <row r="24910" spans="1:5" x14ac:dyDescent="0.35">
      <c r="A24910">
        <f t="shared" ref="A24910:A24973" si="1949">A24909+1</f>
        <v>24899</v>
      </c>
      <c r="B24910">
        <f t="shared" ca="1" si="1945"/>
        <v>5.4747555590275443E-3</v>
      </c>
      <c r="C24910">
        <f t="shared" ca="1" si="1947"/>
        <v>13.515049272890357</v>
      </c>
      <c r="D24910" s="48">
        <f t="shared" ca="1" si="1946"/>
        <v>49.842753249072864</v>
      </c>
      <c r="E24910">
        <f t="shared" ca="1" si="1948"/>
        <v>30.618779781756196</v>
      </c>
    </row>
    <row r="24911" spans="1:5" x14ac:dyDescent="0.35">
      <c r="A24911">
        <f t="shared" si="1949"/>
        <v>24900</v>
      </c>
      <c r="B24911">
        <f t="shared" ca="1" si="1945"/>
        <v>4.7574297410204781E-3</v>
      </c>
      <c r="C24911">
        <f t="shared" ca="1" si="1947"/>
        <v>14.498190716585672</v>
      </c>
      <c r="D24911" s="48">
        <f t="shared" ca="1" si="1946"/>
        <v>54.024912677031928</v>
      </c>
      <c r="E24911">
        <f t="shared" ca="1" si="1948"/>
        <v>10.758243712791682</v>
      </c>
    </row>
    <row r="24912" spans="1:5" x14ac:dyDescent="0.35">
      <c r="A24912">
        <f t="shared" si="1949"/>
        <v>24901</v>
      </c>
      <c r="B24912">
        <f t="shared" ca="1" si="1945"/>
        <v>3.4923520806872375E-3</v>
      </c>
      <c r="C24912">
        <f t="shared" ca="1" si="1947"/>
        <v>16.921583048271717</v>
      </c>
      <c r="D24912" s="48">
        <f t="shared" ca="1" si="1946"/>
        <v>51.939166021526582</v>
      </c>
      <c r="E24912">
        <f t="shared" ca="1" si="1948"/>
        <v>51.78350255487144</v>
      </c>
    </row>
    <row r="24913" spans="1:5" x14ac:dyDescent="0.35">
      <c r="A24913">
        <f t="shared" si="1949"/>
        <v>24902</v>
      </c>
      <c r="B24913">
        <f t="shared" ca="1" si="1945"/>
        <v>5.0810636329761795E-3</v>
      </c>
      <c r="C24913">
        <f t="shared" ca="1" si="1947"/>
        <v>14.028869750210019</v>
      </c>
      <c r="D24913" s="48">
        <f t="shared" ca="1" si="1946"/>
        <v>51.943784344916352</v>
      </c>
      <c r="E24913">
        <f t="shared" ca="1" si="1948"/>
        <v>46.218789687457878</v>
      </c>
    </row>
    <row r="24914" spans="1:5" x14ac:dyDescent="0.35">
      <c r="A24914">
        <f t="shared" si="1949"/>
        <v>24903</v>
      </c>
      <c r="B24914">
        <f t="shared" ca="1" si="1945"/>
        <v>4.810820834243122E-3</v>
      </c>
      <c r="C24914">
        <f t="shared" ca="1" si="1947"/>
        <v>14.417514884628476</v>
      </c>
      <c r="D24914" s="48">
        <f t="shared" ca="1" si="1946"/>
        <v>53.6108190533323</v>
      </c>
      <c r="E24914">
        <f t="shared" ca="1" si="1948"/>
        <v>54.366309706418249</v>
      </c>
    </row>
    <row r="24915" spans="1:5" x14ac:dyDescent="0.35">
      <c r="A24915">
        <f t="shared" si="1949"/>
        <v>24904</v>
      </c>
      <c r="B24915">
        <f t="shared" ca="1" si="1945"/>
        <v>6.5966446755969148E-3</v>
      </c>
      <c r="C24915">
        <f t="shared" ca="1" si="1947"/>
        <v>12.312279169344226</v>
      </c>
      <c r="D24915" s="48">
        <f t="shared" ca="1" si="1946"/>
        <v>52.490447263549044</v>
      </c>
      <c r="E24915">
        <f t="shared" ca="1" si="1948"/>
        <v>40.333180097962796</v>
      </c>
    </row>
    <row r="24916" spans="1:5" x14ac:dyDescent="0.35">
      <c r="A24916">
        <f t="shared" si="1949"/>
        <v>24905</v>
      </c>
      <c r="B24916">
        <f t="shared" ca="1" si="1945"/>
        <v>5.0279324190709027E-3</v>
      </c>
      <c r="C24916">
        <f t="shared" ca="1" si="1947"/>
        <v>14.102797960747647</v>
      </c>
      <c r="D24916" s="48">
        <f t="shared" ca="1" si="1946"/>
        <v>56.209433662441114</v>
      </c>
      <c r="E24916">
        <f t="shared" ca="1" si="1948"/>
        <v>49.748553498174942</v>
      </c>
    </row>
    <row r="24917" spans="1:5" x14ac:dyDescent="0.35">
      <c r="A24917">
        <f t="shared" si="1949"/>
        <v>24906</v>
      </c>
      <c r="B24917">
        <f t="shared" ca="1" si="1945"/>
        <v>5.2224443285855517E-3</v>
      </c>
      <c r="C24917">
        <f t="shared" ca="1" si="1947"/>
        <v>13.837673858468877</v>
      </c>
      <c r="D24917" s="48">
        <f t="shared" ca="1" si="1946"/>
        <v>50.253046045397838</v>
      </c>
      <c r="E24917">
        <f t="shared" ca="1" si="1948"/>
        <v>26.592825424890133</v>
      </c>
    </row>
    <row r="24918" spans="1:5" x14ac:dyDescent="0.35">
      <c r="A24918">
        <f t="shared" si="1949"/>
        <v>24907</v>
      </c>
      <c r="B24918">
        <f t="shared" ca="1" si="1945"/>
        <v>4.4623445741762951E-3</v>
      </c>
      <c r="C24918">
        <f t="shared" ca="1" si="1947"/>
        <v>14.969884468992493</v>
      </c>
      <c r="D24918" s="48">
        <f t="shared" ca="1" si="1946"/>
        <v>51.010894121275783</v>
      </c>
      <c r="E24918">
        <f t="shared" ca="1" si="1948"/>
        <v>62.424445970607515</v>
      </c>
    </row>
    <row r="24919" spans="1:5" x14ac:dyDescent="0.35">
      <c r="A24919">
        <f t="shared" si="1949"/>
        <v>24908</v>
      </c>
      <c r="B24919">
        <f t="shared" ca="1" si="1945"/>
        <v>5.8436288978890678E-3</v>
      </c>
      <c r="C24919">
        <f t="shared" ca="1" si="1947"/>
        <v>13.081534350702736</v>
      </c>
      <c r="D24919" s="48">
        <f t="shared" ca="1" si="1946"/>
        <v>53.660309596437024</v>
      </c>
      <c r="E24919">
        <f t="shared" ca="1" si="1948"/>
        <v>68.322594560008881</v>
      </c>
    </row>
    <row r="24920" spans="1:5" x14ac:dyDescent="0.35">
      <c r="A24920">
        <f t="shared" si="1949"/>
        <v>24909</v>
      </c>
      <c r="B24920">
        <f t="shared" ca="1" si="1945"/>
        <v>4.1587104907646723E-3</v>
      </c>
      <c r="C24920">
        <f t="shared" ca="1" si="1947"/>
        <v>15.506745386296936</v>
      </c>
      <c r="D24920" s="48">
        <f t="shared" ca="1" si="1946"/>
        <v>54.883903280970799</v>
      </c>
      <c r="E24920">
        <f t="shared" ca="1" si="1948"/>
        <v>77.025589065345798</v>
      </c>
    </row>
    <row r="24921" spans="1:5" x14ac:dyDescent="0.35">
      <c r="A24921">
        <f t="shared" si="1949"/>
        <v>24910</v>
      </c>
      <c r="B24921">
        <f t="shared" ca="1" si="1945"/>
        <v>5.1094684550676544E-3</v>
      </c>
      <c r="C24921">
        <f t="shared" ca="1" si="1947"/>
        <v>13.989820393034872</v>
      </c>
      <c r="D24921" s="48">
        <f t="shared" ca="1" si="1946"/>
        <v>49.656410102410334</v>
      </c>
      <c r="E24921">
        <f t="shared" ca="1" si="1948"/>
        <v>46.407694039652334</v>
      </c>
    </row>
    <row r="24922" spans="1:5" x14ac:dyDescent="0.35">
      <c r="A24922">
        <f t="shared" si="1949"/>
        <v>24911</v>
      </c>
      <c r="B24922">
        <f t="shared" ca="1" si="1945"/>
        <v>3.9614059172630878E-3</v>
      </c>
      <c r="C24922">
        <f t="shared" ca="1" si="1947"/>
        <v>15.888223009555338</v>
      </c>
      <c r="D24922" s="48">
        <f t="shared" ca="1" si="1946"/>
        <v>48.834370033538249</v>
      </c>
      <c r="E24922">
        <f t="shared" ca="1" si="1948"/>
        <v>45.390641493417597</v>
      </c>
    </row>
    <row r="24923" spans="1:5" x14ac:dyDescent="0.35">
      <c r="A24923">
        <f t="shared" si="1949"/>
        <v>24912</v>
      </c>
      <c r="B24923">
        <f t="shared" ca="1" si="1945"/>
        <v>4.8984088787604307E-3</v>
      </c>
      <c r="C24923">
        <f t="shared" ca="1" si="1947"/>
        <v>14.28803426945259</v>
      </c>
      <c r="D24923" s="48">
        <f t="shared" ca="1" si="1946"/>
        <v>51.621636245722406</v>
      </c>
      <c r="E24923">
        <f t="shared" ca="1" si="1948"/>
        <v>59.810063299693155</v>
      </c>
    </row>
    <row r="24924" spans="1:5" x14ac:dyDescent="0.35">
      <c r="A24924">
        <f t="shared" si="1949"/>
        <v>24913</v>
      </c>
      <c r="B24924">
        <f t="shared" ca="1" si="1945"/>
        <v>4.3443393436684123E-3</v>
      </c>
      <c r="C24924">
        <f t="shared" ca="1" si="1947"/>
        <v>15.17183564231722</v>
      </c>
      <c r="D24924" s="48">
        <f t="shared" ca="1" si="1946"/>
        <v>53.346338154458977</v>
      </c>
      <c r="E24924">
        <f t="shared" ca="1" si="1948"/>
        <v>69.602445613095426</v>
      </c>
    </row>
    <row r="24925" spans="1:5" x14ac:dyDescent="0.35">
      <c r="A24925">
        <f t="shared" si="1949"/>
        <v>24914</v>
      </c>
      <c r="B24925">
        <f t="shared" ca="1" si="1945"/>
        <v>5.9269899193850131E-3</v>
      </c>
      <c r="C24925">
        <f t="shared" ca="1" si="1947"/>
        <v>12.98921500949599</v>
      </c>
      <c r="D24925" s="48">
        <f t="shared" ca="1" si="1946"/>
        <v>51.977137311917758</v>
      </c>
      <c r="E24925">
        <f t="shared" ca="1" si="1948"/>
        <v>58.912621113829026</v>
      </c>
    </row>
    <row r="24926" spans="1:5" x14ac:dyDescent="0.35">
      <c r="A24926">
        <f t="shared" si="1949"/>
        <v>24915</v>
      </c>
      <c r="B24926">
        <f t="shared" ca="1" si="1945"/>
        <v>6.8216882861921839E-3</v>
      </c>
      <c r="C24926">
        <f t="shared" ca="1" si="1947"/>
        <v>12.107488485025346</v>
      </c>
      <c r="D24926" s="48">
        <f t="shared" ca="1" si="1946"/>
        <v>49.243026458255969</v>
      </c>
      <c r="E24926">
        <f t="shared" ca="1" si="1948"/>
        <v>72.231830940669653</v>
      </c>
    </row>
    <row r="24927" spans="1:5" x14ac:dyDescent="0.35">
      <c r="A24927">
        <f t="shared" si="1949"/>
        <v>24916</v>
      </c>
      <c r="B24927">
        <f t="shared" ca="1" si="1945"/>
        <v>5.5388567321935922E-3</v>
      </c>
      <c r="C24927">
        <f t="shared" ca="1" si="1947"/>
        <v>13.436616874687687</v>
      </c>
      <c r="D24927" s="48">
        <f t="shared" ca="1" si="1946"/>
        <v>52.565955350412857</v>
      </c>
      <c r="E24927">
        <f t="shared" ca="1" si="1948"/>
        <v>64.707528561405411</v>
      </c>
    </row>
    <row r="24928" spans="1:5" x14ac:dyDescent="0.35">
      <c r="A24928">
        <f t="shared" si="1949"/>
        <v>24917</v>
      </c>
      <c r="B24928">
        <f t="shared" ca="1" si="1945"/>
        <v>3.4850780218198185E-3</v>
      </c>
      <c r="C24928">
        <f t="shared" ca="1" si="1947"/>
        <v>16.939233217038545</v>
      </c>
      <c r="D24928" s="48">
        <f t="shared" ca="1" si="1946"/>
        <v>51.737076699037345</v>
      </c>
      <c r="E24928">
        <f t="shared" ca="1" si="1948"/>
        <v>68.97579423766652</v>
      </c>
    </row>
    <row r="24929" spans="1:5" x14ac:dyDescent="0.35">
      <c r="A24929">
        <f t="shared" si="1949"/>
        <v>24918</v>
      </c>
      <c r="B24929">
        <f t="shared" ca="1" si="1945"/>
        <v>4.5219840823667997E-3</v>
      </c>
      <c r="C24929">
        <f t="shared" ca="1" si="1947"/>
        <v>14.870839466653221</v>
      </c>
      <c r="D24929" s="48">
        <f t="shared" ca="1" si="1946"/>
        <v>53.752862674230059</v>
      </c>
      <c r="E24929">
        <f t="shared" ca="1" si="1948"/>
        <v>61.954244476503746</v>
      </c>
    </row>
    <row r="24930" spans="1:5" x14ac:dyDescent="0.35">
      <c r="A24930">
        <f t="shared" si="1949"/>
        <v>24919</v>
      </c>
      <c r="B24930">
        <f t="shared" ca="1" si="1945"/>
        <v>6.3461882413707316E-3</v>
      </c>
      <c r="C24930">
        <f t="shared" ca="1" si="1947"/>
        <v>12.55288427187334</v>
      </c>
      <c r="D24930" s="48">
        <f t="shared" ca="1" si="1946"/>
        <v>53.184249944398871</v>
      </c>
      <c r="E24930">
        <f t="shared" ca="1" si="1948"/>
        <v>69.605421865092836</v>
      </c>
    </row>
    <row r="24931" spans="1:5" x14ac:dyDescent="0.35">
      <c r="A24931">
        <f t="shared" si="1949"/>
        <v>24920</v>
      </c>
      <c r="B24931">
        <f t="shared" ca="1" si="1945"/>
        <v>4.0494556936762531E-3</v>
      </c>
      <c r="C24931">
        <f t="shared" ca="1" si="1947"/>
        <v>15.714540052409179</v>
      </c>
      <c r="D24931" s="48">
        <f t="shared" ca="1" si="1946"/>
        <v>52.722057185270302</v>
      </c>
      <c r="E24931">
        <f t="shared" ca="1" si="1948"/>
        <v>58.36762003848726</v>
      </c>
    </row>
    <row r="24932" spans="1:5" x14ac:dyDescent="0.35">
      <c r="A24932">
        <f t="shared" si="1949"/>
        <v>24921</v>
      </c>
      <c r="B24932">
        <f t="shared" ca="1" si="1945"/>
        <v>3.6151602085846809E-3</v>
      </c>
      <c r="C24932">
        <f t="shared" ca="1" si="1947"/>
        <v>16.63168404086019</v>
      </c>
      <c r="D24932" s="48">
        <f t="shared" ca="1" si="1946"/>
        <v>52.594373795629743</v>
      </c>
      <c r="E24932">
        <f t="shared" ca="1" si="1948"/>
        <v>23.726979098079955</v>
      </c>
    </row>
    <row r="24933" spans="1:5" x14ac:dyDescent="0.35">
      <c r="A24933">
        <f t="shared" si="1949"/>
        <v>24922</v>
      </c>
      <c r="B24933">
        <f t="shared" ca="1" si="1945"/>
        <v>5.0861677046592961E-3</v>
      </c>
      <c r="C24933">
        <f t="shared" ca="1" si="1947"/>
        <v>14.021828856739745</v>
      </c>
      <c r="D24933" s="48">
        <f t="shared" ca="1" si="1946"/>
        <v>49.608421023080943</v>
      </c>
      <c r="E24933">
        <f t="shared" ca="1" si="1948"/>
        <v>49.92165335625451</v>
      </c>
    </row>
    <row r="24934" spans="1:5" x14ac:dyDescent="0.35">
      <c r="A24934">
        <f t="shared" si="1949"/>
        <v>24923</v>
      </c>
      <c r="B24934">
        <f t="shared" ca="1" si="1945"/>
        <v>4.0659225973721704E-3</v>
      </c>
      <c r="C24934">
        <f t="shared" ca="1" si="1947"/>
        <v>15.682685984053435</v>
      </c>
      <c r="D24934" s="48">
        <f t="shared" ca="1" si="1946"/>
        <v>49.83026093941713</v>
      </c>
      <c r="E24934">
        <f t="shared" ca="1" si="1948"/>
        <v>50.964398204584455</v>
      </c>
    </row>
    <row r="24935" spans="1:5" x14ac:dyDescent="0.35">
      <c r="A24935">
        <f t="shared" si="1949"/>
        <v>24924</v>
      </c>
      <c r="B24935">
        <f t="shared" ca="1" si="1945"/>
        <v>4.7654415034647521E-3</v>
      </c>
      <c r="C24935">
        <f t="shared" ca="1" si="1947"/>
        <v>14.485998255309427</v>
      </c>
      <c r="D24935" s="48">
        <f t="shared" ca="1" si="1946"/>
        <v>55.694248491750166</v>
      </c>
      <c r="E24935">
        <f t="shared" ca="1" si="1948"/>
        <v>59.824380074924399</v>
      </c>
    </row>
    <row r="24936" spans="1:5" x14ac:dyDescent="0.35">
      <c r="A24936">
        <f t="shared" si="1949"/>
        <v>24925</v>
      </c>
      <c r="B24936">
        <f t="shared" ca="1" si="1945"/>
        <v>4.4114616106169261E-3</v>
      </c>
      <c r="C24936">
        <f t="shared" ca="1" si="1947"/>
        <v>15.055970247638601</v>
      </c>
      <c r="D24936" s="48">
        <f t="shared" ca="1" si="1946"/>
        <v>49.96838825887027</v>
      </c>
      <c r="E24936">
        <f t="shared" ca="1" si="1948"/>
        <v>71.470026639669328</v>
      </c>
    </row>
    <row r="24937" spans="1:5" x14ac:dyDescent="0.35">
      <c r="A24937">
        <f t="shared" si="1949"/>
        <v>24926</v>
      </c>
      <c r="B24937">
        <f t="shared" ca="1" si="1945"/>
        <v>4.5072662880477742E-3</v>
      </c>
      <c r="C24937">
        <f t="shared" ca="1" si="1947"/>
        <v>14.895098914105851</v>
      </c>
      <c r="D24937" s="48">
        <f t="shared" ca="1" si="1946"/>
        <v>51.245276144507741</v>
      </c>
      <c r="E24937">
        <f t="shared" ca="1" si="1948"/>
        <v>27.523524690806546</v>
      </c>
    </row>
    <row r="24938" spans="1:5" x14ac:dyDescent="0.35">
      <c r="A24938">
        <f t="shared" si="1949"/>
        <v>24927</v>
      </c>
      <c r="B24938">
        <f t="shared" ca="1" si="1945"/>
        <v>6.5294644890069595E-3</v>
      </c>
      <c r="C24938">
        <f t="shared" ca="1" si="1947"/>
        <v>12.375456212512789</v>
      </c>
      <c r="D24938" s="48">
        <f t="shared" ca="1" si="1946"/>
        <v>51.670367857271494</v>
      </c>
      <c r="E24938">
        <f t="shared" ca="1" si="1948"/>
        <v>56.395301316962403</v>
      </c>
    </row>
    <row r="24939" spans="1:5" x14ac:dyDescent="0.35">
      <c r="A24939">
        <f t="shared" si="1949"/>
        <v>24928</v>
      </c>
      <c r="B24939">
        <f t="shared" ca="1" si="1945"/>
        <v>2.9149761389420949E-3</v>
      </c>
      <c r="C24939">
        <f t="shared" ca="1" si="1947"/>
        <v>18.521770470580929</v>
      </c>
      <c r="D24939" s="48">
        <f t="shared" ca="1" si="1946"/>
        <v>54.704890883053132</v>
      </c>
      <c r="E24939">
        <f t="shared" ca="1" si="1948"/>
        <v>73.614975059400592</v>
      </c>
    </row>
    <row r="24940" spans="1:5" x14ac:dyDescent="0.35">
      <c r="A24940">
        <f t="shared" si="1949"/>
        <v>24929</v>
      </c>
      <c r="B24940">
        <f t="shared" ca="1" si="1945"/>
        <v>4.6716343534862594E-3</v>
      </c>
      <c r="C24940">
        <f t="shared" ca="1" si="1947"/>
        <v>14.630715935362876</v>
      </c>
      <c r="D24940" s="48">
        <f t="shared" ca="1" si="1946"/>
        <v>53.621667150459587</v>
      </c>
      <c r="E24940">
        <f t="shared" ca="1" si="1948"/>
        <v>46.906049415640858</v>
      </c>
    </row>
    <row r="24941" spans="1:5" x14ac:dyDescent="0.35">
      <c r="A24941">
        <f t="shared" si="1949"/>
        <v>24930</v>
      </c>
      <c r="B24941">
        <f t="shared" ca="1" si="1945"/>
        <v>5.1863163980887779E-3</v>
      </c>
      <c r="C24941">
        <f t="shared" ca="1" si="1947"/>
        <v>13.885786900277973</v>
      </c>
      <c r="D24941" s="48">
        <f t="shared" ca="1" si="1946"/>
        <v>50.98258577597111</v>
      </c>
      <c r="E24941">
        <f t="shared" ca="1" si="1948"/>
        <v>52.529096886975914</v>
      </c>
    </row>
    <row r="24942" spans="1:5" x14ac:dyDescent="0.35">
      <c r="A24942">
        <f t="shared" si="1949"/>
        <v>24931</v>
      </c>
      <c r="B24942">
        <f t="shared" ca="1" si="1945"/>
        <v>5.5020119425205922E-3</v>
      </c>
      <c r="C24942">
        <f t="shared" ca="1" si="1947"/>
        <v>13.481531650476153</v>
      </c>
      <c r="D24942" s="48">
        <f t="shared" ca="1" si="1946"/>
        <v>51.353867080341239</v>
      </c>
      <c r="E24942">
        <f t="shared" ca="1" si="1948"/>
        <v>49.045145915291819</v>
      </c>
    </row>
    <row r="24943" spans="1:5" x14ac:dyDescent="0.35">
      <c r="A24943">
        <f t="shared" si="1949"/>
        <v>24932</v>
      </c>
      <c r="B24943">
        <f t="shared" ca="1" si="1945"/>
        <v>5.4567423987728261E-3</v>
      </c>
      <c r="C24943">
        <f t="shared" ca="1" si="1947"/>
        <v>13.537338044323697</v>
      </c>
      <c r="D24943" s="48">
        <f t="shared" ca="1" si="1946"/>
        <v>53.540146340650423</v>
      </c>
      <c r="E24943">
        <f t="shared" ca="1" si="1948"/>
        <v>47.312043822501714</v>
      </c>
    </row>
    <row r="24944" spans="1:5" x14ac:dyDescent="0.35">
      <c r="A24944">
        <f t="shared" si="1949"/>
        <v>24933</v>
      </c>
      <c r="B24944">
        <f t="shared" ca="1" si="1945"/>
        <v>5.4760262992413194E-3</v>
      </c>
      <c r="C24944">
        <f t="shared" ca="1" si="1947"/>
        <v>13.513481063379032</v>
      </c>
      <c r="D24944" s="48">
        <f t="shared" ca="1" si="1946"/>
        <v>51.504845200161064</v>
      </c>
      <c r="E24944">
        <f t="shared" ca="1" si="1948"/>
        <v>39.04082132952496</v>
      </c>
    </row>
    <row r="24945" spans="1:5" x14ac:dyDescent="0.35">
      <c r="A24945">
        <f t="shared" si="1949"/>
        <v>24934</v>
      </c>
      <c r="B24945">
        <f t="shared" ca="1" si="1945"/>
        <v>6.3663954483229469E-3</v>
      </c>
      <c r="C24945">
        <f t="shared" ca="1" si="1947"/>
        <v>12.532946747309271</v>
      </c>
      <c r="D24945" s="48">
        <f t="shared" ca="1" si="1946"/>
        <v>49.735435418939083</v>
      </c>
      <c r="E24945">
        <f t="shared" ca="1" si="1948"/>
        <v>48.407790583405614</v>
      </c>
    </row>
    <row r="24946" spans="1:5" x14ac:dyDescent="0.35">
      <c r="A24946">
        <f t="shared" si="1949"/>
        <v>24935</v>
      </c>
      <c r="B24946">
        <f t="shared" ca="1" si="1945"/>
        <v>4.4079156235191444E-3</v>
      </c>
      <c r="C24946">
        <f t="shared" ca="1" si="1947"/>
        <v>15.062024985064337</v>
      </c>
      <c r="D24946" s="48">
        <f t="shared" ca="1" si="1946"/>
        <v>54.13913415172749</v>
      </c>
      <c r="E24946">
        <f t="shared" ca="1" si="1948"/>
        <v>48.726771211839612</v>
      </c>
    </row>
    <row r="24947" spans="1:5" x14ac:dyDescent="0.35">
      <c r="A24947">
        <f t="shared" si="1949"/>
        <v>24936</v>
      </c>
      <c r="B24947">
        <f t="shared" ca="1" si="1945"/>
        <v>4.6366489362316557E-3</v>
      </c>
      <c r="C24947">
        <f t="shared" ca="1" si="1947"/>
        <v>14.685809579804227</v>
      </c>
      <c r="D24947" s="48">
        <f t="shared" ca="1" si="1946"/>
        <v>49.352677742668838</v>
      </c>
      <c r="E24947">
        <f t="shared" ca="1" si="1948"/>
        <v>38.617564685589969</v>
      </c>
    </row>
    <row r="24948" spans="1:5" x14ac:dyDescent="0.35">
      <c r="A24948">
        <f t="shared" si="1949"/>
        <v>24937</v>
      </c>
      <c r="B24948">
        <f t="shared" ca="1" si="1945"/>
        <v>5.3838287255403867E-3</v>
      </c>
      <c r="C24948">
        <f t="shared" ca="1" si="1947"/>
        <v>13.62869844811288</v>
      </c>
      <c r="D24948" s="48">
        <f t="shared" ca="1" si="1946"/>
        <v>50.131247296125231</v>
      </c>
      <c r="E24948">
        <f t="shared" ca="1" si="1948"/>
        <v>31.465195737956346</v>
      </c>
    </row>
    <row r="24949" spans="1:5" x14ac:dyDescent="0.35">
      <c r="A24949">
        <f t="shared" si="1949"/>
        <v>24938</v>
      </c>
      <c r="B24949">
        <f t="shared" ca="1" si="1945"/>
        <v>4.7487553992464774E-3</v>
      </c>
      <c r="C24949">
        <f t="shared" ca="1" si="1947"/>
        <v>14.511426277497234</v>
      </c>
      <c r="D24949" s="48">
        <f t="shared" ca="1" si="1946"/>
        <v>50.817229698046155</v>
      </c>
      <c r="E24949">
        <f t="shared" ca="1" si="1948"/>
        <v>29.31693261189977</v>
      </c>
    </row>
    <row r="24950" spans="1:5" x14ac:dyDescent="0.35">
      <c r="A24950">
        <f t="shared" si="1949"/>
        <v>24939</v>
      </c>
      <c r="B24950">
        <f t="shared" ca="1" si="1945"/>
        <v>4.3080469167612444E-3</v>
      </c>
      <c r="C24950">
        <f t="shared" ca="1" si="1947"/>
        <v>15.235607921070386</v>
      </c>
      <c r="D24950" s="48">
        <f t="shared" ca="1" si="1946"/>
        <v>52.445554321127254</v>
      </c>
      <c r="E24950">
        <f t="shared" ca="1" si="1948"/>
        <v>52.089907330283111</v>
      </c>
    </row>
    <row r="24951" spans="1:5" x14ac:dyDescent="0.35">
      <c r="A24951">
        <f t="shared" si="1949"/>
        <v>24940</v>
      </c>
      <c r="B24951">
        <f t="shared" ca="1" si="1945"/>
        <v>5.6833973212126777E-3</v>
      </c>
      <c r="C24951">
        <f t="shared" ca="1" si="1947"/>
        <v>13.264655976290157</v>
      </c>
      <c r="D24951" s="48">
        <f t="shared" ca="1" si="1946"/>
        <v>50.08882865781591</v>
      </c>
      <c r="E24951">
        <f t="shared" ca="1" si="1948"/>
        <v>53.383838651215349</v>
      </c>
    </row>
    <row r="24952" spans="1:5" x14ac:dyDescent="0.35">
      <c r="A24952">
        <f t="shared" si="1949"/>
        <v>24941</v>
      </c>
      <c r="B24952">
        <f t="shared" ca="1" si="1945"/>
        <v>3.9870242046140345E-3</v>
      </c>
      <c r="C24952">
        <f t="shared" ca="1" si="1947"/>
        <v>15.837096532338592</v>
      </c>
      <c r="D24952" s="48">
        <f t="shared" ca="1" si="1946"/>
        <v>49.283362058956889</v>
      </c>
      <c r="E24952">
        <f t="shared" ca="1" si="1948"/>
        <v>36.299385734526226</v>
      </c>
    </row>
    <row r="24953" spans="1:5" x14ac:dyDescent="0.35">
      <c r="A24953">
        <f t="shared" si="1949"/>
        <v>24942</v>
      </c>
      <c r="B24953">
        <f t="shared" ca="1" si="1945"/>
        <v>4.7735406782968932E-3</v>
      </c>
      <c r="C24953">
        <f t="shared" ca="1" si="1947"/>
        <v>14.473703980653154</v>
      </c>
      <c r="D24953" s="48">
        <f t="shared" ca="1" si="1946"/>
        <v>49.935244426928833</v>
      </c>
      <c r="E24953">
        <f t="shared" ca="1" si="1948"/>
        <v>55.854602282234993</v>
      </c>
    </row>
    <row r="24954" spans="1:5" x14ac:dyDescent="0.35">
      <c r="A24954">
        <f t="shared" si="1949"/>
        <v>24943</v>
      </c>
      <c r="B24954">
        <f t="shared" ca="1" si="1945"/>
        <v>5.8175358003618475E-3</v>
      </c>
      <c r="C24954">
        <f t="shared" ca="1" si="1947"/>
        <v>13.110838498804354</v>
      </c>
      <c r="D24954" s="48">
        <f t="shared" ca="1" si="1946"/>
        <v>55.247081752650942</v>
      </c>
      <c r="E24954">
        <f t="shared" ca="1" si="1948"/>
        <v>83.269875412313553</v>
      </c>
    </row>
    <row r="24955" spans="1:5" x14ac:dyDescent="0.35">
      <c r="A24955">
        <f t="shared" si="1949"/>
        <v>24944</v>
      </c>
      <c r="B24955">
        <f t="shared" ca="1" si="1945"/>
        <v>4.0663411833104044E-3</v>
      </c>
      <c r="C24955">
        <f t="shared" ca="1" si="1947"/>
        <v>15.681878781647532</v>
      </c>
      <c r="D24955" s="48">
        <f t="shared" ca="1" si="1946"/>
        <v>53.732240607308377</v>
      </c>
      <c r="E24955">
        <f t="shared" ca="1" si="1948"/>
        <v>39.832082509240138</v>
      </c>
    </row>
    <row r="24956" spans="1:5" x14ac:dyDescent="0.35">
      <c r="A24956">
        <f t="shared" si="1949"/>
        <v>24945</v>
      </c>
      <c r="B24956">
        <f t="shared" ca="1" si="1945"/>
        <v>5.4866769024076905E-3</v>
      </c>
      <c r="C24956">
        <f t="shared" ca="1" si="1947"/>
        <v>13.500358672412823</v>
      </c>
      <c r="D24956" s="48">
        <f t="shared" ca="1" si="1946"/>
        <v>53.181914972752907</v>
      </c>
      <c r="E24956">
        <f t="shared" ca="1" si="1948"/>
        <v>53.890175826051831</v>
      </c>
    </row>
    <row r="24957" spans="1:5" x14ac:dyDescent="0.35">
      <c r="A24957">
        <f t="shared" si="1949"/>
        <v>24946</v>
      </c>
      <c r="B24957">
        <f t="shared" ca="1" si="1945"/>
        <v>5.4545419763884547E-3</v>
      </c>
      <c r="C24957">
        <f t="shared" ca="1" si="1947"/>
        <v>13.5400683247216</v>
      </c>
      <c r="D24957" s="48">
        <f t="shared" ca="1" si="1946"/>
        <v>52.835767825186707</v>
      </c>
      <c r="E24957">
        <f t="shared" ca="1" si="1948"/>
        <v>56.437145020198273</v>
      </c>
    </row>
    <row r="24958" spans="1:5" x14ac:dyDescent="0.35">
      <c r="A24958">
        <f t="shared" si="1949"/>
        <v>24947</v>
      </c>
      <c r="B24958">
        <f t="shared" ca="1" si="1945"/>
        <v>5.4341333053529034E-3</v>
      </c>
      <c r="C24958">
        <f t="shared" ca="1" si="1947"/>
        <v>13.565470336136988</v>
      </c>
      <c r="D24958" s="48">
        <f t="shared" ca="1" si="1946"/>
        <v>55.452440309159591</v>
      </c>
      <c r="E24958">
        <f t="shared" ca="1" si="1948"/>
        <v>48.32571814989479</v>
      </c>
    </row>
    <row r="24959" spans="1:5" x14ac:dyDescent="0.35">
      <c r="A24959">
        <f t="shared" si="1949"/>
        <v>24948</v>
      </c>
      <c r="B24959">
        <f t="shared" ca="1" si="1945"/>
        <v>5.5826884218696075E-3</v>
      </c>
      <c r="C24959">
        <f t="shared" ca="1" si="1947"/>
        <v>13.38376508082265</v>
      </c>
      <c r="D24959" s="48">
        <f t="shared" ca="1" si="1946"/>
        <v>52.72447296398645</v>
      </c>
      <c r="E24959">
        <f t="shared" ca="1" si="1948"/>
        <v>49.432185975352574</v>
      </c>
    </row>
    <row r="24960" spans="1:5" x14ac:dyDescent="0.35">
      <c r="A24960">
        <f t="shared" si="1949"/>
        <v>24949</v>
      </c>
      <c r="B24960">
        <f t="shared" ca="1" si="1945"/>
        <v>4.541749789623563E-3</v>
      </c>
      <c r="C24960">
        <f t="shared" ca="1" si="1947"/>
        <v>14.838445216650227</v>
      </c>
      <c r="D24960" s="48">
        <f t="shared" ca="1" si="1946"/>
        <v>52.300555580710395</v>
      </c>
      <c r="E24960">
        <f t="shared" ca="1" si="1948"/>
        <v>84.410244368812243</v>
      </c>
    </row>
    <row r="24961" spans="1:5" x14ac:dyDescent="0.35">
      <c r="A24961">
        <f t="shared" si="1949"/>
        <v>24950</v>
      </c>
      <c r="B24961">
        <f t="shared" ca="1" si="1945"/>
        <v>5.108094366119826E-3</v>
      </c>
      <c r="C24961">
        <f t="shared" ca="1" si="1947"/>
        <v>13.99170191318753</v>
      </c>
      <c r="D24961" s="48">
        <f t="shared" ca="1" si="1946"/>
        <v>53.839583464531465</v>
      </c>
      <c r="E24961">
        <f t="shared" ca="1" si="1948"/>
        <v>43.120364791920032</v>
      </c>
    </row>
    <row r="24962" spans="1:5" x14ac:dyDescent="0.35">
      <c r="A24962">
        <f t="shared" si="1949"/>
        <v>24951</v>
      </c>
      <c r="B24962">
        <f t="shared" ca="1" si="1945"/>
        <v>5.5018509368503221E-3</v>
      </c>
      <c r="C24962">
        <f t="shared" ca="1" si="1947"/>
        <v>13.481728910196992</v>
      </c>
      <c r="D24962" s="48">
        <f t="shared" ca="1" si="1946"/>
        <v>50.87096445034917</v>
      </c>
      <c r="E24962">
        <f t="shared" ca="1" si="1948"/>
        <v>60.664093321555988</v>
      </c>
    </row>
    <row r="24963" spans="1:5" x14ac:dyDescent="0.35">
      <c r="A24963">
        <f t="shared" si="1949"/>
        <v>24952</v>
      </c>
      <c r="B24963">
        <f t="shared" ca="1" si="1945"/>
        <v>3.9014241376025206E-3</v>
      </c>
      <c r="C24963">
        <f t="shared" ca="1" si="1947"/>
        <v>16.009892533215062</v>
      </c>
      <c r="D24963" s="48">
        <f t="shared" ca="1" si="1946"/>
        <v>53.256378367007478</v>
      </c>
      <c r="E24963">
        <f t="shared" ca="1" si="1948"/>
        <v>32.496282298807976</v>
      </c>
    </row>
    <row r="24964" spans="1:5" x14ac:dyDescent="0.35">
      <c r="A24964">
        <f t="shared" si="1949"/>
        <v>24953</v>
      </c>
      <c r="B24964">
        <f t="shared" ca="1" si="1945"/>
        <v>4.501717049003465E-3</v>
      </c>
      <c r="C24964">
        <f t="shared" ca="1" si="1947"/>
        <v>14.904276635264459</v>
      </c>
      <c r="D24964" s="48">
        <f t="shared" ca="1" si="1946"/>
        <v>51.826682841183462</v>
      </c>
      <c r="E24964">
        <f t="shared" ca="1" si="1948"/>
        <v>35.468534102821877</v>
      </c>
    </row>
    <row r="24965" spans="1:5" x14ac:dyDescent="0.35">
      <c r="A24965">
        <f t="shared" si="1949"/>
        <v>24954</v>
      </c>
      <c r="B24965">
        <f t="shared" ca="1" si="1945"/>
        <v>5.0154150026445509E-3</v>
      </c>
      <c r="C24965">
        <f t="shared" ca="1" si="1947"/>
        <v>14.120385796073904</v>
      </c>
      <c r="D24965" s="48">
        <f t="shared" ca="1" si="1946"/>
        <v>54.621860554953777</v>
      </c>
      <c r="E24965">
        <f t="shared" ca="1" si="1948"/>
        <v>38.941579578049954</v>
      </c>
    </row>
    <row r="24966" spans="1:5" x14ac:dyDescent="0.35">
      <c r="A24966">
        <f t="shared" si="1949"/>
        <v>24955</v>
      </c>
      <c r="B24966">
        <f t="shared" ca="1" si="1945"/>
        <v>4.653380210403027E-3</v>
      </c>
      <c r="C24966">
        <f t="shared" ca="1" si="1947"/>
        <v>14.659384319176873</v>
      </c>
      <c r="D24966" s="48">
        <f t="shared" ca="1" si="1946"/>
        <v>52.609729148504151</v>
      </c>
      <c r="E24966">
        <f t="shared" ca="1" si="1948"/>
        <v>61.455233500106601</v>
      </c>
    </row>
    <row r="24967" spans="1:5" x14ac:dyDescent="0.35">
      <c r="A24967">
        <f t="shared" si="1949"/>
        <v>24956</v>
      </c>
      <c r="B24967">
        <f t="shared" ca="1" si="1945"/>
        <v>4.6052601496207428E-3</v>
      </c>
      <c r="C24967">
        <f t="shared" ca="1" si="1947"/>
        <v>14.735772765150063</v>
      </c>
      <c r="D24967" s="48">
        <f t="shared" ca="1" si="1946"/>
        <v>51.824100209680324</v>
      </c>
      <c r="E24967">
        <f t="shared" ca="1" si="1948"/>
        <v>42.174790739519153</v>
      </c>
    </row>
    <row r="24968" spans="1:5" x14ac:dyDescent="0.35">
      <c r="A24968">
        <f t="shared" si="1949"/>
        <v>24957</v>
      </c>
      <c r="B24968">
        <f t="shared" ca="1" si="1945"/>
        <v>4.9494960837890272E-3</v>
      </c>
      <c r="C24968">
        <f t="shared" ca="1" si="1947"/>
        <v>14.214104615630895</v>
      </c>
      <c r="D24968" s="48">
        <f t="shared" ca="1" si="1946"/>
        <v>50.052680424687907</v>
      </c>
      <c r="E24968">
        <f t="shared" ca="1" si="1948"/>
        <v>54.18281603163063</v>
      </c>
    </row>
    <row r="24969" spans="1:5" x14ac:dyDescent="0.35">
      <c r="A24969">
        <f t="shared" si="1949"/>
        <v>24958</v>
      </c>
      <c r="B24969">
        <f t="shared" ca="1" si="1945"/>
        <v>5.2774311450012497E-3</v>
      </c>
      <c r="C24969">
        <f t="shared" ca="1" si="1947"/>
        <v>13.765396080047458</v>
      </c>
      <c r="D24969" s="48">
        <f t="shared" ca="1" si="1946"/>
        <v>50.53163516998336</v>
      </c>
      <c r="E24969">
        <f t="shared" ca="1" si="1948"/>
        <v>61.251864431313457</v>
      </c>
    </row>
    <row r="24970" spans="1:5" x14ac:dyDescent="0.35">
      <c r="A24970">
        <f t="shared" si="1949"/>
        <v>24959</v>
      </c>
      <c r="B24970">
        <f t="shared" ca="1" si="1945"/>
        <v>5.9939927049788167E-3</v>
      </c>
      <c r="C24970">
        <f t="shared" ca="1" si="1947"/>
        <v>12.916412164856215</v>
      </c>
      <c r="D24970" s="48">
        <f t="shared" ca="1" si="1946"/>
        <v>53.672552469252466</v>
      </c>
      <c r="E24970">
        <f t="shared" ca="1" si="1948"/>
        <v>69.800207663227454</v>
      </c>
    </row>
    <row r="24971" spans="1:5" x14ac:dyDescent="0.35">
      <c r="A24971">
        <f t="shared" si="1949"/>
        <v>24960</v>
      </c>
      <c r="B24971">
        <f t="shared" ca="1" si="1945"/>
        <v>6.1211939328210318E-3</v>
      </c>
      <c r="C24971">
        <f t="shared" ca="1" si="1947"/>
        <v>12.781503121975586</v>
      </c>
      <c r="D24971" s="48">
        <f t="shared" ca="1" si="1946"/>
        <v>48.394867442101187</v>
      </c>
      <c r="E24971">
        <f t="shared" ca="1" si="1948"/>
        <v>43.141070707344291</v>
      </c>
    </row>
    <row r="24972" spans="1:5" x14ac:dyDescent="0.35">
      <c r="A24972">
        <f t="shared" si="1949"/>
        <v>24961</v>
      </c>
      <c r="B24972">
        <f t="shared" ref="B24972:B25035" ca="1" si="1950">_xlfn.GAMMA.INV(RAND(),$B$6,$B$7)</f>
        <v>5.4248533819680669E-3</v>
      </c>
      <c r="C24972">
        <f t="shared" ca="1" si="1947"/>
        <v>13.577068136684067</v>
      </c>
      <c r="D24972" s="48">
        <f t="shared" ref="D24972:D25035" ca="1" si="1951">_xlfn.NORM.INV(RAND(),$B$4,C24972/SQRT($B$2))</f>
        <v>53.941528769208567</v>
      </c>
      <c r="E24972">
        <f t="shared" ca="1" si="1948"/>
        <v>45.310018602797172</v>
      </c>
    </row>
    <row r="24973" spans="1:5" x14ac:dyDescent="0.35">
      <c r="A24973">
        <f t="shared" si="1949"/>
        <v>24962</v>
      </c>
      <c r="B24973">
        <f t="shared" ca="1" si="1950"/>
        <v>4.0828924300690987E-3</v>
      </c>
      <c r="C24973">
        <f t="shared" ref="C24973:C25036" ca="1" si="1952">1/SQRT(B24973)</f>
        <v>15.650060869436958</v>
      </c>
      <c r="D24973" s="48">
        <f t="shared" ca="1" si="1951"/>
        <v>53.428804243921093</v>
      </c>
      <c r="E24973">
        <f t="shared" ref="E24973:E25036" ca="1" si="1953">_xlfn.NORM.INV(RAND(),D24973,C24973)</f>
        <v>52.645199992927481</v>
      </c>
    </row>
    <row r="24974" spans="1:5" x14ac:dyDescent="0.35">
      <c r="A24974">
        <f t="shared" ref="A24974:A25037" si="1954">A24973+1</f>
        <v>24963</v>
      </c>
      <c r="B24974">
        <f t="shared" ca="1" si="1950"/>
        <v>4.4267915590719981E-3</v>
      </c>
      <c r="C24974">
        <f t="shared" ca="1" si="1952"/>
        <v>15.029878278718307</v>
      </c>
      <c r="D24974" s="48">
        <f t="shared" ca="1" si="1951"/>
        <v>57.126578999161026</v>
      </c>
      <c r="E24974">
        <f t="shared" ca="1" si="1953"/>
        <v>62.983489430619684</v>
      </c>
    </row>
    <row r="24975" spans="1:5" x14ac:dyDescent="0.35">
      <c r="A24975">
        <f t="shared" si="1954"/>
        <v>24964</v>
      </c>
      <c r="B24975">
        <f t="shared" ca="1" si="1950"/>
        <v>6.8373911286654229E-3</v>
      </c>
      <c r="C24975">
        <f t="shared" ca="1" si="1952"/>
        <v>12.093577384611564</v>
      </c>
      <c r="D24975" s="48">
        <f t="shared" ca="1" si="1951"/>
        <v>49.679518575753107</v>
      </c>
      <c r="E24975">
        <f t="shared" ca="1" si="1953"/>
        <v>30.183445263558017</v>
      </c>
    </row>
    <row r="24976" spans="1:5" x14ac:dyDescent="0.35">
      <c r="A24976">
        <f t="shared" si="1954"/>
        <v>24965</v>
      </c>
      <c r="B24976">
        <f t="shared" ca="1" si="1950"/>
        <v>4.6118669052430221E-3</v>
      </c>
      <c r="C24976">
        <f t="shared" ca="1" si="1952"/>
        <v>14.725214075642423</v>
      </c>
      <c r="D24976" s="48">
        <f t="shared" ca="1" si="1951"/>
        <v>50.640745183445702</v>
      </c>
      <c r="E24976">
        <f t="shared" ca="1" si="1953"/>
        <v>69.511163154548868</v>
      </c>
    </row>
    <row r="24977" spans="1:5" x14ac:dyDescent="0.35">
      <c r="A24977">
        <f t="shared" si="1954"/>
        <v>24966</v>
      </c>
      <c r="B24977">
        <f t="shared" ca="1" si="1950"/>
        <v>4.2026065559656262E-3</v>
      </c>
      <c r="C24977">
        <f t="shared" ca="1" si="1952"/>
        <v>15.425549124692466</v>
      </c>
      <c r="D24977" s="48">
        <f t="shared" ca="1" si="1951"/>
        <v>52.350641043670002</v>
      </c>
      <c r="E24977">
        <f t="shared" ca="1" si="1953"/>
        <v>27.540776100993714</v>
      </c>
    </row>
    <row r="24978" spans="1:5" x14ac:dyDescent="0.35">
      <c r="A24978">
        <f t="shared" si="1954"/>
        <v>24967</v>
      </c>
      <c r="B24978">
        <f t="shared" ca="1" si="1950"/>
        <v>4.0349747406601038E-3</v>
      </c>
      <c r="C24978">
        <f t="shared" ca="1" si="1952"/>
        <v>15.742713427066873</v>
      </c>
      <c r="D24978" s="48">
        <f t="shared" ca="1" si="1951"/>
        <v>48.30976214353867</v>
      </c>
      <c r="E24978">
        <f t="shared" ca="1" si="1953"/>
        <v>57.272850467483906</v>
      </c>
    </row>
    <row r="24979" spans="1:5" x14ac:dyDescent="0.35">
      <c r="A24979">
        <f t="shared" si="1954"/>
        <v>24968</v>
      </c>
      <c r="B24979">
        <f t="shared" ca="1" si="1950"/>
        <v>4.1729609800744069E-3</v>
      </c>
      <c r="C24979">
        <f t="shared" ca="1" si="1952"/>
        <v>15.480245295411613</v>
      </c>
      <c r="D24979" s="48">
        <f t="shared" ca="1" si="1951"/>
        <v>50.538062970206383</v>
      </c>
      <c r="E24979">
        <f t="shared" ca="1" si="1953"/>
        <v>42.735633584832392</v>
      </c>
    </row>
    <row r="24980" spans="1:5" x14ac:dyDescent="0.35">
      <c r="A24980">
        <f t="shared" si="1954"/>
        <v>24969</v>
      </c>
      <c r="B24980">
        <f t="shared" ca="1" si="1950"/>
        <v>4.7518651666417075E-3</v>
      </c>
      <c r="C24980">
        <f t="shared" ca="1" si="1952"/>
        <v>14.506677137498293</v>
      </c>
      <c r="D24980" s="48">
        <f t="shared" ca="1" si="1951"/>
        <v>57.402751933663779</v>
      </c>
      <c r="E24980">
        <f t="shared" ca="1" si="1953"/>
        <v>45.450531709036667</v>
      </c>
    </row>
    <row r="24981" spans="1:5" x14ac:dyDescent="0.35">
      <c r="A24981">
        <f t="shared" si="1954"/>
        <v>24970</v>
      </c>
      <c r="B24981">
        <f t="shared" ca="1" si="1950"/>
        <v>6.8476222196221497E-3</v>
      </c>
      <c r="C24981">
        <f t="shared" ca="1" si="1952"/>
        <v>12.084539448704833</v>
      </c>
      <c r="D24981" s="48">
        <f t="shared" ca="1" si="1951"/>
        <v>53.463533426019175</v>
      </c>
      <c r="E24981">
        <f t="shared" ca="1" si="1953"/>
        <v>29.662324534484004</v>
      </c>
    </row>
    <row r="24982" spans="1:5" x14ac:dyDescent="0.35">
      <c r="A24982">
        <f t="shared" si="1954"/>
        <v>24971</v>
      </c>
      <c r="B24982">
        <f t="shared" ca="1" si="1950"/>
        <v>5.7294853700458328E-3</v>
      </c>
      <c r="C24982">
        <f t="shared" ca="1" si="1952"/>
        <v>13.211197728878743</v>
      </c>
      <c r="D24982" s="48">
        <f t="shared" ca="1" si="1951"/>
        <v>49.879167239920449</v>
      </c>
      <c r="E24982">
        <f t="shared" ca="1" si="1953"/>
        <v>51.039942190351844</v>
      </c>
    </row>
    <row r="24983" spans="1:5" x14ac:dyDescent="0.35">
      <c r="A24983">
        <f t="shared" si="1954"/>
        <v>24972</v>
      </c>
      <c r="B24983">
        <f t="shared" ca="1" si="1950"/>
        <v>3.224130100080211E-3</v>
      </c>
      <c r="C24983">
        <f t="shared" ca="1" si="1952"/>
        <v>17.611393503727385</v>
      </c>
      <c r="D24983" s="48">
        <f t="shared" ca="1" si="1951"/>
        <v>54.783562776408431</v>
      </c>
      <c r="E24983">
        <f t="shared" ca="1" si="1953"/>
        <v>22.26912411034376</v>
      </c>
    </row>
    <row r="24984" spans="1:5" x14ac:dyDescent="0.35">
      <c r="A24984">
        <f t="shared" si="1954"/>
        <v>24973</v>
      </c>
      <c r="B24984">
        <f t="shared" ca="1" si="1950"/>
        <v>6.0270691462362821E-3</v>
      </c>
      <c r="C24984">
        <f t="shared" ca="1" si="1952"/>
        <v>12.880920891412554</v>
      </c>
      <c r="D24984" s="48">
        <f t="shared" ca="1" si="1951"/>
        <v>52.085883837800743</v>
      </c>
      <c r="E24984">
        <f t="shared" ca="1" si="1953"/>
        <v>54.153091238621535</v>
      </c>
    </row>
    <row r="24985" spans="1:5" x14ac:dyDescent="0.35">
      <c r="A24985">
        <f t="shared" si="1954"/>
        <v>24974</v>
      </c>
      <c r="B24985">
        <f t="shared" ca="1" si="1950"/>
        <v>4.9364323726398393E-3</v>
      </c>
      <c r="C24985">
        <f t="shared" ca="1" si="1952"/>
        <v>14.23290020058027</v>
      </c>
      <c r="D24985" s="48">
        <f t="shared" ca="1" si="1951"/>
        <v>52.658844760154423</v>
      </c>
      <c r="E24985">
        <f t="shared" ca="1" si="1953"/>
        <v>55.328490457673361</v>
      </c>
    </row>
    <row r="24986" spans="1:5" x14ac:dyDescent="0.35">
      <c r="A24986">
        <f t="shared" si="1954"/>
        <v>24975</v>
      </c>
      <c r="B24986">
        <f t="shared" ca="1" si="1950"/>
        <v>7.6555738145886619E-3</v>
      </c>
      <c r="C24986">
        <f t="shared" ca="1" si="1952"/>
        <v>11.429076136828783</v>
      </c>
      <c r="D24986" s="48">
        <f t="shared" ca="1" si="1951"/>
        <v>51.571595653709259</v>
      </c>
      <c r="E24986">
        <f t="shared" ca="1" si="1953"/>
        <v>55.607984667809085</v>
      </c>
    </row>
    <row r="24987" spans="1:5" x14ac:dyDescent="0.35">
      <c r="A24987">
        <f t="shared" si="1954"/>
        <v>24976</v>
      </c>
      <c r="B24987">
        <f t="shared" ca="1" si="1950"/>
        <v>5.8520586184063542E-3</v>
      </c>
      <c r="C24987">
        <f t="shared" ca="1" si="1952"/>
        <v>13.072109170108838</v>
      </c>
      <c r="D24987" s="48">
        <f t="shared" ca="1" si="1951"/>
        <v>52.251220172725837</v>
      </c>
      <c r="E24987">
        <f t="shared" ca="1" si="1953"/>
        <v>58.059741419657541</v>
      </c>
    </row>
    <row r="24988" spans="1:5" x14ac:dyDescent="0.35">
      <c r="A24988">
        <f t="shared" si="1954"/>
        <v>24977</v>
      </c>
      <c r="B24988">
        <f t="shared" ca="1" si="1950"/>
        <v>5.2230077604555371E-3</v>
      </c>
      <c r="C24988">
        <f t="shared" ca="1" si="1952"/>
        <v>13.836927468927506</v>
      </c>
      <c r="D24988" s="48">
        <f t="shared" ca="1" si="1951"/>
        <v>50.005862676835683</v>
      </c>
      <c r="E24988">
        <f t="shared" ca="1" si="1953"/>
        <v>48.506646279787702</v>
      </c>
    </row>
    <row r="24989" spans="1:5" x14ac:dyDescent="0.35">
      <c r="A24989">
        <f t="shared" si="1954"/>
        <v>24978</v>
      </c>
      <c r="B24989">
        <f t="shared" ca="1" si="1950"/>
        <v>3.1634374903540263E-3</v>
      </c>
      <c r="C24989">
        <f t="shared" ca="1" si="1952"/>
        <v>17.779533894954263</v>
      </c>
      <c r="D24989" s="48">
        <f t="shared" ca="1" si="1951"/>
        <v>55.556921206827951</v>
      </c>
      <c r="E24989">
        <f t="shared" ca="1" si="1953"/>
        <v>65.875543968085466</v>
      </c>
    </row>
    <row r="24990" spans="1:5" x14ac:dyDescent="0.35">
      <c r="A24990">
        <f t="shared" si="1954"/>
        <v>24979</v>
      </c>
      <c r="B24990">
        <f t="shared" ca="1" si="1950"/>
        <v>5.1124955759228752E-3</v>
      </c>
      <c r="C24990">
        <f t="shared" ca="1" si="1952"/>
        <v>13.985678076722031</v>
      </c>
      <c r="D24990" s="48">
        <f t="shared" ca="1" si="1951"/>
        <v>47.932244176817832</v>
      </c>
      <c r="E24990">
        <f t="shared" ca="1" si="1953"/>
        <v>59.154188976903463</v>
      </c>
    </row>
    <row r="24991" spans="1:5" x14ac:dyDescent="0.35">
      <c r="A24991">
        <f t="shared" si="1954"/>
        <v>24980</v>
      </c>
      <c r="B24991">
        <f t="shared" ca="1" si="1950"/>
        <v>5.4742933172794795E-3</v>
      </c>
      <c r="C24991">
        <f t="shared" ca="1" si="1952"/>
        <v>13.515619856869687</v>
      </c>
      <c r="D24991" s="48">
        <f t="shared" ca="1" si="1951"/>
        <v>52.621031215180729</v>
      </c>
      <c r="E24991">
        <f t="shared" ca="1" si="1953"/>
        <v>44.093154262369232</v>
      </c>
    </row>
    <row r="24992" spans="1:5" x14ac:dyDescent="0.35">
      <c r="A24992">
        <f t="shared" si="1954"/>
        <v>24981</v>
      </c>
      <c r="B24992">
        <f t="shared" ca="1" si="1950"/>
        <v>5.5214486235409029E-3</v>
      </c>
      <c r="C24992">
        <f t="shared" ca="1" si="1952"/>
        <v>13.457781792338514</v>
      </c>
      <c r="D24992" s="48">
        <f t="shared" ca="1" si="1951"/>
        <v>53.144756675960778</v>
      </c>
      <c r="E24992">
        <f t="shared" ca="1" si="1953"/>
        <v>53.478249667650566</v>
      </c>
    </row>
    <row r="24993" spans="1:5" x14ac:dyDescent="0.35">
      <c r="A24993">
        <f t="shared" si="1954"/>
        <v>24982</v>
      </c>
      <c r="B24993">
        <f t="shared" ca="1" si="1950"/>
        <v>4.0052251780784923E-3</v>
      </c>
      <c r="C24993">
        <f t="shared" ca="1" si="1952"/>
        <v>15.80107124263723</v>
      </c>
      <c r="D24993" s="48">
        <f t="shared" ca="1" si="1951"/>
        <v>53.150646418904429</v>
      </c>
      <c r="E24993">
        <f t="shared" ca="1" si="1953"/>
        <v>57.396558836259345</v>
      </c>
    </row>
    <row r="24994" spans="1:5" x14ac:dyDescent="0.35">
      <c r="A24994">
        <f t="shared" si="1954"/>
        <v>24983</v>
      </c>
      <c r="B24994">
        <f t="shared" ca="1" si="1950"/>
        <v>3.7335685470957442E-3</v>
      </c>
      <c r="C24994">
        <f t="shared" ca="1" si="1952"/>
        <v>16.365826222128458</v>
      </c>
      <c r="D24994" s="48">
        <f t="shared" ca="1" si="1951"/>
        <v>56.186008166592323</v>
      </c>
      <c r="E24994">
        <f t="shared" ca="1" si="1953"/>
        <v>31.077448365626388</v>
      </c>
    </row>
    <row r="24995" spans="1:5" x14ac:dyDescent="0.35">
      <c r="A24995">
        <f t="shared" si="1954"/>
        <v>24984</v>
      </c>
      <c r="B24995">
        <f t="shared" ca="1" si="1950"/>
        <v>5.0355038665422392E-3</v>
      </c>
      <c r="C24995">
        <f t="shared" ca="1" si="1952"/>
        <v>14.092191399278683</v>
      </c>
      <c r="D24995" s="48">
        <f t="shared" ca="1" si="1951"/>
        <v>53.405758380896586</v>
      </c>
      <c r="E24995">
        <f t="shared" ca="1" si="1953"/>
        <v>64.550095689632471</v>
      </c>
    </row>
    <row r="24996" spans="1:5" x14ac:dyDescent="0.35">
      <c r="A24996">
        <f t="shared" si="1954"/>
        <v>24985</v>
      </c>
      <c r="B24996">
        <f t="shared" ca="1" si="1950"/>
        <v>4.3527790275045032E-3</v>
      </c>
      <c r="C24996">
        <f t="shared" ca="1" si="1952"/>
        <v>15.157120029266874</v>
      </c>
      <c r="D24996" s="48">
        <f t="shared" ca="1" si="1951"/>
        <v>56.358930322836898</v>
      </c>
      <c r="E24996">
        <f t="shared" ca="1" si="1953"/>
        <v>51.36079473824261</v>
      </c>
    </row>
    <row r="24997" spans="1:5" x14ac:dyDescent="0.35">
      <c r="A24997">
        <f t="shared" si="1954"/>
        <v>24986</v>
      </c>
      <c r="B24997">
        <f t="shared" ca="1" si="1950"/>
        <v>4.0202615876264915E-3</v>
      </c>
      <c r="C24997">
        <f t="shared" ca="1" si="1952"/>
        <v>15.771494317478508</v>
      </c>
      <c r="D24997" s="48">
        <f t="shared" ca="1" si="1951"/>
        <v>48.169649834547371</v>
      </c>
      <c r="E24997">
        <f t="shared" ca="1" si="1953"/>
        <v>68.664241398043998</v>
      </c>
    </row>
    <row r="24998" spans="1:5" x14ac:dyDescent="0.35">
      <c r="A24998">
        <f t="shared" si="1954"/>
        <v>24987</v>
      </c>
      <c r="B24998">
        <f t="shared" ca="1" si="1950"/>
        <v>4.1321091751698085E-3</v>
      </c>
      <c r="C24998">
        <f t="shared" ca="1" si="1952"/>
        <v>15.556579266570793</v>
      </c>
      <c r="D24998" s="48">
        <f t="shared" ca="1" si="1951"/>
        <v>52.86735505120992</v>
      </c>
      <c r="E24998">
        <f t="shared" ca="1" si="1953"/>
        <v>64.474346590214765</v>
      </c>
    </row>
    <row r="24999" spans="1:5" x14ac:dyDescent="0.35">
      <c r="A24999">
        <f t="shared" si="1954"/>
        <v>24988</v>
      </c>
      <c r="B24999">
        <f t="shared" ca="1" si="1950"/>
        <v>4.5943472270632045E-3</v>
      </c>
      <c r="C24999">
        <f t="shared" ca="1" si="1952"/>
        <v>14.753263276791239</v>
      </c>
      <c r="D24999" s="48">
        <f t="shared" ca="1" si="1951"/>
        <v>53.304710176509488</v>
      </c>
      <c r="E24999">
        <f t="shared" ca="1" si="1953"/>
        <v>43.486106709088006</v>
      </c>
    </row>
    <row r="25000" spans="1:5" x14ac:dyDescent="0.35">
      <c r="A25000">
        <f t="shared" si="1954"/>
        <v>24989</v>
      </c>
      <c r="B25000">
        <f t="shared" ca="1" si="1950"/>
        <v>6.0015255754174678E-3</v>
      </c>
      <c r="C25000">
        <f t="shared" ca="1" si="1952"/>
        <v>12.908303542445347</v>
      </c>
      <c r="D25000" s="48">
        <f t="shared" ca="1" si="1951"/>
        <v>53.013980168160515</v>
      </c>
      <c r="E25000">
        <f t="shared" ca="1" si="1953"/>
        <v>36.589309952950458</v>
      </c>
    </row>
    <row r="25001" spans="1:5" x14ac:dyDescent="0.35">
      <c r="A25001">
        <f t="shared" si="1954"/>
        <v>24990</v>
      </c>
      <c r="B25001">
        <f t="shared" ca="1" si="1950"/>
        <v>5.0204265781020182E-3</v>
      </c>
      <c r="C25001">
        <f t="shared" ca="1" si="1952"/>
        <v>14.113336290740154</v>
      </c>
      <c r="D25001" s="48">
        <f t="shared" ca="1" si="1951"/>
        <v>55.329044443429389</v>
      </c>
      <c r="E25001">
        <f t="shared" ca="1" si="1953"/>
        <v>61.047384166147964</v>
      </c>
    </row>
    <row r="25002" spans="1:5" x14ac:dyDescent="0.35">
      <c r="A25002">
        <f t="shared" si="1954"/>
        <v>24991</v>
      </c>
      <c r="B25002">
        <f t="shared" ca="1" si="1950"/>
        <v>4.8579082877880167E-3</v>
      </c>
      <c r="C25002">
        <f t="shared" ca="1" si="1952"/>
        <v>14.347470624772612</v>
      </c>
      <c r="D25002" s="48">
        <f t="shared" ca="1" si="1951"/>
        <v>52.119527185033235</v>
      </c>
      <c r="E25002">
        <f t="shared" ca="1" si="1953"/>
        <v>32.871793971360383</v>
      </c>
    </row>
    <row r="25003" spans="1:5" x14ac:dyDescent="0.35">
      <c r="A25003">
        <f t="shared" si="1954"/>
        <v>24992</v>
      </c>
      <c r="B25003">
        <f t="shared" ca="1" si="1950"/>
        <v>4.262339086320714E-3</v>
      </c>
      <c r="C25003">
        <f t="shared" ca="1" si="1952"/>
        <v>15.317080741710962</v>
      </c>
      <c r="D25003" s="48">
        <f t="shared" ca="1" si="1951"/>
        <v>50.793469575790169</v>
      </c>
      <c r="E25003">
        <f t="shared" ca="1" si="1953"/>
        <v>47.404519081840178</v>
      </c>
    </row>
    <row r="25004" spans="1:5" x14ac:dyDescent="0.35">
      <c r="A25004">
        <f t="shared" si="1954"/>
        <v>24993</v>
      </c>
      <c r="B25004">
        <f t="shared" ca="1" si="1950"/>
        <v>5.18172331532386E-3</v>
      </c>
      <c r="C25004">
        <f t="shared" ca="1" si="1952"/>
        <v>13.891939722179922</v>
      </c>
      <c r="D25004" s="48">
        <f t="shared" ca="1" si="1951"/>
        <v>53.155054128403947</v>
      </c>
      <c r="E25004">
        <f t="shared" ca="1" si="1953"/>
        <v>38.126161641670976</v>
      </c>
    </row>
    <row r="25005" spans="1:5" x14ac:dyDescent="0.35">
      <c r="A25005">
        <f t="shared" si="1954"/>
        <v>24994</v>
      </c>
      <c r="B25005">
        <f t="shared" ca="1" si="1950"/>
        <v>5.2461693108433079E-3</v>
      </c>
      <c r="C25005">
        <f t="shared" ca="1" si="1952"/>
        <v>13.806349042328982</v>
      </c>
      <c r="D25005" s="48">
        <f t="shared" ca="1" si="1951"/>
        <v>49.740734690493802</v>
      </c>
      <c r="E25005">
        <f t="shared" ca="1" si="1953"/>
        <v>57.914585715350533</v>
      </c>
    </row>
    <row r="25006" spans="1:5" x14ac:dyDescent="0.35">
      <c r="A25006">
        <f t="shared" si="1954"/>
        <v>24995</v>
      </c>
      <c r="B25006">
        <f t="shared" ca="1" si="1950"/>
        <v>6.1738488599409769E-3</v>
      </c>
      <c r="C25006">
        <f t="shared" ca="1" si="1952"/>
        <v>12.726881583893066</v>
      </c>
      <c r="D25006" s="48">
        <f t="shared" ca="1" si="1951"/>
        <v>52.019322964262905</v>
      </c>
      <c r="E25006">
        <f t="shared" ca="1" si="1953"/>
        <v>58.516060888808013</v>
      </c>
    </row>
    <row r="25007" spans="1:5" x14ac:dyDescent="0.35">
      <c r="A25007">
        <f t="shared" si="1954"/>
        <v>24996</v>
      </c>
      <c r="B25007">
        <f t="shared" ca="1" si="1950"/>
        <v>4.505699262167269E-3</v>
      </c>
      <c r="C25007">
        <f t="shared" ca="1" si="1952"/>
        <v>14.897688853542379</v>
      </c>
      <c r="D25007" s="48">
        <f t="shared" ca="1" si="1951"/>
        <v>51.379576587873828</v>
      </c>
      <c r="E25007">
        <f t="shared" ca="1" si="1953"/>
        <v>57.807462096132099</v>
      </c>
    </row>
    <row r="25008" spans="1:5" x14ac:dyDescent="0.35">
      <c r="A25008">
        <f t="shared" si="1954"/>
        <v>24997</v>
      </c>
      <c r="B25008">
        <f t="shared" ca="1" si="1950"/>
        <v>4.9545838452275852E-3</v>
      </c>
      <c r="C25008">
        <f t="shared" ca="1" si="1952"/>
        <v>14.206804653554434</v>
      </c>
      <c r="D25008" s="48">
        <f t="shared" ca="1" si="1951"/>
        <v>51.947269917753559</v>
      </c>
      <c r="E25008">
        <f t="shared" ca="1" si="1953"/>
        <v>65.42308942097911</v>
      </c>
    </row>
    <row r="25009" spans="1:5" x14ac:dyDescent="0.35">
      <c r="A25009">
        <f t="shared" si="1954"/>
        <v>24998</v>
      </c>
      <c r="B25009">
        <f t="shared" ca="1" si="1950"/>
        <v>5.4645859896118526E-3</v>
      </c>
      <c r="C25009">
        <f t="shared" ca="1" si="1952"/>
        <v>13.527619149783986</v>
      </c>
      <c r="D25009" s="48">
        <f t="shared" ca="1" si="1951"/>
        <v>48.843856496071126</v>
      </c>
      <c r="E25009">
        <f t="shared" ca="1" si="1953"/>
        <v>53.407850908187683</v>
      </c>
    </row>
    <row r="25010" spans="1:5" x14ac:dyDescent="0.35">
      <c r="A25010">
        <f t="shared" si="1954"/>
        <v>24999</v>
      </c>
      <c r="B25010">
        <f t="shared" ca="1" si="1950"/>
        <v>5.9863503887959864E-3</v>
      </c>
      <c r="C25010">
        <f t="shared" ca="1" si="1952"/>
        <v>12.924654233487395</v>
      </c>
      <c r="D25010" s="48">
        <f t="shared" ca="1" si="1951"/>
        <v>53.389378653992267</v>
      </c>
      <c r="E25010">
        <f t="shared" ca="1" si="1953"/>
        <v>76.916359472526466</v>
      </c>
    </row>
    <row r="25011" spans="1:5" x14ac:dyDescent="0.35">
      <c r="A25011">
        <f t="shared" si="1954"/>
        <v>25000</v>
      </c>
      <c r="B25011">
        <f t="shared" ca="1" si="1950"/>
        <v>5.2239796840068539E-3</v>
      </c>
      <c r="C25011">
        <f t="shared" ca="1" si="1952"/>
        <v>13.835640226051542</v>
      </c>
      <c r="D25011" s="48">
        <f t="shared" ca="1" si="1951"/>
        <v>48.328677446076945</v>
      </c>
      <c r="E25011">
        <f t="shared" ca="1" si="1953"/>
        <v>14.660812298801481</v>
      </c>
    </row>
    <row r="25012" spans="1:5" x14ac:dyDescent="0.35">
      <c r="A25012">
        <f t="shared" si="1954"/>
        <v>25001</v>
      </c>
      <c r="B25012">
        <f t="shared" ca="1" si="1950"/>
        <v>3.3625850924389284E-3</v>
      </c>
      <c r="C25012">
        <f t="shared" ca="1" si="1952"/>
        <v>17.245006340084288</v>
      </c>
      <c r="D25012" s="48">
        <f t="shared" ca="1" si="1951"/>
        <v>55.076511579930198</v>
      </c>
      <c r="E25012">
        <f t="shared" ca="1" si="1953"/>
        <v>76.063340039435033</v>
      </c>
    </row>
    <row r="25013" spans="1:5" x14ac:dyDescent="0.35">
      <c r="A25013">
        <f t="shared" si="1954"/>
        <v>25002</v>
      </c>
      <c r="B25013">
        <f t="shared" ca="1" si="1950"/>
        <v>3.8015792981283191E-3</v>
      </c>
      <c r="C25013">
        <f t="shared" ca="1" si="1952"/>
        <v>16.218772163639322</v>
      </c>
      <c r="D25013" s="48">
        <f t="shared" ca="1" si="1951"/>
        <v>51.994551327893042</v>
      </c>
      <c r="E25013">
        <f t="shared" ca="1" si="1953"/>
        <v>11.429353375486102</v>
      </c>
    </row>
    <row r="25014" spans="1:5" x14ac:dyDescent="0.35">
      <c r="A25014">
        <f t="shared" si="1954"/>
        <v>25003</v>
      </c>
      <c r="B25014">
        <f t="shared" ca="1" si="1950"/>
        <v>4.1696244960558754E-3</v>
      </c>
      <c r="C25014">
        <f t="shared" ca="1" si="1952"/>
        <v>15.486437611154241</v>
      </c>
      <c r="D25014" s="48">
        <f t="shared" ca="1" si="1951"/>
        <v>49.859853028186073</v>
      </c>
      <c r="E25014">
        <f t="shared" ca="1" si="1953"/>
        <v>43.62173873590168</v>
      </c>
    </row>
    <row r="25015" spans="1:5" x14ac:dyDescent="0.35">
      <c r="A25015">
        <f t="shared" si="1954"/>
        <v>25004</v>
      </c>
      <c r="B25015">
        <f t="shared" ca="1" si="1950"/>
        <v>5.8980694298980301E-3</v>
      </c>
      <c r="C25015">
        <f t="shared" ca="1" si="1952"/>
        <v>13.021021610941681</v>
      </c>
      <c r="D25015" s="48">
        <f t="shared" ca="1" si="1951"/>
        <v>52.069288651590597</v>
      </c>
      <c r="E25015">
        <f t="shared" ca="1" si="1953"/>
        <v>72.066002412581653</v>
      </c>
    </row>
    <row r="25016" spans="1:5" x14ac:dyDescent="0.35">
      <c r="A25016">
        <f t="shared" si="1954"/>
        <v>25005</v>
      </c>
      <c r="B25016">
        <f t="shared" ca="1" si="1950"/>
        <v>4.1463625898315081E-3</v>
      </c>
      <c r="C25016">
        <f t="shared" ca="1" si="1952"/>
        <v>15.52981782743867</v>
      </c>
      <c r="D25016" s="48">
        <f t="shared" ca="1" si="1951"/>
        <v>49.689693514165825</v>
      </c>
      <c r="E25016">
        <f t="shared" ca="1" si="1953"/>
        <v>56.448946756336539</v>
      </c>
    </row>
    <row r="25017" spans="1:5" x14ac:dyDescent="0.35">
      <c r="A25017">
        <f t="shared" si="1954"/>
        <v>25006</v>
      </c>
      <c r="B25017">
        <f t="shared" ca="1" si="1950"/>
        <v>5.7818058688150695E-3</v>
      </c>
      <c r="C25017">
        <f t="shared" ca="1" si="1952"/>
        <v>13.151286749663905</v>
      </c>
      <c r="D25017" s="48">
        <f t="shared" ca="1" si="1951"/>
        <v>51.771105829046753</v>
      </c>
      <c r="E25017">
        <f t="shared" ca="1" si="1953"/>
        <v>47.47953295540006</v>
      </c>
    </row>
    <row r="25018" spans="1:5" x14ac:dyDescent="0.35">
      <c r="A25018">
        <f t="shared" si="1954"/>
        <v>25007</v>
      </c>
      <c r="B25018">
        <f t="shared" ca="1" si="1950"/>
        <v>3.5428888160315489E-3</v>
      </c>
      <c r="C25018">
        <f t="shared" ca="1" si="1952"/>
        <v>16.800462527831719</v>
      </c>
      <c r="D25018" s="48">
        <f t="shared" ca="1" si="1951"/>
        <v>47.272657490795417</v>
      </c>
      <c r="E25018">
        <f t="shared" ca="1" si="1953"/>
        <v>32.79718973574888</v>
      </c>
    </row>
    <row r="25019" spans="1:5" x14ac:dyDescent="0.35">
      <c r="A25019">
        <f t="shared" si="1954"/>
        <v>25008</v>
      </c>
      <c r="B25019">
        <f t="shared" ca="1" si="1950"/>
        <v>6.4308977781480908E-3</v>
      </c>
      <c r="C25019">
        <f t="shared" ca="1" si="1952"/>
        <v>12.469935204452003</v>
      </c>
      <c r="D25019" s="48">
        <f t="shared" ca="1" si="1951"/>
        <v>52.747739605645762</v>
      </c>
      <c r="E25019">
        <f t="shared" ca="1" si="1953"/>
        <v>58.674463050938712</v>
      </c>
    </row>
    <row r="25020" spans="1:5" x14ac:dyDescent="0.35">
      <c r="A25020">
        <f t="shared" si="1954"/>
        <v>25009</v>
      </c>
      <c r="B25020">
        <f t="shared" ca="1" si="1950"/>
        <v>5.950077279757081E-3</v>
      </c>
      <c r="C25020">
        <f t="shared" ca="1" si="1952"/>
        <v>12.963990281903227</v>
      </c>
      <c r="D25020" s="48">
        <f t="shared" ca="1" si="1951"/>
        <v>49.772161731864841</v>
      </c>
      <c r="E25020">
        <f t="shared" ca="1" si="1953"/>
        <v>37.760813200938969</v>
      </c>
    </row>
    <row r="25021" spans="1:5" x14ac:dyDescent="0.35">
      <c r="A25021">
        <f t="shared" si="1954"/>
        <v>25010</v>
      </c>
      <c r="B25021">
        <f t="shared" ca="1" si="1950"/>
        <v>5.0132710267286728E-3</v>
      </c>
      <c r="C25021">
        <f t="shared" ca="1" si="1952"/>
        <v>14.123404836026042</v>
      </c>
      <c r="D25021" s="48">
        <f t="shared" ca="1" si="1951"/>
        <v>52.447817641509346</v>
      </c>
      <c r="E25021">
        <f t="shared" ca="1" si="1953"/>
        <v>46.552405497244429</v>
      </c>
    </row>
    <row r="25022" spans="1:5" x14ac:dyDescent="0.35">
      <c r="A25022">
        <f t="shared" si="1954"/>
        <v>25011</v>
      </c>
      <c r="B25022">
        <f t="shared" ca="1" si="1950"/>
        <v>5.2053367184003033E-3</v>
      </c>
      <c r="C25022">
        <f t="shared" ca="1" si="1952"/>
        <v>13.860394323640232</v>
      </c>
      <c r="D25022" s="48">
        <f t="shared" ca="1" si="1951"/>
        <v>50.840302271856281</v>
      </c>
      <c r="E25022">
        <f t="shared" ca="1" si="1953"/>
        <v>61.65540978794656</v>
      </c>
    </row>
    <row r="25023" spans="1:5" x14ac:dyDescent="0.35">
      <c r="A25023">
        <f t="shared" si="1954"/>
        <v>25012</v>
      </c>
      <c r="B25023">
        <f t="shared" ca="1" si="1950"/>
        <v>5.5926740677833811E-3</v>
      </c>
      <c r="C25023">
        <f t="shared" ca="1" si="1952"/>
        <v>13.37181147451787</v>
      </c>
      <c r="D25023" s="48">
        <f t="shared" ca="1" si="1951"/>
        <v>54.039399613285987</v>
      </c>
      <c r="E25023">
        <f t="shared" ca="1" si="1953"/>
        <v>48.4945065325808</v>
      </c>
    </row>
    <row r="25024" spans="1:5" x14ac:dyDescent="0.35">
      <c r="A25024">
        <f t="shared" si="1954"/>
        <v>25013</v>
      </c>
      <c r="B25024">
        <f t="shared" ca="1" si="1950"/>
        <v>6.0696779376626922E-3</v>
      </c>
      <c r="C25024">
        <f t="shared" ca="1" si="1952"/>
        <v>12.835629602468327</v>
      </c>
      <c r="D25024" s="48">
        <f t="shared" ca="1" si="1951"/>
        <v>53.638709350276393</v>
      </c>
      <c r="E25024">
        <f t="shared" ca="1" si="1953"/>
        <v>49.685286127740277</v>
      </c>
    </row>
    <row r="25025" spans="1:5" x14ac:dyDescent="0.35">
      <c r="A25025">
        <f t="shared" si="1954"/>
        <v>25014</v>
      </c>
      <c r="B25025">
        <f t="shared" ca="1" si="1950"/>
        <v>4.341322453981381E-3</v>
      </c>
      <c r="C25025">
        <f t="shared" ca="1" si="1952"/>
        <v>15.177106364056449</v>
      </c>
      <c r="D25025" s="48">
        <f t="shared" ca="1" si="1951"/>
        <v>50.736538642202213</v>
      </c>
      <c r="E25025">
        <f t="shared" ca="1" si="1953"/>
        <v>50.584084564844069</v>
      </c>
    </row>
    <row r="25026" spans="1:5" x14ac:dyDescent="0.35">
      <c r="A25026">
        <f t="shared" si="1954"/>
        <v>25015</v>
      </c>
      <c r="B25026">
        <f t="shared" ca="1" si="1950"/>
        <v>4.4827073437103265E-3</v>
      </c>
      <c r="C25026">
        <f t="shared" ca="1" si="1952"/>
        <v>14.935845299765093</v>
      </c>
      <c r="D25026" s="48">
        <f t="shared" ca="1" si="1951"/>
        <v>49.903842588500765</v>
      </c>
      <c r="E25026">
        <f t="shared" ca="1" si="1953"/>
        <v>56.445632923099787</v>
      </c>
    </row>
    <row r="25027" spans="1:5" x14ac:dyDescent="0.35">
      <c r="A25027">
        <f t="shared" si="1954"/>
        <v>25016</v>
      </c>
      <c r="B25027">
        <f t="shared" ca="1" si="1950"/>
        <v>3.7238870790916902E-3</v>
      </c>
      <c r="C25027">
        <f t="shared" ca="1" si="1952"/>
        <v>16.387086584031714</v>
      </c>
      <c r="D25027" s="48">
        <f t="shared" ca="1" si="1951"/>
        <v>51.89915877005096</v>
      </c>
      <c r="E25027">
        <f t="shared" ca="1" si="1953"/>
        <v>31.965132205367986</v>
      </c>
    </row>
    <row r="25028" spans="1:5" x14ac:dyDescent="0.35">
      <c r="A25028">
        <f t="shared" si="1954"/>
        <v>25017</v>
      </c>
      <c r="B25028">
        <f t="shared" ca="1" si="1950"/>
        <v>4.5611402694743864E-3</v>
      </c>
      <c r="C25028">
        <f t="shared" ca="1" si="1952"/>
        <v>14.806870763342857</v>
      </c>
      <c r="D25028" s="48">
        <f t="shared" ca="1" si="1951"/>
        <v>49.689958884286483</v>
      </c>
      <c r="E25028">
        <f t="shared" ca="1" si="1953"/>
        <v>67.981643401546052</v>
      </c>
    </row>
    <row r="25029" spans="1:5" x14ac:dyDescent="0.35">
      <c r="A25029">
        <f t="shared" si="1954"/>
        <v>25018</v>
      </c>
      <c r="B25029">
        <f t="shared" ca="1" si="1950"/>
        <v>4.8305365866222888E-3</v>
      </c>
      <c r="C25029">
        <f t="shared" ca="1" si="1952"/>
        <v>14.38806238134273</v>
      </c>
      <c r="D25029" s="48">
        <f t="shared" ca="1" si="1951"/>
        <v>54.143162271873187</v>
      </c>
      <c r="E25029">
        <f t="shared" ca="1" si="1953"/>
        <v>46.783409058673797</v>
      </c>
    </row>
    <row r="25030" spans="1:5" x14ac:dyDescent="0.35">
      <c r="A25030">
        <f t="shared" si="1954"/>
        <v>25019</v>
      </c>
      <c r="B25030">
        <f t="shared" ca="1" si="1950"/>
        <v>6.3795420882175229E-3</v>
      </c>
      <c r="C25030">
        <f t="shared" ca="1" si="1952"/>
        <v>12.520026453936568</v>
      </c>
      <c r="D25030" s="48">
        <f t="shared" ca="1" si="1951"/>
        <v>54.079991363100049</v>
      </c>
      <c r="E25030">
        <f t="shared" ca="1" si="1953"/>
        <v>38.783284654416896</v>
      </c>
    </row>
    <row r="25031" spans="1:5" x14ac:dyDescent="0.35">
      <c r="A25031">
        <f t="shared" si="1954"/>
        <v>25020</v>
      </c>
      <c r="B25031">
        <f t="shared" ca="1" si="1950"/>
        <v>4.181553603450695E-3</v>
      </c>
      <c r="C25031">
        <f t="shared" ca="1" si="1952"/>
        <v>15.464332032816971</v>
      </c>
      <c r="D25031" s="48">
        <f t="shared" ca="1" si="1951"/>
        <v>51.456320789860058</v>
      </c>
      <c r="E25031">
        <f t="shared" ca="1" si="1953"/>
        <v>65.61081611969955</v>
      </c>
    </row>
    <row r="25032" spans="1:5" x14ac:dyDescent="0.35">
      <c r="A25032">
        <f t="shared" si="1954"/>
        <v>25021</v>
      </c>
      <c r="B25032">
        <f t="shared" ca="1" si="1950"/>
        <v>4.7123793980139847E-3</v>
      </c>
      <c r="C25032">
        <f t="shared" ca="1" si="1952"/>
        <v>14.567327218811011</v>
      </c>
      <c r="D25032" s="48">
        <f t="shared" ca="1" si="1951"/>
        <v>54.471593179736395</v>
      </c>
      <c r="E25032">
        <f t="shared" ca="1" si="1953"/>
        <v>54.323257777406759</v>
      </c>
    </row>
    <row r="25033" spans="1:5" x14ac:dyDescent="0.35">
      <c r="A25033">
        <f t="shared" si="1954"/>
        <v>25022</v>
      </c>
      <c r="B25033">
        <f t="shared" ca="1" si="1950"/>
        <v>5.9402624313440178E-3</v>
      </c>
      <c r="C25033">
        <f t="shared" ca="1" si="1952"/>
        <v>12.974695792486013</v>
      </c>
      <c r="D25033" s="48">
        <f t="shared" ca="1" si="1951"/>
        <v>52.073710941008336</v>
      </c>
      <c r="E25033">
        <f t="shared" ca="1" si="1953"/>
        <v>62.173819392778718</v>
      </c>
    </row>
    <row r="25034" spans="1:5" x14ac:dyDescent="0.35">
      <c r="A25034">
        <f t="shared" si="1954"/>
        <v>25023</v>
      </c>
      <c r="B25034">
        <f t="shared" ca="1" si="1950"/>
        <v>3.2192188082232364E-3</v>
      </c>
      <c r="C25034">
        <f t="shared" ca="1" si="1952"/>
        <v>17.624822496034714</v>
      </c>
      <c r="D25034" s="48">
        <f t="shared" ca="1" si="1951"/>
        <v>52.45579720505436</v>
      </c>
      <c r="E25034">
        <f t="shared" ca="1" si="1953"/>
        <v>57.78222364566399</v>
      </c>
    </row>
    <row r="25035" spans="1:5" x14ac:dyDescent="0.35">
      <c r="A25035">
        <f t="shared" si="1954"/>
        <v>25024</v>
      </c>
      <c r="B25035">
        <f t="shared" ca="1" si="1950"/>
        <v>4.9074023401636663E-3</v>
      </c>
      <c r="C25035">
        <f t="shared" ca="1" si="1952"/>
        <v>14.274935912866802</v>
      </c>
      <c r="D25035" s="48">
        <f t="shared" ca="1" si="1951"/>
        <v>51.221991986964902</v>
      </c>
      <c r="E25035">
        <f t="shared" ca="1" si="1953"/>
        <v>59.491641819057818</v>
      </c>
    </row>
    <row r="25036" spans="1:5" x14ac:dyDescent="0.35">
      <c r="A25036">
        <f t="shared" si="1954"/>
        <v>25025</v>
      </c>
      <c r="B25036">
        <f t="shared" ref="B25036:B25099" ca="1" si="1955">_xlfn.GAMMA.INV(RAND(),$B$6,$B$7)</f>
        <v>5.5531716168089051E-3</v>
      </c>
      <c r="C25036">
        <f t="shared" ca="1" si="1952"/>
        <v>13.41928734224855</v>
      </c>
      <c r="D25036" s="48">
        <f t="shared" ref="D25036:D25099" ca="1" si="1956">_xlfn.NORM.INV(RAND(),$B$4,C25036/SQRT($B$2))</f>
        <v>50.742983941340597</v>
      </c>
      <c r="E25036">
        <f t="shared" ca="1" si="1953"/>
        <v>26.794105991134927</v>
      </c>
    </row>
    <row r="25037" spans="1:5" x14ac:dyDescent="0.35">
      <c r="A25037">
        <f t="shared" si="1954"/>
        <v>25026</v>
      </c>
      <c r="B25037">
        <f t="shared" ca="1" si="1955"/>
        <v>2.9677117849115269E-3</v>
      </c>
      <c r="C25037">
        <f t="shared" ref="C25037:C25100" ca="1" si="1957">1/SQRT(B25037)</f>
        <v>18.356468752479987</v>
      </c>
      <c r="D25037" s="48">
        <f t="shared" ca="1" si="1956"/>
        <v>52.803505809695672</v>
      </c>
      <c r="E25037">
        <f t="shared" ref="E25037:E25100" ca="1" si="1958">_xlfn.NORM.INV(RAND(),D25037,C25037)</f>
        <v>43.299318375652454</v>
      </c>
    </row>
    <row r="25038" spans="1:5" x14ac:dyDescent="0.35">
      <c r="A25038">
        <f t="shared" ref="A25038:A25101" si="1959">A25037+1</f>
        <v>25027</v>
      </c>
      <c r="B25038">
        <f t="shared" ca="1" si="1955"/>
        <v>5.6755515620551889E-3</v>
      </c>
      <c r="C25038">
        <f t="shared" ca="1" si="1957"/>
        <v>13.273821196033383</v>
      </c>
      <c r="D25038" s="48">
        <f t="shared" ca="1" si="1956"/>
        <v>53.272265541088196</v>
      </c>
      <c r="E25038">
        <f t="shared" ca="1" si="1958"/>
        <v>61.669200945443286</v>
      </c>
    </row>
    <row r="25039" spans="1:5" x14ac:dyDescent="0.35">
      <c r="A25039">
        <f t="shared" si="1959"/>
        <v>25028</v>
      </c>
      <c r="B25039">
        <f t="shared" ca="1" si="1955"/>
        <v>4.6649636628999947E-3</v>
      </c>
      <c r="C25039">
        <f t="shared" ca="1" si="1957"/>
        <v>14.641172835051554</v>
      </c>
      <c r="D25039" s="48">
        <f t="shared" ca="1" si="1956"/>
        <v>50.700256065597024</v>
      </c>
      <c r="E25039">
        <f t="shared" ca="1" si="1958"/>
        <v>32.270121111160137</v>
      </c>
    </row>
    <row r="25040" spans="1:5" x14ac:dyDescent="0.35">
      <c r="A25040">
        <f t="shared" si="1959"/>
        <v>25029</v>
      </c>
      <c r="B25040">
        <f t="shared" ca="1" si="1955"/>
        <v>5.2430091843956236E-3</v>
      </c>
      <c r="C25040">
        <f t="shared" ca="1" si="1957"/>
        <v>13.8105091758455</v>
      </c>
      <c r="D25040" s="48">
        <f t="shared" ca="1" si="1956"/>
        <v>55.113098914329512</v>
      </c>
      <c r="E25040">
        <f t="shared" ca="1" si="1958"/>
        <v>34.838863877549045</v>
      </c>
    </row>
    <row r="25041" spans="1:5" x14ac:dyDescent="0.35">
      <c r="A25041">
        <f t="shared" si="1959"/>
        <v>25030</v>
      </c>
      <c r="B25041">
        <f t="shared" ca="1" si="1955"/>
        <v>4.8404024671014675E-3</v>
      </c>
      <c r="C25041">
        <f t="shared" ca="1" si="1957"/>
        <v>14.373391771729057</v>
      </c>
      <c r="D25041" s="48">
        <f t="shared" ca="1" si="1956"/>
        <v>51.893199814022054</v>
      </c>
      <c r="E25041">
        <f t="shared" ca="1" si="1958"/>
        <v>37.570120763969548</v>
      </c>
    </row>
    <row r="25042" spans="1:5" x14ac:dyDescent="0.35">
      <c r="A25042">
        <f t="shared" si="1959"/>
        <v>25031</v>
      </c>
      <c r="B25042">
        <f t="shared" ca="1" si="1955"/>
        <v>4.1674721988945581E-3</v>
      </c>
      <c r="C25042">
        <f t="shared" ca="1" si="1957"/>
        <v>15.490436091733724</v>
      </c>
      <c r="D25042" s="48">
        <f t="shared" ca="1" si="1956"/>
        <v>50.995695992691495</v>
      </c>
      <c r="E25042">
        <f t="shared" ca="1" si="1958"/>
        <v>34.885228669173344</v>
      </c>
    </row>
    <row r="25043" spans="1:5" x14ac:dyDescent="0.35">
      <c r="A25043">
        <f t="shared" si="1959"/>
        <v>25032</v>
      </c>
      <c r="B25043">
        <f t="shared" ca="1" si="1955"/>
        <v>6.4728884871304892E-3</v>
      </c>
      <c r="C25043">
        <f t="shared" ca="1" si="1957"/>
        <v>12.429422117301222</v>
      </c>
      <c r="D25043" s="48">
        <f t="shared" ca="1" si="1956"/>
        <v>52.804236974084681</v>
      </c>
      <c r="E25043">
        <f t="shared" ca="1" si="1958"/>
        <v>56.33051156062551</v>
      </c>
    </row>
    <row r="25044" spans="1:5" x14ac:dyDescent="0.35">
      <c r="A25044">
        <f t="shared" si="1959"/>
        <v>25033</v>
      </c>
      <c r="B25044">
        <f t="shared" ca="1" si="1955"/>
        <v>5.3843921920401546E-3</v>
      </c>
      <c r="C25044">
        <f t="shared" ca="1" si="1957"/>
        <v>13.627985320646118</v>
      </c>
      <c r="D25044" s="48">
        <f t="shared" ca="1" si="1956"/>
        <v>50.907012116119226</v>
      </c>
      <c r="E25044">
        <f t="shared" ca="1" si="1958"/>
        <v>61.694916230775952</v>
      </c>
    </row>
    <row r="25045" spans="1:5" x14ac:dyDescent="0.35">
      <c r="A25045">
        <f t="shared" si="1959"/>
        <v>25034</v>
      </c>
      <c r="B25045">
        <f t="shared" ca="1" si="1955"/>
        <v>4.1258138383964285E-3</v>
      </c>
      <c r="C25045">
        <f t="shared" ca="1" si="1957"/>
        <v>15.568443177539166</v>
      </c>
      <c r="D25045" s="48">
        <f t="shared" ca="1" si="1956"/>
        <v>54.278600491859635</v>
      </c>
      <c r="E25045">
        <f t="shared" ca="1" si="1958"/>
        <v>71.490062242255462</v>
      </c>
    </row>
    <row r="25046" spans="1:5" x14ac:dyDescent="0.35">
      <c r="A25046">
        <f t="shared" si="1959"/>
        <v>25035</v>
      </c>
      <c r="B25046">
        <f t="shared" ca="1" si="1955"/>
        <v>5.8900188680394141E-3</v>
      </c>
      <c r="C25046">
        <f t="shared" ca="1" si="1957"/>
        <v>13.029917231409518</v>
      </c>
      <c r="D25046" s="48">
        <f t="shared" ca="1" si="1956"/>
        <v>52.930179880293622</v>
      </c>
      <c r="E25046">
        <f t="shared" ca="1" si="1958"/>
        <v>49.801521503930935</v>
      </c>
    </row>
    <row r="25047" spans="1:5" x14ac:dyDescent="0.35">
      <c r="A25047">
        <f t="shared" si="1959"/>
        <v>25036</v>
      </c>
      <c r="B25047">
        <f t="shared" ca="1" si="1955"/>
        <v>6.8982653323893615E-3</v>
      </c>
      <c r="C25047">
        <f t="shared" ca="1" si="1957"/>
        <v>12.040098850775047</v>
      </c>
      <c r="D25047" s="48">
        <f t="shared" ca="1" si="1956"/>
        <v>52.452132850223961</v>
      </c>
      <c r="E25047">
        <f t="shared" ca="1" si="1958"/>
        <v>39.645990423879084</v>
      </c>
    </row>
    <row r="25048" spans="1:5" x14ac:dyDescent="0.35">
      <c r="A25048">
        <f t="shared" si="1959"/>
        <v>25037</v>
      </c>
      <c r="B25048">
        <f t="shared" ca="1" si="1955"/>
        <v>5.4983468433138973E-3</v>
      </c>
      <c r="C25048">
        <f t="shared" ca="1" si="1957"/>
        <v>13.486024175316974</v>
      </c>
      <c r="D25048" s="48">
        <f t="shared" ca="1" si="1956"/>
        <v>52.603660897457537</v>
      </c>
      <c r="E25048">
        <f t="shared" ca="1" si="1958"/>
        <v>74.029664549948762</v>
      </c>
    </row>
    <row r="25049" spans="1:5" x14ac:dyDescent="0.35">
      <c r="A25049">
        <f t="shared" si="1959"/>
        <v>25038</v>
      </c>
      <c r="B25049">
        <f t="shared" ca="1" si="1955"/>
        <v>5.1141915002791217E-3</v>
      </c>
      <c r="C25049">
        <f t="shared" ca="1" si="1957"/>
        <v>13.983358979093619</v>
      </c>
      <c r="D25049" s="48">
        <f t="shared" ca="1" si="1956"/>
        <v>50.914181006105608</v>
      </c>
      <c r="E25049">
        <f t="shared" ca="1" si="1958"/>
        <v>34.77679028819427</v>
      </c>
    </row>
    <row r="25050" spans="1:5" x14ac:dyDescent="0.35">
      <c r="A25050">
        <f t="shared" si="1959"/>
        <v>25039</v>
      </c>
      <c r="B25050">
        <f t="shared" ca="1" si="1955"/>
        <v>4.2532730284953876E-3</v>
      </c>
      <c r="C25050">
        <f t="shared" ca="1" si="1957"/>
        <v>15.333396602213313</v>
      </c>
      <c r="D25050" s="48">
        <f t="shared" ca="1" si="1956"/>
        <v>52.095254558617079</v>
      </c>
      <c r="E25050">
        <f t="shared" ca="1" si="1958"/>
        <v>53.464836237892349</v>
      </c>
    </row>
    <row r="25051" spans="1:5" x14ac:dyDescent="0.35">
      <c r="A25051">
        <f t="shared" si="1959"/>
        <v>25040</v>
      </c>
      <c r="B25051">
        <f t="shared" ca="1" si="1955"/>
        <v>5.5010672957957231E-3</v>
      </c>
      <c r="C25051">
        <f t="shared" ca="1" si="1957"/>
        <v>13.4826891293211</v>
      </c>
      <c r="D25051" s="48">
        <f t="shared" ca="1" si="1956"/>
        <v>47.936149586817081</v>
      </c>
      <c r="E25051">
        <f t="shared" ca="1" si="1958"/>
        <v>18.731774029664191</v>
      </c>
    </row>
    <row r="25052" spans="1:5" x14ac:dyDescent="0.35">
      <c r="A25052">
        <f t="shared" si="1959"/>
        <v>25041</v>
      </c>
      <c r="B25052">
        <f t="shared" ca="1" si="1955"/>
        <v>5.6361152554537013E-3</v>
      </c>
      <c r="C25052">
        <f t="shared" ca="1" si="1957"/>
        <v>13.320179188923046</v>
      </c>
      <c r="D25052" s="48">
        <f t="shared" ca="1" si="1956"/>
        <v>49.31882487159789</v>
      </c>
      <c r="E25052">
        <f t="shared" ca="1" si="1958"/>
        <v>46.88230947291445</v>
      </c>
    </row>
    <row r="25053" spans="1:5" x14ac:dyDescent="0.35">
      <c r="A25053">
        <f t="shared" si="1959"/>
        <v>25042</v>
      </c>
      <c r="B25053">
        <f t="shared" ca="1" si="1955"/>
        <v>3.6056728912570693E-3</v>
      </c>
      <c r="C25053">
        <f t="shared" ca="1" si="1957"/>
        <v>16.653550473311853</v>
      </c>
      <c r="D25053" s="48">
        <f t="shared" ca="1" si="1956"/>
        <v>50.71011726779728</v>
      </c>
      <c r="E25053">
        <f t="shared" ca="1" si="1958"/>
        <v>51.109671828963769</v>
      </c>
    </row>
    <row r="25054" spans="1:5" x14ac:dyDescent="0.35">
      <c r="A25054">
        <f t="shared" si="1959"/>
        <v>25043</v>
      </c>
      <c r="B25054">
        <f t="shared" ca="1" si="1955"/>
        <v>5.869463707465758E-3</v>
      </c>
      <c r="C25054">
        <f t="shared" ca="1" si="1957"/>
        <v>13.052713007449137</v>
      </c>
      <c r="D25054" s="48">
        <f t="shared" ca="1" si="1956"/>
        <v>51.711355438297034</v>
      </c>
      <c r="E25054">
        <f t="shared" ca="1" si="1958"/>
        <v>67.522055180028445</v>
      </c>
    </row>
    <row r="25055" spans="1:5" x14ac:dyDescent="0.35">
      <c r="A25055">
        <f t="shared" si="1959"/>
        <v>25044</v>
      </c>
      <c r="B25055">
        <f t="shared" ca="1" si="1955"/>
        <v>4.0606306082094108E-3</v>
      </c>
      <c r="C25055">
        <f t="shared" ca="1" si="1957"/>
        <v>15.692901833510639</v>
      </c>
      <c r="D25055" s="48">
        <f t="shared" ca="1" si="1956"/>
        <v>53.087729361767813</v>
      </c>
      <c r="E25055">
        <f t="shared" ca="1" si="1958"/>
        <v>41.022254664901091</v>
      </c>
    </row>
    <row r="25056" spans="1:5" x14ac:dyDescent="0.35">
      <c r="A25056">
        <f t="shared" si="1959"/>
        <v>25045</v>
      </c>
      <c r="B25056">
        <f t="shared" ca="1" si="1955"/>
        <v>3.9926889456031248E-3</v>
      </c>
      <c r="C25056">
        <f t="shared" ca="1" si="1957"/>
        <v>15.825857879086843</v>
      </c>
      <c r="D25056" s="48">
        <f t="shared" ca="1" si="1956"/>
        <v>51.611975936490538</v>
      </c>
      <c r="E25056">
        <f t="shared" ca="1" si="1958"/>
        <v>55.47301126299714</v>
      </c>
    </row>
    <row r="25057" spans="1:5" x14ac:dyDescent="0.35">
      <c r="A25057">
        <f t="shared" si="1959"/>
        <v>25046</v>
      </c>
      <c r="B25057">
        <f t="shared" ca="1" si="1955"/>
        <v>5.2194211498743353E-3</v>
      </c>
      <c r="C25057">
        <f t="shared" ca="1" si="1957"/>
        <v>13.841680787960238</v>
      </c>
      <c r="D25057" s="48">
        <f t="shared" ca="1" si="1956"/>
        <v>50.882721376759228</v>
      </c>
      <c r="E25057">
        <f t="shared" ca="1" si="1958"/>
        <v>41.400825869727619</v>
      </c>
    </row>
    <row r="25058" spans="1:5" x14ac:dyDescent="0.35">
      <c r="A25058">
        <f t="shared" si="1959"/>
        <v>25047</v>
      </c>
      <c r="B25058">
        <f t="shared" ca="1" si="1955"/>
        <v>5.4698175081358208E-3</v>
      </c>
      <c r="C25058">
        <f t="shared" ca="1" si="1957"/>
        <v>13.521148465902639</v>
      </c>
      <c r="D25058" s="48">
        <f t="shared" ca="1" si="1956"/>
        <v>49.523589785028207</v>
      </c>
      <c r="E25058">
        <f t="shared" ca="1" si="1958"/>
        <v>52.44479260534365</v>
      </c>
    </row>
    <row r="25059" spans="1:5" x14ac:dyDescent="0.35">
      <c r="A25059">
        <f t="shared" si="1959"/>
        <v>25048</v>
      </c>
      <c r="B25059">
        <f t="shared" ca="1" si="1955"/>
        <v>6.1020184167526739E-3</v>
      </c>
      <c r="C25059">
        <f t="shared" ca="1" si="1957"/>
        <v>12.801570225526355</v>
      </c>
      <c r="D25059" s="48">
        <f t="shared" ca="1" si="1956"/>
        <v>49.36177059353691</v>
      </c>
      <c r="E25059">
        <f t="shared" ca="1" si="1958"/>
        <v>51.510785586477375</v>
      </c>
    </row>
    <row r="25060" spans="1:5" x14ac:dyDescent="0.35">
      <c r="A25060">
        <f t="shared" si="1959"/>
        <v>25049</v>
      </c>
      <c r="B25060">
        <f t="shared" ca="1" si="1955"/>
        <v>4.6948758109501337E-3</v>
      </c>
      <c r="C25060">
        <f t="shared" ca="1" si="1957"/>
        <v>14.594457144702774</v>
      </c>
      <c r="D25060" s="48">
        <f t="shared" ca="1" si="1956"/>
        <v>53.806567114532818</v>
      </c>
      <c r="E25060">
        <f t="shared" ca="1" si="1958"/>
        <v>51.110058672195159</v>
      </c>
    </row>
    <row r="25061" spans="1:5" x14ac:dyDescent="0.35">
      <c r="A25061">
        <f t="shared" si="1959"/>
        <v>25050</v>
      </c>
      <c r="B25061">
        <f t="shared" ca="1" si="1955"/>
        <v>4.0368601805630079E-3</v>
      </c>
      <c r="C25061">
        <f t="shared" ca="1" si="1957"/>
        <v>15.739036633056243</v>
      </c>
      <c r="D25061" s="48">
        <f t="shared" ca="1" si="1956"/>
        <v>52.251950634778844</v>
      </c>
      <c r="E25061">
        <f t="shared" ca="1" si="1958"/>
        <v>19.644301477585174</v>
      </c>
    </row>
    <row r="25062" spans="1:5" x14ac:dyDescent="0.35">
      <c r="A25062">
        <f t="shared" si="1959"/>
        <v>25051</v>
      </c>
      <c r="B25062">
        <f t="shared" ca="1" si="1955"/>
        <v>3.7419458392410261E-3</v>
      </c>
      <c r="C25062">
        <f t="shared" ca="1" si="1957"/>
        <v>16.347496436856641</v>
      </c>
      <c r="D25062" s="48">
        <f t="shared" ca="1" si="1956"/>
        <v>49.793064424417899</v>
      </c>
      <c r="E25062">
        <f t="shared" ca="1" si="1958"/>
        <v>45.015107150274865</v>
      </c>
    </row>
    <row r="25063" spans="1:5" x14ac:dyDescent="0.35">
      <c r="A25063">
        <f t="shared" si="1959"/>
        <v>25052</v>
      </c>
      <c r="B25063">
        <f t="shared" ca="1" si="1955"/>
        <v>4.4734085907579607E-3</v>
      </c>
      <c r="C25063">
        <f t="shared" ca="1" si="1957"/>
        <v>14.951360609142123</v>
      </c>
      <c r="D25063" s="48">
        <f t="shared" ca="1" si="1956"/>
        <v>51.629424673408032</v>
      </c>
      <c r="E25063">
        <f t="shared" ca="1" si="1958"/>
        <v>54.262929988726739</v>
      </c>
    </row>
    <row r="25064" spans="1:5" x14ac:dyDescent="0.35">
      <c r="A25064">
        <f t="shared" si="1959"/>
        <v>25053</v>
      </c>
      <c r="B25064">
        <f t="shared" ca="1" si="1955"/>
        <v>6.9987265464031461E-3</v>
      </c>
      <c r="C25064">
        <f t="shared" ca="1" si="1957"/>
        <v>11.953373433255583</v>
      </c>
      <c r="D25064" s="48">
        <f t="shared" ca="1" si="1956"/>
        <v>51.631855363171248</v>
      </c>
      <c r="E25064">
        <f t="shared" ca="1" si="1958"/>
        <v>45.795627561814186</v>
      </c>
    </row>
    <row r="25065" spans="1:5" x14ac:dyDescent="0.35">
      <c r="A25065">
        <f t="shared" si="1959"/>
        <v>25054</v>
      </c>
      <c r="B25065">
        <f t="shared" ca="1" si="1955"/>
        <v>4.7451419255922717E-3</v>
      </c>
      <c r="C25065">
        <f t="shared" ca="1" si="1957"/>
        <v>14.516950525074931</v>
      </c>
      <c r="D25065" s="48">
        <f t="shared" ca="1" si="1956"/>
        <v>51.027559171754383</v>
      </c>
      <c r="E25065">
        <f t="shared" ca="1" si="1958"/>
        <v>62.140335260400406</v>
      </c>
    </row>
    <row r="25066" spans="1:5" x14ac:dyDescent="0.35">
      <c r="A25066">
        <f t="shared" si="1959"/>
        <v>25055</v>
      </c>
      <c r="B25066">
        <f t="shared" ca="1" si="1955"/>
        <v>3.8846903474019034E-3</v>
      </c>
      <c r="C25066">
        <f t="shared" ca="1" si="1957"/>
        <v>16.044337787369436</v>
      </c>
      <c r="D25066" s="48">
        <f t="shared" ca="1" si="1956"/>
        <v>51.461634374885548</v>
      </c>
      <c r="E25066">
        <f t="shared" ca="1" si="1958"/>
        <v>56.807455837597402</v>
      </c>
    </row>
    <row r="25067" spans="1:5" x14ac:dyDescent="0.35">
      <c r="A25067">
        <f t="shared" si="1959"/>
        <v>25056</v>
      </c>
      <c r="B25067">
        <f t="shared" ca="1" si="1955"/>
        <v>4.7081434074921534E-3</v>
      </c>
      <c r="C25067">
        <f t="shared" ca="1" si="1957"/>
        <v>14.573878971935914</v>
      </c>
      <c r="D25067" s="48">
        <f t="shared" ca="1" si="1956"/>
        <v>51.74649034130794</v>
      </c>
      <c r="E25067">
        <f t="shared" ca="1" si="1958"/>
        <v>59.440198499042253</v>
      </c>
    </row>
    <row r="25068" spans="1:5" x14ac:dyDescent="0.35">
      <c r="A25068">
        <f t="shared" si="1959"/>
        <v>25057</v>
      </c>
      <c r="B25068">
        <f t="shared" ca="1" si="1955"/>
        <v>7.0895335762856618E-3</v>
      </c>
      <c r="C25068">
        <f t="shared" ca="1" si="1957"/>
        <v>11.87657370147358</v>
      </c>
      <c r="D25068" s="48">
        <f t="shared" ca="1" si="1956"/>
        <v>51.626047572120655</v>
      </c>
      <c r="E25068">
        <f t="shared" ca="1" si="1958"/>
        <v>34.77974741701172</v>
      </c>
    </row>
    <row r="25069" spans="1:5" x14ac:dyDescent="0.35">
      <c r="A25069">
        <f t="shared" si="1959"/>
        <v>25058</v>
      </c>
      <c r="B25069">
        <f t="shared" ca="1" si="1955"/>
        <v>4.4004524675720731E-3</v>
      </c>
      <c r="C25069">
        <f t="shared" ca="1" si="1957"/>
        <v>15.074792151699516</v>
      </c>
      <c r="D25069" s="48">
        <f t="shared" ca="1" si="1956"/>
        <v>51.723700632950347</v>
      </c>
      <c r="E25069">
        <f t="shared" ca="1" si="1958"/>
        <v>40.203781245580693</v>
      </c>
    </row>
    <row r="25070" spans="1:5" x14ac:dyDescent="0.35">
      <c r="A25070">
        <f t="shared" si="1959"/>
        <v>25059</v>
      </c>
      <c r="B25070">
        <f t="shared" ca="1" si="1955"/>
        <v>5.4049400421740321E-3</v>
      </c>
      <c r="C25070">
        <f t="shared" ca="1" si="1957"/>
        <v>13.602056036787493</v>
      </c>
      <c r="D25070" s="48">
        <f t="shared" ca="1" si="1956"/>
        <v>51.064145611956008</v>
      </c>
      <c r="E25070">
        <f t="shared" ca="1" si="1958"/>
        <v>37.198025517235301</v>
      </c>
    </row>
    <row r="25071" spans="1:5" x14ac:dyDescent="0.35">
      <c r="A25071">
        <f t="shared" si="1959"/>
        <v>25060</v>
      </c>
      <c r="B25071">
        <f t="shared" ca="1" si="1955"/>
        <v>4.2958965469696523E-3</v>
      </c>
      <c r="C25071">
        <f t="shared" ca="1" si="1957"/>
        <v>15.25713864898996</v>
      </c>
      <c r="D25071" s="48">
        <f t="shared" ca="1" si="1956"/>
        <v>49.930929660569156</v>
      </c>
      <c r="E25071">
        <f t="shared" ca="1" si="1958"/>
        <v>13.977638266975681</v>
      </c>
    </row>
    <row r="25072" spans="1:5" x14ac:dyDescent="0.35">
      <c r="A25072">
        <f t="shared" si="1959"/>
        <v>25061</v>
      </c>
      <c r="B25072">
        <f t="shared" ca="1" si="1955"/>
        <v>4.3511256572780557E-3</v>
      </c>
      <c r="C25072">
        <f t="shared" ca="1" si="1957"/>
        <v>15.159999508366353</v>
      </c>
      <c r="D25072" s="48">
        <f t="shared" ca="1" si="1956"/>
        <v>50.408936525883682</v>
      </c>
      <c r="E25072">
        <f t="shared" ca="1" si="1958"/>
        <v>54.344070864808117</v>
      </c>
    </row>
    <row r="25073" spans="1:5" x14ac:dyDescent="0.35">
      <c r="A25073">
        <f t="shared" si="1959"/>
        <v>25062</v>
      </c>
      <c r="B25073">
        <f t="shared" ca="1" si="1955"/>
        <v>3.2376631855716917E-3</v>
      </c>
      <c r="C25073">
        <f t="shared" ca="1" si="1957"/>
        <v>17.574548091254233</v>
      </c>
      <c r="D25073" s="48">
        <f t="shared" ca="1" si="1956"/>
        <v>49.603987771615429</v>
      </c>
      <c r="E25073">
        <f t="shared" ca="1" si="1958"/>
        <v>65.666118548418822</v>
      </c>
    </row>
    <row r="25074" spans="1:5" x14ac:dyDescent="0.35">
      <c r="A25074">
        <f t="shared" si="1959"/>
        <v>25063</v>
      </c>
      <c r="B25074">
        <f t="shared" ca="1" si="1955"/>
        <v>4.6050837389283355E-3</v>
      </c>
      <c r="C25074">
        <f t="shared" ca="1" si="1957"/>
        <v>14.736055010069887</v>
      </c>
      <c r="D25074" s="48">
        <f t="shared" ca="1" si="1956"/>
        <v>49.313982378465965</v>
      </c>
      <c r="E25074">
        <f t="shared" ca="1" si="1958"/>
        <v>42.598176517160312</v>
      </c>
    </row>
    <row r="25075" spans="1:5" x14ac:dyDescent="0.35">
      <c r="A25075">
        <f t="shared" si="1959"/>
        <v>25064</v>
      </c>
      <c r="B25075">
        <f t="shared" ca="1" si="1955"/>
        <v>5.2419350394636221E-3</v>
      </c>
      <c r="C25075">
        <f t="shared" ca="1" si="1957"/>
        <v>13.811924085459779</v>
      </c>
      <c r="D25075" s="48">
        <f t="shared" ca="1" si="1956"/>
        <v>52.158270549852325</v>
      </c>
      <c r="E25075">
        <f t="shared" ca="1" si="1958"/>
        <v>65.459171603153621</v>
      </c>
    </row>
    <row r="25076" spans="1:5" x14ac:dyDescent="0.35">
      <c r="A25076">
        <f t="shared" si="1959"/>
        <v>25065</v>
      </c>
      <c r="B25076">
        <f t="shared" ca="1" si="1955"/>
        <v>5.3054047879647903E-3</v>
      </c>
      <c r="C25076">
        <f t="shared" ca="1" si="1957"/>
        <v>13.729057928900138</v>
      </c>
      <c r="D25076" s="48">
        <f t="shared" ca="1" si="1956"/>
        <v>54.082050636265045</v>
      </c>
      <c r="E25076">
        <f t="shared" ca="1" si="1958"/>
        <v>49.432723443294478</v>
      </c>
    </row>
    <row r="25077" spans="1:5" x14ac:dyDescent="0.35">
      <c r="A25077">
        <f t="shared" si="1959"/>
        <v>25066</v>
      </c>
      <c r="B25077">
        <f t="shared" ca="1" si="1955"/>
        <v>5.5952612120273634E-3</v>
      </c>
      <c r="C25077">
        <f t="shared" ca="1" si="1957"/>
        <v>13.368719679184327</v>
      </c>
      <c r="D25077" s="48">
        <f t="shared" ca="1" si="1956"/>
        <v>53.954004590053508</v>
      </c>
      <c r="E25077">
        <f t="shared" ca="1" si="1958"/>
        <v>36.398170265014542</v>
      </c>
    </row>
    <row r="25078" spans="1:5" x14ac:dyDescent="0.35">
      <c r="A25078">
        <f t="shared" si="1959"/>
        <v>25067</v>
      </c>
      <c r="B25078">
        <f t="shared" ca="1" si="1955"/>
        <v>2.7565282038002369E-3</v>
      </c>
      <c r="C25078">
        <f t="shared" ca="1" si="1957"/>
        <v>19.046657828773554</v>
      </c>
      <c r="D25078" s="48">
        <f t="shared" ca="1" si="1956"/>
        <v>55.223340479415498</v>
      </c>
      <c r="E25078">
        <f t="shared" ca="1" si="1958"/>
        <v>57.232251537059277</v>
      </c>
    </row>
    <row r="25079" spans="1:5" x14ac:dyDescent="0.35">
      <c r="A25079">
        <f t="shared" si="1959"/>
        <v>25068</v>
      </c>
      <c r="B25079">
        <f t="shared" ca="1" si="1955"/>
        <v>4.7831115679887954E-3</v>
      </c>
      <c r="C25079">
        <f t="shared" ca="1" si="1957"/>
        <v>14.459215964998561</v>
      </c>
      <c r="D25079" s="48">
        <f t="shared" ca="1" si="1956"/>
        <v>49.890408148826573</v>
      </c>
      <c r="E25079">
        <f t="shared" ca="1" si="1958"/>
        <v>24.080955605505949</v>
      </c>
    </row>
    <row r="25080" spans="1:5" x14ac:dyDescent="0.35">
      <c r="A25080">
        <f t="shared" si="1959"/>
        <v>25069</v>
      </c>
      <c r="B25080">
        <f t="shared" ca="1" si="1955"/>
        <v>5.86463199131436E-3</v>
      </c>
      <c r="C25080">
        <f t="shared" ca="1" si="1957"/>
        <v>13.058088794019163</v>
      </c>
      <c r="D25080" s="48">
        <f t="shared" ca="1" si="1956"/>
        <v>51.457146301758598</v>
      </c>
      <c r="E25080">
        <f t="shared" ca="1" si="1958"/>
        <v>48.31601393177835</v>
      </c>
    </row>
    <row r="25081" spans="1:5" x14ac:dyDescent="0.35">
      <c r="A25081">
        <f t="shared" si="1959"/>
        <v>25070</v>
      </c>
      <c r="B25081">
        <f t="shared" ca="1" si="1955"/>
        <v>4.1988547500781204E-3</v>
      </c>
      <c r="C25081">
        <f t="shared" ca="1" si="1957"/>
        <v>15.432439187253008</v>
      </c>
      <c r="D25081" s="48">
        <f t="shared" ca="1" si="1956"/>
        <v>50.014545564917185</v>
      </c>
      <c r="E25081">
        <f t="shared" ca="1" si="1958"/>
        <v>57.773224415005068</v>
      </c>
    </row>
    <row r="25082" spans="1:5" x14ac:dyDescent="0.35">
      <c r="A25082">
        <f t="shared" si="1959"/>
        <v>25071</v>
      </c>
      <c r="B25082">
        <f t="shared" ca="1" si="1955"/>
        <v>4.6612022012412092E-3</v>
      </c>
      <c r="C25082">
        <f t="shared" ca="1" si="1957"/>
        <v>14.647079155129866</v>
      </c>
      <c r="D25082" s="48">
        <f t="shared" ca="1" si="1956"/>
        <v>52.023594763687839</v>
      </c>
      <c r="E25082">
        <f t="shared" ca="1" si="1958"/>
        <v>60.592125204083843</v>
      </c>
    </row>
    <row r="25083" spans="1:5" x14ac:dyDescent="0.35">
      <c r="A25083">
        <f t="shared" si="1959"/>
        <v>25072</v>
      </c>
      <c r="B25083">
        <f t="shared" ca="1" si="1955"/>
        <v>3.3174216425257319E-3</v>
      </c>
      <c r="C25083">
        <f t="shared" ca="1" si="1957"/>
        <v>17.361996454091539</v>
      </c>
      <c r="D25083" s="48">
        <f t="shared" ca="1" si="1956"/>
        <v>54.15393329283657</v>
      </c>
      <c r="E25083">
        <f t="shared" ca="1" si="1958"/>
        <v>85.898133141174867</v>
      </c>
    </row>
    <row r="25084" spans="1:5" x14ac:dyDescent="0.35">
      <c r="A25084">
        <f t="shared" si="1959"/>
        <v>25073</v>
      </c>
      <c r="B25084">
        <f t="shared" ca="1" si="1955"/>
        <v>5.739022365482258E-3</v>
      </c>
      <c r="C25084">
        <f t="shared" ca="1" si="1957"/>
        <v>13.200216109360325</v>
      </c>
      <c r="D25084" s="48">
        <f t="shared" ca="1" si="1956"/>
        <v>51.843241881813015</v>
      </c>
      <c r="E25084">
        <f t="shared" ca="1" si="1958"/>
        <v>68.244221400894318</v>
      </c>
    </row>
    <row r="25085" spans="1:5" x14ac:dyDescent="0.35">
      <c r="A25085">
        <f t="shared" si="1959"/>
        <v>25074</v>
      </c>
      <c r="B25085">
        <f t="shared" ca="1" si="1955"/>
        <v>3.6479787614726142E-3</v>
      </c>
      <c r="C25085">
        <f t="shared" ca="1" si="1957"/>
        <v>16.556702659652778</v>
      </c>
      <c r="D25085" s="48">
        <f t="shared" ca="1" si="1956"/>
        <v>49.874574061788316</v>
      </c>
      <c r="E25085">
        <f t="shared" ca="1" si="1958"/>
        <v>38.537885527279279</v>
      </c>
    </row>
    <row r="25086" spans="1:5" x14ac:dyDescent="0.35">
      <c r="A25086">
        <f t="shared" si="1959"/>
        <v>25075</v>
      </c>
      <c r="B25086">
        <f t="shared" ca="1" si="1955"/>
        <v>4.5667721169564872E-3</v>
      </c>
      <c r="C25086">
        <f t="shared" ca="1" si="1957"/>
        <v>14.797737861461723</v>
      </c>
      <c r="D25086" s="48">
        <f t="shared" ca="1" si="1956"/>
        <v>51.633967097121214</v>
      </c>
      <c r="E25086">
        <f t="shared" ca="1" si="1958"/>
        <v>65.601751404551678</v>
      </c>
    </row>
    <row r="25087" spans="1:5" x14ac:dyDescent="0.35">
      <c r="A25087">
        <f t="shared" si="1959"/>
        <v>25076</v>
      </c>
      <c r="B25087">
        <f t="shared" ca="1" si="1955"/>
        <v>5.8810817203973579E-3</v>
      </c>
      <c r="C25087">
        <f t="shared" ca="1" si="1957"/>
        <v>13.039813887538873</v>
      </c>
      <c r="D25087" s="48">
        <f t="shared" ca="1" si="1956"/>
        <v>52.119701739479808</v>
      </c>
      <c r="E25087">
        <f t="shared" ca="1" si="1958"/>
        <v>54.28738176343262</v>
      </c>
    </row>
    <row r="25088" spans="1:5" x14ac:dyDescent="0.35">
      <c r="A25088">
        <f t="shared" si="1959"/>
        <v>25077</v>
      </c>
      <c r="B25088">
        <f t="shared" ca="1" si="1955"/>
        <v>4.6123836840700344E-3</v>
      </c>
      <c r="C25088">
        <f t="shared" ca="1" si="1957"/>
        <v>14.724389134295299</v>
      </c>
      <c r="D25088" s="48">
        <f t="shared" ca="1" si="1956"/>
        <v>52.30988118900558</v>
      </c>
      <c r="E25088">
        <f t="shared" ca="1" si="1958"/>
        <v>68.566736955393168</v>
      </c>
    </row>
    <row r="25089" spans="1:5" x14ac:dyDescent="0.35">
      <c r="A25089">
        <f t="shared" si="1959"/>
        <v>25078</v>
      </c>
      <c r="B25089">
        <f t="shared" ca="1" si="1955"/>
        <v>5.0722693387903715E-3</v>
      </c>
      <c r="C25089">
        <f t="shared" ca="1" si="1957"/>
        <v>14.041026101669747</v>
      </c>
      <c r="D25089" s="48">
        <f t="shared" ca="1" si="1956"/>
        <v>52.649173745460395</v>
      </c>
      <c r="E25089">
        <f t="shared" ca="1" si="1958"/>
        <v>64.906466845019324</v>
      </c>
    </row>
    <row r="25090" spans="1:5" x14ac:dyDescent="0.35">
      <c r="A25090">
        <f t="shared" si="1959"/>
        <v>25079</v>
      </c>
      <c r="B25090">
        <f t="shared" ca="1" si="1955"/>
        <v>4.0913813906845202E-3</v>
      </c>
      <c r="C25090">
        <f t="shared" ca="1" si="1957"/>
        <v>15.633816755129184</v>
      </c>
      <c r="D25090" s="48">
        <f t="shared" ca="1" si="1956"/>
        <v>54.532122838172405</v>
      </c>
      <c r="E25090">
        <f t="shared" ca="1" si="1958"/>
        <v>51.403014175269178</v>
      </c>
    </row>
    <row r="25091" spans="1:5" x14ac:dyDescent="0.35">
      <c r="A25091">
        <f t="shared" si="1959"/>
        <v>25080</v>
      </c>
      <c r="B25091">
        <f t="shared" ca="1" si="1955"/>
        <v>6.6975951020063797E-3</v>
      </c>
      <c r="C25091">
        <f t="shared" ca="1" si="1957"/>
        <v>12.219137601071333</v>
      </c>
      <c r="D25091" s="48">
        <f t="shared" ca="1" si="1956"/>
        <v>51.714475411381578</v>
      </c>
      <c r="E25091">
        <f t="shared" ca="1" si="1958"/>
        <v>57.251797382693361</v>
      </c>
    </row>
    <row r="25092" spans="1:5" x14ac:dyDescent="0.35">
      <c r="A25092">
        <f t="shared" si="1959"/>
        <v>25081</v>
      </c>
      <c r="B25092">
        <f t="shared" ca="1" si="1955"/>
        <v>3.9760847118619847E-3</v>
      </c>
      <c r="C25092">
        <f t="shared" ca="1" si="1957"/>
        <v>15.85886805035082</v>
      </c>
      <c r="D25092" s="48">
        <f t="shared" ca="1" si="1956"/>
        <v>51.245151406986935</v>
      </c>
      <c r="E25092">
        <f t="shared" ca="1" si="1958"/>
        <v>50.09095161641563</v>
      </c>
    </row>
    <row r="25093" spans="1:5" x14ac:dyDescent="0.35">
      <c r="A25093">
        <f t="shared" si="1959"/>
        <v>25082</v>
      </c>
      <c r="B25093">
        <f t="shared" ca="1" si="1955"/>
        <v>5.431419051744042E-3</v>
      </c>
      <c r="C25093">
        <f t="shared" ca="1" si="1957"/>
        <v>13.568859462216716</v>
      </c>
      <c r="D25093" s="48">
        <f t="shared" ca="1" si="1956"/>
        <v>50.169904134973322</v>
      </c>
      <c r="E25093">
        <f t="shared" ca="1" si="1958"/>
        <v>55.799945266029049</v>
      </c>
    </row>
    <row r="25094" spans="1:5" x14ac:dyDescent="0.35">
      <c r="A25094">
        <f t="shared" si="1959"/>
        <v>25083</v>
      </c>
      <c r="B25094">
        <f t="shared" ca="1" si="1955"/>
        <v>5.4297321453498724E-3</v>
      </c>
      <c r="C25094">
        <f t="shared" ca="1" si="1957"/>
        <v>13.570967081675228</v>
      </c>
      <c r="D25094" s="48">
        <f t="shared" ca="1" si="1956"/>
        <v>52.191847150978511</v>
      </c>
      <c r="E25094">
        <f t="shared" ca="1" si="1958"/>
        <v>47.4432708768922</v>
      </c>
    </row>
    <row r="25095" spans="1:5" x14ac:dyDescent="0.35">
      <c r="A25095">
        <f t="shared" si="1959"/>
        <v>25084</v>
      </c>
      <c r="B25095">
        <f t="shared" ca="1" si="1955"/>
        <v>5.0738330267465761E-3</v>
      </c>
      <c r="C25095">
        <f t="shared" ca="1" si="1957"/>
        <v>14.038862306056734</v>
      </c>
      <c r="D25095" s="48">
        <f t="shared" ca="1" si="1956"/>
        <v>55.920964931281063</v>
      </c>
      <c r="E25095">
        <f t="shared" ca="1" si="1958"/>
        <v>51.101917110360283</v>
      </c>
    </row>
    <row r="25096" spans="1:5" x14ac:dyDescent="0.35">
      <c r="A25096">
        <f t="shared" si="1959"/>
        <v>25085</v>
      </c>
      <c r="B25096">
        <f t="shared" ca="1" si="1955"/>
        <v>6.2285641374205261E-3</v>
      </c>
      <c r="C25096">
        <f t="shared" ca="1" si="1957"/>
        <v>12.670858165720327</v>
      </c>
      <c r="D25096" s="48">
        <f t="shared" ca="1" si="1956"/>
        <v>53.138209209566</v>
      </c>
      <c r="E25096">
        <f t="shared" ca="1" si="1958"/>
        <v>36.373081890662796</v>
      </c>
    </row>
    <row r="25097" spans="1:5" x14ac:dyDescent="0.35">
      <c r="A25097">
        <f t="shared" si="1959"/>
        <v>25086</v>
      </c>
      <c r="B25097">
        <f t="shared" ca="1" si="1955"/>
        <v>6.2417850807276716E-3</v>
      </c>
      <c r="C25097">
        <f t="shared" ca="1" si="1957"/>
        <v>12.657431758272098</v>
      </c>
      <c r="D25097" s="48">
        <f t="shared" ca="1" si="1956"/>
        <v>51.014106515137371</v>
      </c>
      <c r="E25097">
        <f t="shared" ca="1" si="1958"/>
        <v>62.92990679179988</v>
      </c>
    </row>
    <row r="25098" spans="1:5" x14ac:dyDescent="0.35">
      <c r="A25098">
        <f t="shared" si="1959"/>
        <v>25087</v>
      </c>
      <c r="B25098">
        <f t="shared" ca="1" si="1955"/>
        <v>5.0931065843745306E-3</v>
      </c>
      <c r="C25098">
        <f t="shared" ca="1" si="1957"/>
        <v>14.012273888283923</v>
      </c>
      <c r="D25098" s="48">
        <f t="shared" ca="1" si="1956"/>
        <v>52.516477910772593</v>
      </c>
      <c r="E25098">
        <f t="shared" ca="1" si="1958"/>
        <v>37.321772638394123</v>
      </c>
    </row>
    <row r="25099" spans="1:5" x14ac:dyDescent="0.35">
      <c r="A25099">
        <f t="shared" si="1959"/>
        <v>25088</v>
      </c>
      <c r="B25099">
        <f t="shared" ca="1" si="1955"/>
        <v>3.433489395783966E-3</v>
      </c>
      <c r="C25099">
        <f t="shared" ca="1" si="1957"/>
        <v>17.06601585548367</v>
      </c>
      <c r="D25099" s="48">
        <f t="shared" ca="1" si="1956"/>
        <v>50.902140857572334</v>
      </c>
      <c r="E25099">
        <f t="shared" ca="1" si="1958"/>
        <v>32.925360900493907</v>
      </c>
    </row>
    <row r="25100" spans="1:5" x14ac:dyDescent="0.35">
      <c r="A25100">
        <f t="shared" si="1959"/>
        <v>25089</v>
      </c>
      <c r="B25100">
        <f t="shared" ref="B25100:B25163" ca="1" si="1960">_xlfn.GAMMA.INV(RAND(),$B$6,$B$7)</f>
        <v>4.2755659057215779E-3</v>
      </c>
      <c r="C25100">
        <f t="shared" ca="1" si="1957"/>
        <v>15.293370056958887</v>
      </c>
      <c r="D25100" s="48">
        <f t="shared" ref="D25100:D25163" ca="1" si="1961">_xlfn.NORM.INV(RAND(),$B$4,C25100/SQRT($B$2))</f>
        <v>52.513652282195771</v>
      </c>
      <c r="E25100">
        <f t="shared" ca="1" si="1958"/>
        <v>61.258452729008141</v>
      </c>
    </row>
    <row r="25101" spans="1:5" x14ac:dyDescent="0.35">
      <c r="A25101">
        <f t="shared" si="1959"/>
        <v>25090</v>
      </c>
      <c r="B25101">
        <f t="shared" ca="1" si="1960"/>
        <v>6.7478256564744658E-3</v>
      </c>
      <c r="C25101">
        <f t="shared" ref="C25101:C25164" ca="1" si="1962">1/SQRT(B25101)</f>
        <v>12.17357325286684</v>
      </c>
      <c r="D25101" s="48">
        <f t="shared" ca="1" si="1961"/>
        <v>52.383886871278754</v>
      </c>
      <c r="E25101">
        <f t="shared" ref="E25101:E25164" ca="1" si="1963">_xlfn.NORM.INV(RAND(),D25101,C25101)</f>
        <v>50.923758457426089</v>
      </c>
    </row>
    <row r="25102" spans="1:5" x14ac:dyDescent="0.35">
      <c r="A25102">
        <f t="shared" ref="A25102:A25165" si="1964">A25101+1</f>
        <v>25091</v>
      </c>
      <c r="B25102">
        <f t="shared" ca="1" si="1960"/>
        <v>4.1930270901916729E-3</v>
      </c>
      <c r="C25102">
        <f t="shared" ca="1" si="1962"/>
        <v>15.443159816719874</v>
      </c>
      <c r="D25102" s="48">
        <f t="shared" ca="1" si="1961"/>
        <v>52.507567149255976</v>
      </c>
      <c r="E25102">
        <f t="shared" ca="1" si="1963"/>
        <v>76.501535625373421</v>
      </c>
    </row>
    <row r="25103" spans="1:5" x14ac:dyDescent="0.35">
      <c r="A25103">
        <f t="shared" si="1964"/>
        <v>25092</v>
      </c>
      <c r="B25103">
        <f t="shared" ca="1" si="1960"/>
        <v>4.4076115681703229E-3</v>
      </c>
      <c r="C25103">
        <f t="shared" ca="1" si="1962"/>
        <v>15.062544496619653</v>
      </c>
      <c r="D25103" s="48">
        <f t="shared" ca="1" si="1961"/>
        <v>51.270787876876106</v>
      </c>
      <c r="E25103">
        <f t="shared" ca="1" si="1963"/>
        <v>38.710919215861352</v>
      </c>
    </row>
    <row r="25104" spans="1:5" x14ac:dyDescent="0.35">
      <c r="A25104">
        <f t="shared" si="1964"/>
        <v>25093</v>
      </c>
      <c r="B25104">
        <f t="shared" ca="1" si="1960"/>
        <v>5.0063224095386492E-3</v>
      </c>
      <c r="C25104">
        <f t="shared" ca="1" si="1962"/>
        <v>14.133202857013833</v>
      </c>
      <c r="D25104" s="48">
        <f t="shared" ca="1" si="1961"/>
        <v>51.323808052587928</v>
      </c>
      <c r="E25104">
        <f t="shared" ca="1" si="1963"/>
        <v>28.271226897779265</v>
      </c>
    </row>
    <row r="25105" spans="1:5" x14ac:dyDescent="0.35">
      <c r="A25105">
        <f t="shared" si="1964"/>
        <v>25094</v>
      </c>
      <c r="B25105">
        <f t="shared" ca="1" si="1960"/>
        <v>4.9199655912172246E-3</v>
      </c>
      <c r="C25105">
        <f t="shared" ca="1" si="1962"/>
        <v>14.256698566108048</v>
      </c>
      <c r="D25105" s="48">
        <f t="shared" ca="1" si="1961"/>
        <v>49.057023106249261</v>
      </c>
      <c r="E25105">
        <f t="shared" ca="1" si="1963"/>
        <v>58.603899337528532</v>
      </c>
    </row>
    <row r="25106" spans="1:5" x14ac:dyDescent="0.35">
      <c r="A25106">
        <f t="shared" si="1964"/>
        <v>25095</v>
      </c>
      <c r="B25106">
        <f t="shared" ca="1" si="1960"/>
        <v>5.1724845809828389E-3</v>
      </c>
      <c r="C25106">
        <f t="shared" ca="1" si="1962"/>
        <v>13.904340598385758</v>
      </c>
      <c r="D25106" s="48">
        <f t="shared" ca="1" si="1961"/>
        <v>52.634867484108391</v>
      </c>
      <c r="E25106">
        <f t="shared" ca="1" si="1963"/>
        <v>62.874670003271603</v>
      </c>
    </row>
    <row r="25107" spans="1:5" x14ac:dyDescent="0.35">
      <c r="A25107">
        <f t="shared" si="1964"/>
        <v>25096</v>
      </c>
      <c r="B25107">
        <f t="shared" ca="1" si="1960"/>
        <v>4.771122091907944E-3</v>
      </c>
      <c r="C25107">
        <f t="shared" ca="1" si="1962"/>
        <v>14.477372034790122</v>
      </c>
      <c r="D25107" s="48">
        <f t="shared" ca="1" si="1961"/>
        <v>47.299020976242907</v>
      </c>
      <c r="E25107">
        <f t="shared" ca="1" si="1963"/>
        <v>44.183321169312492</v>
      </c>
    </row>
    <row r="25108" spans="1:5" x14ac:dyDescent="0.35">
      <c r="A25108">
        <f t="shared" si="1964"/>
        <v>25097</v>
      </c>
      <c r="B25108">
        <f t="shared" ca="1" si="1960"/>
        <v>3.9345414486792055E-3</v>
      </c>
      <c r="C25108">
        <f t="shared" ca="1" si="1962"/>
        <v>15.942371957967046</v>
      </c>
      <c r="D25108" s="48">
        <f t="shared" ca="1" si="1961"/>
        <v>50.912040317253499</v>
      </c>
      <c r="E25108">
        <f t="shared" ca="1" si="1963"/>
        <v>24.373914675986718</v>
      </c>
    </row>
    <row r="25109" spans="1:5" x14ac:dyDescent="0.35">
      <c r="A25109">
        <f t="shared" si="1964"/>
        <v>25098</v>
      </c>
      <c r="B25109">
        <f t="shared" ca="1" si="1960"/>
        <v>3.9961062771043275E-3</v>
      </c>
      <c r="C25109">
        <f t="shared" ca="1" si="1962"/>
        <v>15.819089569366678</v>
      </c>
      <c r="D25109" s="48">
        <f t="shared" ca="1" si="1961"/>
        <v>52.82433713036982</v>
      </c>
      <c r="E25109">
        <f t="shared" ca="1" si="1963"/>
        <v>38.4947263336812</v>
      </c>
    </row>
    <row r="25110" spans="1:5" x14ac:dyDescent="0.35">
      <c r="A25110">
        <f t="shared" si="1964"/>
        <v>25099</v>
      </c>
      <c r="B25110">
        <f t="shared" ca="1" si="1960"/>
        <v>5.1237029507637576E-3</v>
      </c>
      <c r="C25110">
        <f t="shared" ca="1" si="1962"/>
        <v>13.970373857769022</v>
      </c>
      <c r="D25110" s="48">
        <f t="shared" ca="1" si="1961"/>
        <v>53.857329849031196</v>
      </c>
      <c r="E25110">
        <f t="shared" ca="1" si="1963"/>
        <v>54.980003020187446</v>
      </c>
    </row>
    <row r="25111" spans="1:5" x14ac:dyDescent="0.35">
      <c r="A25111">
        <f t="shared" si="1964"/>
        <v>25100</v>
      </c>
      <c r="B25111">
        <f t="shared" ca="1" si="1960"/>
        <v>4.0557160899916686E-3</v>
      </c>
      <c r="C25111">
        <f t="shared" ca="1" si="1962"/>
        <v>15.702406900051196</v>
      </c>
      <c r="D25111" s="48">
        <f t="shared" ca="1" si="1961"/>
        <v>50.243124667486597</v>
      </c>
      <c r="E25111">
        <f t="shared" ca="1" si="1963"/>
        <v>51.395231829380663</v>
      </c>
    </row>
    <row r="25112" spans="1:5" x14ac:dyDescent="0.35">
      <c r="A25112">
        <f t="shared" si="1964"/>
        <v>25101</v>
      </c>
      <c r="B25112">
        <f t="shared" ca="1" si="1960"/>
        <v>5.1268764816375257E-3</v>
      </c>
      <c r="C25112">
        <f t="shared" ca="1" si="1962"/>
        <v>13.966049365465407</v>
      </c>
      <c r="D25112" s="48">
        <f t="shared" ca="1" si="1961"/>
        <v>48.541009798684243</v>
      </c>
      <c r="E25112">
        <f t="shared" ca="1" si="1963"/>
        <v>63.62442529436337</v>
      </c>
    </row>
    <row r="25113" spans="1:5" x14ac:dyDescent="0.35">
      <c r="A25113">
        <f t="shared" si="1964"/>
        <v>25102</v>
      </c>
      <c r="B25113">
        <f t="shared" ca="1" si="1960"/>
        <v>3.7079620510985611E-3</v>
      </c>
      <c r="C25113">
        <f t="shared" ca="1" si="1962"/>
        <v>16.422238671604358</v>
      </c>
      <c r="D25113" s="48">
        <f t="shared" ca="1" si="1961"/>
        <v>52.77409161966267</v>
      </c>
      <c r="E25113">
        <f t="shared" ca="1" si="1963"/>
        <v>38.948854484465663</v>
      </c>
    </row>
    <row r="25114" spans="1:5" x14ac:dyDescent="0.35">
      <c r="A25114">
        <f t="shared" si="1964"/>
        <v>25103</v>
      </c>
      <c r="B25114">
        <f t="shared" ca="1" si="1960"/>
        <v>3.9995981412215545E-3</v>
      </c>
      <c r="C25114">
        <f t="shared" ca="1" si="1962"/>
        <v>15.812182603840466</v>
      </c>
      <c r="D25114" s="48">
        <f t="shared" ca="1" si="1961"/>
        <v>49.627147283465874</v>
      </c>
      <c r="E25114">
        <f t="shared" ca="1" si="1963"/>
        <v>39.764674856128011</v>
      </c>
    </row>
    <row r="25115" spans="1:5" x14ac:dyDescent="0.35">
      <c r="A25115">
        <f t="shared" si="1964"/>
        <v>25104</v>
      </c>
      <c r="B25115">
        <f t="shared" ca="1" si="1960"/>
        <v>5.4705391738896318E-3</v>
      </c>
      <c r="C25115">
        <f t="shared" ca="1" si="1962"/>
        <v>13.520256591142381</v>
      </c>
      <c r="D25115" s="48">
        <f t="shared" ca="1" si="1961"/>
        <v>49.111354411431499</v>
      </c>
      <c r="E25115">
        <f t="shared" ca="1" si="1963"/>
        <v>44.948608130713872</v>
      </c>
    </row>
    <row r="25116" spans="1:5" x14ac:dyDescent="0.35">
      <c r="A25116">
        <f t="shared" si="1964"/>
        <v>25105</v>
      </c>
      <c r="B25116">
        <f t="shared" ca="1" si="1960"/>
        <v>4.5428784541601819E-3</v>
      </c>
      <c r="C25116">
        <f t="shared" ca="1" si="1962"/>
        <v>14.836601818525311</v>
      </c>
      <c r="D25116" s="48">
        <f t="shared" ca="1" si="1961"/>
        <v>53.048712606265937</v>
      </c>
      <c r="E25116">
        <f t="shared" ca="1" si="1963"/>
        <v>74.701247977117006</v>
      </c>
    </row>
    <row r="25117" spans="1:5" x14ac:dyDescent="0.35">
      <c r="A25117">
        <f t="shared" si="1964"/>
        <v>25106</v>
      </c>
      <c r="B25117">
        <f t="shared" ca="1" si="1960"/>
        <v>4.6426749148166481E-3</v>
      </c>
      <c r="C25117">
        <f t="shared" ca="1" si="1962"/>
        <v>14.676275732360372</v>
      </c>
      <c r="D25117" s="48">
        <f t="shared" ca="1" si="1961"/>
        <v>49.285000455623717</v>
      </c>
      <c r="E25117">
        <f t="shared" ca="1" si="1963"/>
        <v>67.481027712817436</v>
      </c>
    </row>
    <row r="25118" spans="1:5" x14ac:dyDescent="0.35">
      <c r="A25118">
        <f t="shared" si="1964"/>
        <v>25107</v>
      </c>
      <c r="B25118">
        <f t="shared" ca="1" si="1960"/>
        <v>2.8107476587055538E-3</v>
      </c>
      <c r="C25118">
        <f t="shared" ca="1" si="1962"/>
        <v>18.862057793915874</v>
      </c>
      <c r="D25118" s="48">
        <f t="shared" ca="1" si="1961"/>
        <v>51.108314071143475</v>
      </c>
      <c r="E25118">
        <f t="shared" ca="1" si="1963"/>
        <v>37.899824444925486</v>
      </c>
    </row>
    <row r="25119" spans="1:5" x14ac:dyDescent="0.35">
      <c r="A25119">
        <f t="shared" si="1964"/>
        <v>25108</v>
      </c>
      <c r="B25119">
        <f t="shared" ca="1" si="1960"/>
        <v>4.5304354623831727E-3</v>
      </c>
      <c r="C25119">
        <f t="shared" ca="1" si="1962"/>
        <v>14.856962458157176</v>
      </c>
      <c r="D25119" s="48">
        <f t="shared" ca="1" si="1961"/>
        <v>49.207621082670272</v>
      </c>
      <c r="E25119">
        <f t="shared" ca="1" si="1963"/>
        <v>54.313846707915559</v>
      </c>
    </row>
    <row r="25120" spans="1:5" x14ac:dyDescent="0.35">
      <c r="A25120">
        <f t="shared" si="1964"/>
        <v>25109</v>
      </c>
      <c r="B25120">
        <f t="shared" ca="1" si="1960"/>
        <v>5.0480047302482968E-3</v>
      </c>
      <c r="C25120">
        <f t="shared" ca="1" si="1962"/>
        <v>14.074731653099549</v>
      </c>
      <c r="D25120" s="48">
        <f t="shared" ca="1" si="1961"/>
        <v>53.234527136986586</v>
      </c>
      <c r="E25120">
        <f t="shared" ca="1" si="1963"/>
        <v>61.254665275917404</v>
      </c>
    </row>
    <row r="25121" spans="1:5" x14ac:dyDescent="0.35">
      <c r="A25121">
        <f t="shared" si="1964"/>
        <v>25110</v>
      </c>
      <c r="B25121">
        <f t="shared" ca="1" si="1960"/>
        <v>5.731406299690019E-3</v>
      </c>
      <c r="C25121">
        <f t="shared" ca="1" si="1962"/>
        <v>13.208983620614836</v>
      </c>
      <c r="D25121" s="48">
        <f t="shared" ca="1" si="1961"/>
        <v>50.233737478542039</v>
      </c>
      <c r="E25121">
        <f t="shared" ca="1" si="1963"/>
        <v>48.743932581591544</v>
      </c>
    </row>
    <row r="25122" spans="1:5" x14ac:dyDescent="0.35">
      <c r="A25122">
        <f t="shared" si="1964"/>
        <v>25111</v>
      </c>
      <c r="B25122">
        <f t="shared" ca="1" si="1960"/>
        <v>4.8824163231031437E-3</v>
      </c>
      <c r="C25122">
        <f t="shared" ca="1" si="1962"/>
        <v>14.311415660646022</v>
      </c>
      <c r="D25122" s="48">
        <f t="shared" ca="1" si="1961"/>
        <v>53.696010032239705</v>
      </c>
      <c r="E25122">
        <f t="shared" ca="1" si="1963"/>
        <v>56.168573407140322</v>
      </c>
    </row>
    <row r="25123" spans="1:5" x14ac:dyDescent="0.35">
      <c r="A25123">
        <f t="shared" si="1964"/>
        <v>25112</v>
      </c>
      <c r="B25123">
        <f t="shared" ca="1" si="1960"/>
        <v>4.6611501607214572E-3</v>
      </c>
      <c r="C25123">
        <f t="shared" ca="1" si="1962"/>
        <v>14.647160920301364</v>
      </c>
      <c r="D25123" s="48">
        <f t="shared" ca="1" si="1961"/>
        <v>53.240144737519763</v>
      </c>
      <c r="E25123">
        <f t="shared" ca="1" si="1963"/>
        <v>46.928318116741188</v>
      </c>
    </row>
    <row r="25124" spans="1:5" x14ac:dyDescent="0.35">
      <c r="A25124">
        <f t="shared" si="1964"/>
        <v>25113</v>
      </c>
      <c r="B25124">
        <f t="shared" ca="1" si="1960"/>
        <v>6.7640249958557438E-3</v>
      </c>
      <c r="C25124">
        <f t="shared" ca="1" si="1962"/>
        <v>12.158987110852282</v>
      </c>
      <c r="D25124" s="48">
        <f t="shared" ca="1" si="1961"/>
        <v>50.379434526359965</v>
      </c>
      <c r="E25124">
        <f t="shared" ca="1" si="1963"/>
        <v>60.434686194111791</v>
      </c>
    </row>
    <row r="25125" spans="1:5" x14ac:dyDescent="0.35">
      <c r="A25125">
        <f t="shared" si="1964"/>
        <v>25114</v>
      </c>
      <c r="B25125">
        <f t="shared" ca="1" si="1960"/>
        <v>5.3932092357998175E-3</v>
      </c>
      <c r="C25125">
        <f t="shared" ca="1" si="1962"/>
        <v>13.616840964112878</v>
      </c>
      <c r="D25125" s="48">
        <f t="shared" ca="1" si="1961"/>
        <v>52.28517161270991</v>
      </c>
      <c r="E25125">
        <f t="shared" ca="1" si="1963"/>
        <v>72.761346828653231</v>
      </c>
    </row>
    <row r="25126" spans="1:5" x14ac:dyDescent="0.35">
      <c r="A25126">
        <f t="shared" si="1964"/>
        <v>25115</v>
      </c>
      <c r="B25126">
        <f t="shared" ca="1" si="1960"/>
        <v>3.7357452196721984E-3</v>
      </c>
      <c r="C25126">
        <f t="shared" ca="1" si="1962"/>
        <v>16.361057664105278</v>
      </c>
      <c r="D25126" s="48">
        <f t="shared" ca="1" si="1961"/>
        <v>51.556469075323378</v>
      </c>
      <c r="E25126">
        <f t="shared" ca="1" si="1963"/>
        <v>76.614529280069917</v>
      </c>
    </row>
    <row r="25127" spans="1:5" x14ac:dyDescent="0.35">
      <c r="A25127">
        <f t="shared" si="1964"/>
        <v>25116</v>
      </c>
      <c r="B25127">
        <f t="shared" ca="1" si="1960"/>
        <v>5.0940541003673939E-3</v>
      </c>
      <c r="C25127">
        <f t="shared" ca="1" si="1962"/>
        <v>14.010970656045972</v>
      </c>
      <c r="D25127" s="48">
        <f t="shared" ca="1" si="1961"/>
        <v>51.26381535455927</v>
      </c>
      <c r="E25127">
        <f t="shared" ca="1" si="1963"/>
        <v>55.037192110508919</v>
      </c>
    </row>
    <row r="25128" spans="1:5" x14ac:dyDescent="0.35">
      <c r="A25128">
        <f t="shared" si="1964"/>
        <v>25117</v>
      </c>
      <c r="B25128">
        <f t="shared" ca="1" si="1960"/>
        <v>3.4939991798545772E-3</v>
      </c>
      <c r="C25128">
        <f t="shared" ca="1" si="1962"/>
        <v>16.917594093294415</v>
      </c>
      <c r="D25128" s="48">
        <f t="shared" ca="1" si="1961"/>
        <v>55.872826125149047</v>
      </c>
      <c r="E25128">
        <f t="shared" ca="1" si="1963"/>
        <v>44.561169683951036</v>
      </c>
    </row>
    <row r="25129" spans="1:5" x14ac:dyDescent="0.35">
      <c r="A25129">
        <f t="shared" si="1964"/>
        <v>25118</v>
      </c>
      <c r="B25129">
        <f t="shared" ca="1" si="1960"/>
        <v>4.6838968866629253E-3</v>
      </c>
      <c r="C25129">
        <f t="shared" ca="1" si="1962"/>
        <v>14.611551634531398</v>
      </c>
      <c r="D25129" s="48">
        <f t="shared" ca="1" si="1961"/>
        <v>52.137492544992618</v>
      </c>
      <c r="E25129">
        <f t="shared" ca="1" si="1963"/>
        <v>31.936566206234495</v>
      </c>
    </row>
    <row r="25130" spans="1:5" x14ac:dyDescent="0.35">
      <c r="A25130">
        <f t="shared" si="1964"/>
        <v>25119</v>
      </c>
      <c r="B25130">
        <f t="shared" ca="1" si="1960"/>
        <v>3.2532192287493583E-3</v>
      </c>
      <c r="C25130">
        <f t="shared" ca="1" si="1962"/>
        <v>17.532479295118431</v>
      </c>
      <c r="D25130" s="48">
        <f t="shared" ca="1" si="1961"/>
        <v>50.44769551274139</v>
      </c>
      <c r="E25130">
        <f t="shared" ca="1" si="1963"/>
        <v>53.342626042484198</v>
      </c>
    </row>
    <row r="25131" spans="1:5" x14ac:dyDescent="0.35">
      <c r="A25131">
        <f t="shared" si="1964"/>
        <v>25120</v>
      </c>
      <c r="B25131">
        <f t="shared" ca="1" si="1960"/>
        <v>4.7674203940537771E-3</v>
      </c>
      <c r="C25131">
        <f t="shared" ca="1" si="1962"/>
        <v>14.482991474010028</v>
      </c>
      <c r="D25131" s="48">
        <f t="shared" ca="1" si="1961"/>
        <v>52.740835299636544</v>
      </c>
      <c r="E25131">
        <f t="shared" ca="1" si="1963"/>
        <v>50.943492727158116</v>
      </c>
    </row>
    <row r="25132" spans="1:5" x14ac:dyDescent="0.35">
      <c r="A25132">
        <f t="shared" si="1964"/>
        <v>25121</v>
      </c>
      <c r="B25132">
        <f t="shared" ca="1" si="1960"/>
        <v>4.492303049713234E-3</v>
      </c>
      <c r="C25132">
        <f t="shared" ca="1" si="1962"/>
        <v>14.919885045670146</v>
      </c>
      <c r="D25132" s="48">
        <f t="shared" ca="1" si="1961"/>
        <v>55.006762587736844</v>
      </c>
      <c r="E25132">
        <f t="shared" ca="1" si="1963"/>
        <v>44.227485700116311</v>
      </c>
    </row>
    <row r="25133" spans="1:5" x14ac:dyDescent="0.35">
      <c r="A25133">
        <f t="shared" si="1964"/>
        <v>25122</v>
      </c>
      <c r="B25133">
        <f t="shared" ca="1" si="1960"/>
        <v>4.3118479469266436E-3</v>
      </c>
      <c r="C25133">
        <f t="shared" ca="1" si="1962"/>
        <v>15.228891105654736</v>
      </c>
      <c r="D25133" s="48">
        <f t="shared" ca="1" si="1961"/>
        <v>53.708409436952728</v>
      </c>
      <c r="E25133">
        <f t="shared" ca="1" si="1963"/>
        <v>61.137714106464784</v>
      </c>
    </row>
    <row r="25134" spans="1:5" x14ac:dyDescent="0.35">
      <c r="A25134">
        <f t="shared" si="1964"/>
        <v>25123</v>
      </c>
      <c r="B25134">
        <f t="shared" ca="1" si="1960"/>
        <v>5.1446686142795524E-3</v>
      </c>
      <c r="C25134">
        <f t="shared" ca="1" si="1962"/>
        <v>13.941878613928143</v>
      </c>
      <c r="D25134" s="48">
        <f t="shared" ca="1" si="1961"/>
        <v>50.025378713729573</v>
      </c>
      <c r="E25134">
        <f t="shared" ca="1" si="1963"/>
        <v>49.925290274763434</v>
      </c>
    </row>
    <row r="25135" spans="1:5" x14ac:dyDescent="0.35">
      <c r="A25135">
        <f t="shared" si="1964"/>
        <v>25124</v>
      </c>
      <c r="B25135">
        <f t="shared" ca="1" si="1960"/>
        <v>4.9744745457290076E-3</v>
      </c>
      <c r="C25135">
        <f t="shared" ca="1" si="1962"/>
        <v>14.178372872358624</v>
      </c>
      <c r="D25135" s="48">
        <f t="shared" ca="1" si="1961"/>
        <v>49.060620380733312</v>
      </c>
      <c r="E25135">
        <f t="shared" ca="1" si="1963"/>
        <v>44.518158407462415</v>
      </c>
    </row>
    <row r="25136" spans="1:5" x14ac:dyDescent="0.35">
      <c r="A25136">
        <f t="shared" si="1964"/>
        <v>25125</v>
      </c>
      <c r="B25136">
        <f t="shared" ca="1" si="1960"/>
        <v>6.444776137946787E-3</v>
      </c>
      <c r="C25136">
        <f t="shared" ca="1" si="1962"/>
        <v>12.456501416106137</v>
      </c>
      <c r="D25136" s="48">
        <f t="shared" ca="1" si="1961"/>
        <v>49.002404484215262</v>
      </c>
      <c r="E25136">
        <f t="shared" ca="1" si="1963"/>
        <v>68.297242205924462</v>
      </c>
    </row>
    <row r="25137" spans="1:5" x14ac:dyDescent="0.35">
      <c r="A25137">
        <f t="shared" si="1964"/>
        <v>25126</v>
      </c>
      <c r="B25137">
        <f t="shared" ca="1" si="1960"/>
        <v>5.1903784849998882E-3</v>
      </c>
      <c r="C25137">
        <f t="shared" ca="1" si="1962"/>
        <v>13.880352198968987</v>
      </c>
      <c r="D25137" s="48">
        <f t="shared" ca="1" si="1961"/>
        <v>51.955571512539763</v>
      </c>
      <c r="E25137">
        <f t="shared" ca="1" si="1963"/>
        <v>43.209272775562972</v>
      </c>
    </row>
    <row r="25138" spans="1:5" x14ac:dyDescent="0.35">
      <c r="A25138">
        <f t="shared" si="1964"/>
        <v>25127</v>
      </c>
      <c r="B25138">
        <f t="shared" ca="1" si="1960"/>
        <v>5.8847411863282486E-3</v>
      </c>
      <c r="C25138">
        <f t="shared" ca="1" si="1962"/>
        <v>13.035758808987394</v>
      </c>
      <c r="D25138" s="48">
        <f t="shared" ca="1" si="1961"/>
        <v>53.279055144043312</v>
      </c>
      <c r="E25138">
        <f t="shared" ca="1" si="1963"/>
        <v>38.84904804711212</v>
      </c>
    </row>
    <row r="25139" spans="1:5" x14ac:dyDescent="0.35">
      <c r="A25139">
        <f t="shared" si="1964"/>
        <v>25128</v>
      </c>
      <c r="B25139">
        <f t="shared" ca="1" si="1960"/>
        <v>5.4693318268961228E-3</v>
      </c>
      <c r="C25139">
        <f t="shared" ca="1" si="1962"/>
        <v>13.52174879722055</v>
      </c>
      <c r="D25139" s="48">
        <f t="shared" ca="1" si="1961"/>
        <v>53.624186209287899</v>
      </c>
      <c r="E25139">
        <f t="shared" ca="1" si="1963"/>
        <v>40.702245714269502</v>
      </c>
    </row>
    <row r="25140" spans="1:5" x14ac:dyDescent="0.35">
      <c r="A25140">
        <f t="shared" si="1964"/>
        <v>25129</v>
      </c>
      <c r="B25140">
        <f t="shared" ca="1" si="1960"/>
        <v>6.4595736789333493E-3</v>
      </c>
      <c r="C25140">
        <f t="shared" ca="1" si="1962"/>
        <v>12.442225607561198</v>
      </c>
      <c r="D25140" s="48">
        <f t="shared" ca="1" si="1961"/>
        <v>50.534767894900739</v>
      </c>
      <c r="E25140">
        <f t="shared" ca="1" si="1963"/>
        <v>29.183854845240749</v>
      </c>
    </row>
    <row r="25141" spans="1:5" x14ac:dyDescent="0.35">
      <c r="A25141">
        <f t="shared" si="1964"/>
        <v>25130</v>
      </c>
      <c r="B25141">
        <f t="shared" ca="1" si="1960"/>
        <v>6.396198196473888E-3</v>
      </c>
      <c r="C25141">
        <f t="shared" ca="1" si="1962"/>
        <v>12.503714353671063</v>
      </c>
      <c r="D25141" s="48">
        <f t="shared" ca="1" si="1961"/>
        <v>50.269827398739238</v>
      </c>
      <c r="E25141">
        <f t="shared" ca="1" si="1963"/>
        <v>50.324287241457995</v>
      </c>
    </row>
    <row r="25142" spans="1:5" x14ac:dyDescent="0.35">
      <c r="A25142">
        <f t="shared" si="1964"/>
        <v>25131</v>
      </c>
      <c r="B25142">
        <f t="shared" ca="1" si="1960"/>
        <v>5.5162037866475023E-3</v>
      </c>
      <c r="C25142">
        <f t="shared" ca="1" si="1962"/>
        <v>13.464178138744991</v>
      </c>
      <c r="D25142" s="48">
        <f t="shared" ca="1" si="1961"/>
        <v>52.408565498913482</v>
      </c>
      <c r="E25142">
        <f t="shared" ca="1" si="1963"/>
        <v>54.266593428446811</v>
      </c>
    </row>
    <row r="25143" spans="1:5" x14ac:dyDescent="0.35">
      <c r="A25143">
        <f t="shared" si="1964"/>
        <v>25132</v>
      </c>
      <c r="B25143">
        <f t="shared" ca="1" si="1960"/>
        <v>3.9720836325235669E-3</v>
      </c>
      <c r="C25143">
        <f t="shared" ca="1" si="1962"/>
        <v>15.86685335784334</v>
      </c>
      <c r="D25143" s="48">
        <f t="shared" ca="1" si="1961"/>
        <v>51.729643557559385</v>
      </c>
      <c r="E25143">
        <f t="shared" ca="1" si="1963"/>
        <v>59.795307261143513</v>
      </c>
    </row>
    <row r="25144" spans="1:5" x14ac:dyDescent="0.35">
      <c r="A25144">
        <f t="shared" si="1964"/>
        <v>25133</v>
      </c>
      <c r="B25144">
        <f t="shared" ca="1" si="1960"/>
        <v>4.768862562141065E-3</v>
      </c>
      <c r="C25144">
        <f t="shared" ca="1" si="1962"/>
        <v>14.480801382851046</v>
      </c>
      <c r="D25144" s="48">
        <f t="shared" ca="1" si="1961"/>
        <v>50.35924235150403</v>
      </c>
      <c r="E25144">
        <f t="shared" ca="1" si="1963"/>
        <v>44.585321297502489</v>
      </c>
    </row>
    <row r="25145" spans="1:5" x14ac:dyDescent="0.35">
      <c r="A25145">
        <f t="shared" si="1964"/>
        <v>25134</v>
      </c>
      <c r="B25145">
        <f t="shared" ca="1" si="1960"/>
        <v>5.0731598274270685E-3</v>
      </c>
      <c r="C25145">
        <f t="shared" ca="1" si="1962"/>
        <v>14.039793741233451</v>
      </c>
      <c r="D25145" s="48">
        <f t="shared" ca="1" si="1961"/>
        <v>48.721223741609897</v>
      </c>
      <c r="E25145">
        <f t="shared" ca="1" si="1963"/>
        <v>48.689585891930157</v>
      </c>
    </row>
    <row r="25146" spans="1:5" x14ac:dyDescent="0.35">
      <c r="A25146">
        <f t="shared" si="1964"/>
        <v>25135</v>
      </c>
      <c r="B25146">
        <f t="shared" ca="1" si="1960"/>
        <v>3.8187171565651208E-3</v>
      </c>
      <c r="C25146">
        <f t="shared" ca="1" si="1962"/>
        <v>16.182337470084768</v>
      </c>
      <c r="D25146" s="48">
        <f t="shared" ca="1" si="1961"/>
        <v>52.554413290478834</v>
      </c>
      <c r="E25146">
        <f t="shared" ca="1" si="1963"/>
        <v>71.090042555794966</v>
      </c>
    </row>
    <row r="25147" spans="1:5" x14ac:dyDescent="0.35">
      <c r="A25147">
        <f t="shared" si="1964"/>
        <v>25136</v>
      </c>
      <c r="B25147">
        <f t="shared" ca="1" si="1960"/>
        <v>6.6809467193759148E-3</v>
      </c>
      <c r="C25147">
        <f t="shared" ca="1" si="1962"/>
        <v>12.234352683026598</v>
      </c>
      <c r="D25147" s="48">
        <f t="shared" ca="1" si="1961"/>
        <v>52.865137968370618</v>
      </c>
      <c r="E25147">
        <f t="shared" ca="1" si="1963"/>
        <v>45.055841081387278</v>
      </c>
    </row>
    <row r="25148" spans="1:5" x14ac:dyDescent="0.35">
      <c r="A25148">
        <f t="shared" si="1964"/>
        <v>25137</v>
      </c>
      <c r="B25148">
        <f t="shared" ca="1" si="1960"/>
        <v>3.1576609874244205E-3</v>
      </c>
      <c r="C25148">
        <f t="shared" ca="1" si="1962"/>
        <v>17.795789060167913</v>
      </c>
      <c r="D25148" s="48">
        <f t="shared" ca="1" si="1961"/>
        <v>55.494389725762304</v>
      </c>
      <c r="E25148">
        <f t="shared" ca="1" si="1963"/>
        <v>39.829833634863732</v>
      </c>
    </row>
    <row r="25149" spans="1:5" x14ac:dyDescent="0.35">
      <c r="A25149">
        <f t="shared" si="1964"/>
        <v>25138</v>
      </c>
      <c r="B25149">
        <f t="shared" ca="1" si="1960"/>
        <v>5.1650314958429644E-3</v>
      </c>
      <c r="C25149">
        <f t="shared" ca="1" si="1962"/>
        <v>13.914368889306699</v>
      </c>
      <c r="D25149" s="48">
        <f t="shared" ca="1" si="1961"/>
        <v>53.13446710050151</v>
      </c>
      <c r="E25149">
        <f t="shared" ca="1" si="1963"/>
        <v>47.400848263474096</v>
      </c>
    </row>
    <row r="25150" spans="1:5" x14ac:dyDescent="0.35">
      <c r="A25150">
        <f t="shared" si="1964"/>
        <v>25139</v>
      </c>
      <c r="B25150">
        <f t="shared" ca="1" si="1960"/>
        <v>4.9679309509804911E-3</v>
      </c>
      <c r="C25150">
        <f t="shared" ca="1" si="1962"/>
        <v>14.187707442063278</v>
      </c>
      <c r="D25150" s="48">
        <f t="shared" ca="1" si="1961"/>
        <v>50.370585666588887</v>
      </c>
      <c r="E25150">
        <f t="shared" ca="1" si="1963"/>
        <v>46.467510839534512</v>
      </c>
    </row>
    <row r="25151" spans="1:5" x14ac:dyDescent="0.35">
      <c r="A25151">
        <f t="shared" si="1964"/>
        <v>25140</v>
      </c>
      <c r="B25151">
        <f t="shared" ca="1" si="1960"/>
        <v>3.7835247152337602E-3</v>
      </c>
      <c r="C25151">
        <f t="shared" ca="1" si="1962"/>
        <v>16.257423248162414</v>
      </c>
      <c r="D25151" s="48">
        <f t="shared" ca="1" si="1961"/>
        <v>56.567963913309839</v>
      </c>
      <c r="E25151">
        <f t="shared" ca="1" si="1963"/>
        <v>80.026075905882635</v>
      </c>
    </row>
    <row r="25152" spans="1:5" x14ac:dyDescent="0.35">
      <c r="A25152">
        <f t="shared" si="1964"/>
        <v>25141</v>
      </c>
      <c r="B25152">
        <f t="shared" ca="1" si="1960"/>
        <v>3.3499403923411501E-3</v>
      </c>
      <c r="C25152">
        <f t="shared" ca="1" si="1962"/>
        <v>17.277522224646873</v>
      </c>
      <c r="D25152" s="48">
        <f t="shared" ca="1" si="1961"/>
        <v>49.774820967206921</v>
      </c>
      <c r="E25152">
        <f t="shared" ca="1" si="1963"/>
        <v>49.972432060279388</v>
      </c>
    </row>
    <row r="25153" spans="1:5" x14ac:dyDescent="0.35">
      <c r="A25153">
        <f t="shared" si="1964"/>
        <v>25142</v>
      </c>
      <c r="B25153">
        <f t="shared" ca="1" si="1960"/>
        <v>5.6261057640213984E-3</v>
      </c>
      <c r="C25153">
        <f t="shared" ca="1" si="1962"/>
        <v>13.332022991384228</v>
      </c>
      <c r="D25153" s="48">
        <f t="shared" ca="1" si="1961"/>
        <v>51.153495116532511</v>
      </c>
      <c r="E25153">
        <f t="shared" ca="1" si="1963"/>
        <v>39.237648589342243</v>
      </c>
    </row>
    <row r="25154" spans="1:5" x14ac:dyDescent="0.35">
      <c r="A25154">
        <f t="shared" si="1964"/>
        <v>25143</v>
      </c>
      <c r="B25154">
        <f t="shared" ca="1" si="1960"/>
        <v>3.9781943954361543E-3</v>
      </c>
      <c r="C25154">
        <f t="shared" ca="1" si="1962"/>
        <v>15.854662419985935</v>
      </c>
      <c r="D25154" s="48">
        <f t="shared" ca="1" si="1961"/>
        <v>49.427714378958171</v>
      </c>
      <c r="E25154">
        <f t="shared" ca="1" si="1963"/>
        <v>54.930502735379591</v>
      </c>
    </row>
    <row r="25155" spans="1:5" x14ac:dyDescent="0.35">
      <c r="A25155">
        <f t="shared" si="1964"/>
        <v>25144</v>
      </c>
      <c r="B25155">
        <f t="shared" ca="1" si="1960"/>
        <v>4.7736505663345625E-3</v>
      </c>
      <c r="C25155">
        <f t="shared" ca="1" si="1962"/>
        <v>14.473537389481535</v>
      </c>
      <c r="D25155" s="48">
        <f t="shared" ca="1" si="1961"/>
        <v>55.836984395768482</v>
      </c>
      <c r="E25155">
        <f t="shared" ca="1" si="1963"/>
        <v>76.406691083985393</v>
      </c>
    </row>
    <row r="25156" spans="1:5" x14ac:dyDescent="0.35">
      <c r="A25156">
        <f t="shared" si="1964"/>
        <v>25145</v>
      </c>
      <c r="B25156">
        <f t="shared" ca="1" si="1960"/>
        <v>5.5213489044638872E-3</v>
      </c>
      <c r="C25156">
        <f t="shared" ca="1" si="1962"/>
        <v>13.457903319844103</v>
      </c>
      <c r="D25156" s="48">
        <f t="shared" ca="1" si="1961"/>
        <v>49.816959150454544</v>
      </c>
      <c r="E25156">
        <f t="shared" ca="1" si="1963"/>
        <v>57.061031664070633</v>
      </c>
    </row>
    <row r="25157" spans="1:5" x14ac:dyDescent="0.35">
      <c r="A25157">
        <f t="shared" si="1964"/>
        <v>25146</v>
      </c>
      <c r="B25157">
        <f t="shared" ca="1" si="1960"/>
        <v>5.8367779377974287E-3</v>
      </c>
      <c r="C25157">
        <f t="shared" ca="1" si="1962"/>
        <v>13.089209371733832</v>
      </c>
      <c r="D25157" s="48">
        <f t="shared" ca="1" si="1961"/>
        <v>52.701756516983025</v>
      </c>
      <c r="E25157">
        <f t="shared" ca="1" si="1963"/>
        <v>66.708099176167494</v>
      </c>
    </row>
    <row r="25158" spans="1:5" x14ac:dyDescent="0.35">
      <c r="A25158">
        <f t="shared" si="1964"/>
        <v>25147</v>
      </c>
      <c r="B25158">
        <f t="shared" ca="1" si="1960"/>
        <v>4.4671567775316284E-3</v>
      </c>
      <c r="C25158">
        <f t="shared" ca="1" si="1962"/>
        <v>14.961819211501235</v>
      </c>
      <c r="D25158" s="48">
        <f t="shared" ca="1" si="1961"/>
        <v>49.093446508285169</v>
      </c>
      <c r="E25158">
        <f t="shared" ca="1" si="1963"/>
        <v>22.44826774484763</v>
      </c>
    </row>
    <row r="25159" spans="1:5" x14ac:dyDescent="0.35">
      <c r="A25159">
        <f t="shared" si="1964"/>
        <v>25148</v>
      </c>
      <c r="B25159">
        <f t="shared" ca="1" si="1960"/>
        <v>3.9425038756966541E-3</v>
      </c>
      <c r="C25159">
        <f t="shared" ca="1" si="1962"/>
        <v>15.926264918484256</v>
      </c>
      <c r="D25159" s="48">
        <f t="shared" ca="1" si="1961"/>
        <v>52.891352964593686</v>
      </c>
      <c r="E25159">
        <f t="shared" ca="1" si="1963"/>
        <v>53.55028201109959</v>
      </c>
    </row>
    <row r="25160" spans="1:5" x14ac:dyDescent="0.35">
      <c r="A25160">
        <f t="shared" si="1964"/>
        <v>25149</v>
      </c>
      <c r="B25160">
        <f t="shared" ca="1" si="1960"/>
        <v>3.7432527555901246E-3</v>
      </c>
      <c r="C25160">
        <f t="shared" ca="1" si="1962"/>
        <v>16.344642411640582</v>
      </c>
      <c r="D25160" s="48">
        <f t="shared" ca="1" si="1961"/>
        <v>48.449613417745269</v>
      </c>
      <c r="E25160">
        <f t="shared" ca="1" si="1963"/>
        <v>40.332687787939648</v>
      </c>
    </row>
    <row r="25161" spans="1:5" x14ac:dyDescent="0.35">
      <c r="A25161">
        <f t="shared" si="1964"/>
        <v>25150</v>
      </c>
      <c r="B25161">
        <f t="shared" ca="1" si="1960"/>
        <v>7.0304805540670747E-3</v>
      </c>
      <c r="C25161">
        <f t="shared" ca="1" si="1962"/>
        <v>11.926348461786514</v>
      </c>
      <c r="D25161" s="48">
        <f t="shared" ca="1" si="1961"/>
        <v>53.051450045958767</v>
      </c>
      <c r="E25161">
        <f t="shared" ca="1" si="1963"/>
        <v>43.537965174624809</v>
      </c>
    </row>
    <row r="25162" spans="1:5" x14ac:dyDescent="0.35">
      <c r="A25162">
        <f t="shared" si="1964"/>
        <v>25151</v>
      </c>
      <c r="B25162">
        <f t="shared" ca="1" si="1960"/>
        <v>5.7121565760003571E-3</v>
      </c>
      <c r="C25162">
        <f t="shared" ca="1" si="1962"/>
        <v>13.23122175629762</v>
      </c>
      <c r="D25162" s="48">
        <f t="shared" ca="1" si="1961"/>
        <v>52.248507747277614</v>
      </c>
      <c r="E25162">
        <f t="shared" ca="1" si="1963"/>
        <v>58.766494198759723</v>
      </c>
    </row>
    <row r="25163" spans="1:5" x14ac:dyDescent="0.35">
      <c r="A25163">
        <f t="shared" si="1964"/>
        <v>25152</v>
      </c>
      <c r="B25163">
        <f t="shared" ca="1" si="1960"/>
        <v>3.5164522889158376E-3</v>
      </c>
      <c r="C25163">
        <f t="shared" ca="1" si="1962"/>
        <v>16.863496830995288</v>
      </c>
      <c r="D25163" s="48">
        <f t="shared" ca="1" si="1961"/>
        <v>49.553700232790916</v>
      </c>
      <c r="E25163">
        <f t="shared" ca="1" si="1963"/>
        <v>28.728795278650296</v>
      </c>
    </row>
    <row r="25164" spans="1:5" x14ac:dyDescent="0.35">
      <c r="A25164">
        <f t="shared" si="1964"/>
        <v>25153</v>
      </c>
      <c r="B25164">
        <f t="shared" ref="B25164:B25227" ca="1" si="1965">_xlfn.GAMMA.INV(RAND(),$B$6,$B$7)</f>
        <v>5.6861741918833551E-3</v>
      </c>
      <c r="C25164">
        <f t="shared" ca="1" si="1962"/>
        <v>13.26141665130322</v>
      </c>
      <c r="D25164" s="48">
        <f t="shared" ref="D25164:D25227" ca="1" si="1966">_xlfn.NORM.INV(RAND(),$B$4,C25164/SQRT($B$2))</f>
        <v>51.355180105566809</v>
      </c>
      <c r="E25164">
        <f t="shared" ca="1" si="1963"/>
        <v>46.166776619104148</v>
      </c>
    </row>
    <row r="25165" spans="1:5" x14ac:dyDescent="0.35">
      <c r="A25165">
        <f t="shared" si="1964"/>
        <v>25154</v>
      </c>
      <c r="B25165">
        <f t="shared" ca="1" si="1965"/>
        <v>5.4719088639993444E-3</v>
      </c>
      <c r="C25165">
        <f t="shared" ref="C25165:C25228" ca="1" si="1967">1/SQRT(B25165)</f>
        <v>13.518564337013304</v>
      </c>
      <c r="D25165" s="48">
        <f t="shared" ca="1" si="1966"/>
        <v>51.341831688972832</v>
      </c>
      <c r="E25165">
        <f t="shared" ref="E25165:E25228" ca="1" si="1968">_xlfn.NORM.INV(RAND(),D25165,C25165)</f>
        <v>54.66097911180227</v>
      </c>
    </row>
    <row r="25166" spans="1:5" x14ac:dyDescent="0.35">
      <c r="A25166">
        <f t="shared" ref="A25166:A25229" si="1969">A25165+1</f>
        <v>25155</v>
      </c>
      <c r="B25166">
        <f t="shared" ca="1" si="1965"/>
        <v>4.2468626136350175E-3</v>
      </c>
      <c r="C25166">
        <f t="shared" ca="1" si="1967"/>
        <v>15.344964714742364</v>
      </c>
      <c r="D25166" s="48">
        <f t="shared" ca="1" si="1966"/>
        <v>50.549252988699713</v>
      </c>
      <c r="E25166">
        <f t="shared" ca="1" si="1968"/>
        <v>29.664169923182271</v>
      </c>
    </row>
    <row r="25167" spans="1:5" x14ac:dyDescent="0.35">
      <c r="A25167">
        <f t="shared" si="1969"/>
        <v>25156</v>
      </c>
      <c r="B25167">
        <f t="shared" ca="1" si="1965"/>
        <v>5.4393385520790328E-3</v>
      </c>
      <c r="C25167">
        <f t="shared" ca="1" si="1967"/>
        <v>13.558977954696912</v>
      </c>
      <c r="D25167" s="48">
        <f t="shared" ca="1" si="1966"/>
        <v>51.346625772784982</v>
      </c>
      <c r="E25167">
        <f t="shared" ca="1" si="1968"/>
        <v>29.986635999472693</v>
      </c>
    </row>
    <row r="25168" spans="1:5" x14ac:dyDescent="0.35">
      <c r="A25168">
        <f t="shared" si="1969"/>
        <v>25157</v>
      </c>
      <c r="B25168">
        <f t="shared" ca="1" si="1965"/>
        <v>4.3224931533814232E-3</v>
      </c>
      <c r="C25168">
        <f t="shared" ca="1" si="1967"/>
        <v>15.210127093879915</v>
      </c>
      <c r="D25168" s="48">
        <f t="shared" ca="1" si="1966"/>
        <v>51.071981479762002</v>
      </c>
      <c r="E25168">
        <f t="shared" ca="1" si="1968"/>
        <v>33.405643194320071</v>
      </c>
    </row>
    <row r="25169" spans="1:5" x14ac:dyDescent="0.35">
      <c r="A25169">
        <f t="shared" si="1969"/>
        <v>25158</v>
      </c>
      <c r="B25169">
        <f t="shared" ca="1" si="1965"/>
        <v>5.2466780568918648E-3</v>
      </c>
      <c r="C25169">
        <f t="shared" ca="1" si="1967"/>
        <v>13.805679657270311</v>
      </c>
      <c r="D25169" s="48">
        <f t="shared" ca="1" si="1966"/>
        <v>52.602944442703027</v>
      </c>
      <c r="E25169">
        <f t="shared" ca="1" si="1968"/>
        <v>79.074183043795003</v>
      </c>
    </row>
    <row r="25170" spans="1:5" x14ac:dyDescent="0.35">
      <c r="A25170">
        <f t="shared" si="1969"/>
        <v>25159</v>
      </c>
      <c r="B25170">
        <f t="shared" ca="1" si="1965"/>
        <v>4.1039665967032646E-3</v>
      </c>
      <c r="C25170">
        <f t="shared" ca="1" si="1967"/>
        <v>15.609827052280913</v>
      </c>
      <c r="D25170" s="48">
        <f t="shared" ca="1" si="1966"/>
        <v>51.105871266213306</v>
      </c>
      <c r="E25170">
        <f t="shared" ca="1" si="1968"/>
        <v>51.956159527058844</v>
      </c>
    </row>
    <row r="25171" spans="1:5" x14ac:dyDescent="0.35">
      <c r="A25171">
        <f t="shared" si="1969"/>
        <v>25160</v>
      </c>
      <c r="B25171">
        <f t="shared" ca="1" si="1965"/>
        <v>4.1524238965253172E-3</v>
      </c>
      <c r="C25171">
        <f t="shared" ca="1" si="1967"/>
        <v>15.518479225333097</v>
      </c>
      <c r="D25171" s="48">
        <f t="shared" ca="1" si="1966"/>
        <v>53.114541079383436</v>
      </c>
      <c r="E25171">
        <f t="shared" ca="1" si="1968"/>
        <v>31.337857412960826</v>
      </c>
    </row>
    <row r="25172" spans="1:5" x14ac:dyDescent="0.35">
      <c r="A25172">
        <f t="shared" si="1969"/>
        <v>25161</v>
      </c>
      <c r="B25172">
        <f t="shared" ca="1" si="1965"/>
        <v>5.2165777716454871E-3</v>
      </c>
      <c r="C25172">
        <f t="shared" ca="1" si="1967"/>
        <v>13.845452587589211</v>
      </c>
      <c r="D25172" s="48">
        <f t="shared" ca="1" si="1966"/>
        <v>49.259391641208758</v>
      </c>
      <c r="E25172">
        <f t="shared" ca="1" si="1968"/>
        <v>59.036343273253443</v>
      </c>
    </row>
    <row r="25173" spans="1:5" x14ac:dyDescent="0.35">
      <c r="A25173">
        <f t="shared" si="1969"/>
        <v>25162</v>
      </c>
      <c r="B25173">
        <f t="shared" ca="1" si="1965"/>
        <v>5.0364218808635593E-3</v>
      </c>
      <c r="C25173">
        <f t="shared" ca="1" si="1967"/>
        <v>14.090907012922781</v>
      </c>
      <c r="D25173" s="48">
        <f t="shared" ca="1" si="1966"/>
        <v>51.854038182941885</v>
      </c>
      <c r="E25173">
        <f t="shared" ca="1" si="1968"/>
        <v>50.173218120530144</v>
      </c>
    </row>
    <row r="25174" spans="1:5" x14ac:dyDescent="0.35">
      <c r="A25174">
        <f t="shared" si="1969"/>
        <v>25163</v>
      </c>
      <c r="B25174">
        <f t="shared" ca="1" si="1965"/>
        <v>5.935225331113252E-3</v>
      </c>
      <c r="C25174">
        <f t="shared" ca="1" si="1967"/>
        <v>12.980200299820426</v>
      </c>
      <c r="D25174" s="48">
        <f t="shared" ca="1" si="1966"/>
        <v>56.467681800658248</v>
      </c>
      <c r="E25174">
        <f t="shared" ca="1" si="1968"/>
        <v>66.394676482574894</v>
      </c>
    </row>
    <row r="25175" spans="1:5" x14ac:dyDescent="0.35">
      <c r="A25175">
        <f t="shared" si="1969"/>
        <v>25164</v>
      </c>
      <c r="B25175">
        <f t="shared" ca="1" si="1965"/>
        <v>4.0257111244964517E-3</v>
      </c>
      <c r="C25175">
        <f t="shared" ca="1" si="1967"/>
        <v>15.760815900276407</v>
      </c>
      <c r="D25175" s="48">
        <f t="shared" ca="1" si="1966"/>
        <v>49.632530210956801</v>
      </c>
      <c r="E25175">
        <f t="shared" ca="1" si="1968"/>
        <v>46.51744019949507</v>
      </c>
    </row>
    <row r="25176" spans="1:5" x14ac:dyDescent="0.35">
      <c r="A25176">
        <f t="shared" si="1969"/>
        <v>25165</v>
      </c>
      <c r="B25176">
        <f t="shared" ca="1" si="1965"/>
        <v>4.4611364427300428E-3</v>
      </c>
      <c r="C25176">
        <f t="shared" ca="1" si="1967"/>
        <v>14.971911347582836</v>
      </c>
      <c r="D25176" s="48">
        <f t="shared" ca="1" si="1966"/>
        <v>52.48065440827876</v>
      </c>
      <c r="E25176">
        <f t="shared" ca="1" si="1968"/>
        <v>49.844200359424718</v>
      </c>
    </row>
    <row r="25177" spans="1:5" x14ac:dyDescent="0.35">
      <c r="A25177">
        <f t="shared" si="1969"/>
        <v>25166</v>
      </c>
      <c r="B25177">
        <f t="shared" ca="1" si="1965"/>
        <v>3.2350867494526903E-3</v>
      </c>
      <c r="C25177">
        <f t="shared" ca="1" si="1967"/>
        <v>17.581544918903326</v>
      </c>
      <c r="D25177" s="48">
        <f t="shared" ca="1" si="1966"/>
        <v>49.297386287259286</v>
      </c>
      <c r="E25177">
        <f t="shared" ca="1" si="1968"/>
        <v>36.412569861616014</v>
      </c>
    </row>
    <row r="25178" spans="1:5" x14ac:dyDescent="0.35">
      <c r="A25178">
        <f t="shared" si="1969"/>
        <v>25167</v>
      </c>
      <c r="B25178">
        <f t="shared" ca="1" si="1965"/>
        <v>5.3992200356787453E-3</v>
      </c>
      <c r="C25178">
        <f t="shared" ca="1" si="1967"/>
        <v>13.609259230273063</v>
      </c>
      <c r="D25178" s="48">
        <f t="shared" ca="1" si="1966"/>
        <v>52.334091151701486</v>
      </c>
      <c r="E25178">
        <f t="shared" ca="1" si="1968"/>
        <v>27.927551944455903</v>
      </c>
    </row>
    <row r="25179" spans="1:5" x14ac:dyDescent="0.35">
      <c r="A25179">
        <f t="shared" si="1969"/>
        <v>25168</v>
      </c>
      <c r="B25179">
        <f t="shared" ca="1" si="1965"/>
        <v>4.69925273362064E-3</v>
      </c>
      <c r="C25179">
        <f t="shared" ca="1" si="1967"/>
        <v>14.587658862592223</v>
      </c>
      <c r="D25179" s="48">
        <f t="shared" ca="1" si="1966"/>
        <v>52.538394758037342</v>
      </c>
      <c r="E25179">
        <f t="shared" ca="1" si="1968"/>
        <v>33.055664019347013</v>
      </c>
    </row>
    <row r="25180" spans="1:5" x14ac:dyDescent="0.35">
      <c r="A25180">
        <f t="shared" si="1969"/>
        <v>25169</v>
      </c>
      <c r="B25180">
        <f t="shared" ca="1" si="1965"/>
        <v>4.48086836614758E-3</v>
      </c>
      <c r="C25180">
        <f t="shared" ca="1" si="1967"/>
        <v>14.938909869463904</v>
      </c>
      <c r="D25180" s="48">
        <f t="shared" ca="1" si="1966"/>
        <v>52.178518161203094</v>
      </c>
      <c r="E25180">
        <f t="shared" ca="1" si="1968"/>
        <v>46.995889632363415</v>
      </c>
    </row>
    <row r="25181" spans="1:5" x14ac:dyDescent="0.35">
      <c r="A25181">
        <f t="shared" si="1969"/>
        <v>25170</v>
      </c>
      <c r="B25181">
        <f t="shared" ca="1" si="1965"/>
        <v>4.7711066330586079E-3</v>
      </c>
      <c r="C25181">
        <f t="shared" ca="1" si="1967"/>
        <v>14.477395488817558</v>
      </c>
      <c r="D25181" s="48">
        <f t="shared" ca="1" si="1966"/>
        <v>49.397611792348002</v>
      </c>
      <c r="E25181">
        <f t="shared" ca="1" si="1968"/>
        <v>77.531119031666321</v>
      </c>
    </row>
    <row r="25182" spans="1:5" x14ac:dyDescent="0.35">
      <c r="A25182">
        <f t="shared" si="1969"/>
        <v>25171</v>
      </c>
      <c r="B25182">
        <f t="shared" ca="1" si="1965"/>
        <v>5.1336029432463908E-3</v>
      </c>
      <c r="C25182">
        <f t="shared" ca="1" si="1967"/>
        <v>13.956896642832588</v>
      </c>
      <c r="D25182" s="48">
        <f t="shared" ca="1" si="1966"/>
        <v>50.319761985206718</v>
      </c>
      <c r="E25182">
        <f t="shared" ca="1" si="1968"/>
        <v>49.463194096885829</v>
      </c>
    </row>
    <row r="25183" spans="1:5" x14ac:dyDescent="0.35">
      <c r="A25183">
        <f t="shared" si="1969"/>
        <v>25172</v>
      </c>
      <c r="B25183">
        <f t="shared" ca="1" si="1965"/>
        <v>5.4439614288986941E-3</v>
      </c>
      <c r="C25183">
        <f t="shared" ca="1" si="1967"/>
        <v>13.553219758368114</v>
      </c>
      <c r="D25183" s="48">
        <f t="shared" ca="1" si="1966"/>
        <v>52.35033081894332</v>
      </c>
      <c r="E25183">
        <f t="shared" ca="1" si="1968"/>
        <v>38.738112142272129</v>
      </c>
    </row>
    <row r="25184" spans="1:5" x14ac:dyDescent="0.35">
      <c r="A25184">
        <f t="shared" si="1969"/>
        <v>25173</v>
      </c>
      <c r="B25184">
        <f t="shared" ca="1" si="1965"/>
        <v>5.7533571111412522E-3</v>
      </c>
      <c r="C25184">
        <f t="shared" ca="1" si="1967"/>
        <v>13.183761390178629</v>
      </c>
      <c r="D25184" s="48">
        <f t="shared" ca="1" si="1966"/>
        <v>48.62556081390489</v>
      </c>
      <c r="E25184">
        <f t="shared" ca="1" si="1968"/>
        <v>52.84347513842782</v>
      </c>
    </row>
    <row r="25185" spans="1:5" x14ac:dyDescent="0.35">
      <c r="A25185">
        <f t="shared" si="1969"/>
        <v>25174</v>
      </c>
      <c r="B25185">
        <f t="shared" ca="1" si="1965"/>
        <v>4.9973007721958078E-3</v>
      </c>
      <c r="C25185">
        <f t="shared" ca="1" si="1967"/>
        <v>14.145954454553301</v>
      </c>
      <c r="D25185" s="48">
        <f t="shared" ca="1" si="1966"/>
        <v>49.418254086008126</v>
      </c>
      <c r="E25185">
        <f t="shared" ca="1" si="1968"/>
        <v>32.450161404934065</v>
      </c>
    </row>
    <row r="25186" spans="1:5" x14ac:dyDescent="0.35">
      <c r="A25186">
        <f t="shared" si="1969"/>
        <v>25175</v>
      </c>
      <c r="B25186">
        <f t="shared" ca="1" si="1965"/>
        <v>3.9496644044139419E-3</v>
      </c>
      <c r="C25186">
        <f t="shared" ca="1" si="1967"/>
        <v>15.911821639278473</v>
      </c>
      <c r="D25186" s="48">
        <f t="shared" ca="1" si="1966"/>
        <v>52.339648611153756</v>
      </c>
      <c r="E25186">
        <f t="shared" ca="1" si="1968"/>
        <v>69.179244269277348</v>
      </c>
    </row>
    <row r="25187" spans="1:5" x14ac:dyDescent="0.35">
      <c r="A25187">
        <f t="shared" si="1969"/>
        <v>25176</v>
      </c>
      <c r="B25187">
        <f t="shared" ca="1" si="1965"/>
        <v>5.3512897532084283E-3</v>
      </c>
      <c r="C25187">
        <f t="shared" ca="1" si="1967"/>
        <v>13.670070881118928</v>
      </c>
      <c r="D25187" s="48">
        <f t="shared" ca="1" si="1966"/>
        <v>52.941562097295282</v>
      </c>
      <c r="E25187">
        <f t="shared" ca="1" si="1968"/>
        <v>73.566559367077772</v>
      </c>
    </row>
    <row r="25188" spans="1:5" x14ac:dyDescent="0.35">
      <c r="A25188">
        <f t="shared" si="1969"/>
        <v>25177</v>
      </c>
      <c r="B25188">
        <f t="shared" ca="1" si="1965"/>
        <v>4.9736699827495848E-3</v>
      </c>
      <c r="C25188">
        <f t="shared" ca="1" si="1967"/>
        <v>14.179519604316187</v>
      </c>
      <c r="D25188" s="48">
        <f t="shared" ca="1" si="1966"/>
        <v>52.11374006812332</v>
      </c>
      <c r="E25188">
        <f t="shared" ca="1" si="1968"/>
        <v>53.170734765107014</v>
      </c>
    </row>
    <row r="25189" spans="1:5" x14ac:dyDescent="0.35">
      <c r="A25189">
        <f t="shared" si="1969"/>
        <v>25178</v>
      </c>
      <c r="B25189">
        <f t="shared" ca="1" si="1965"/>
        <v>3.2749107833600307E-3</v>
      </c>
      <c r="C25189">
        <f t="shared" ca="1" si="1967"/>
        <v>17.4743191501151</v>
      </c>
      <c r="D25189" s="48">
        <f t="shared" ca="1" si="1966"/>
        <v>50.631404221530808</v>
      </c>
      <c r="E25189">
        <f t="shared" ca="1" si="1968"/>
        <v>32.913917297318378</v>
      </c>
    </row>
    <row r="25190" spans="1:5" x14ac:dyDescent="0.35">
      <c r="A25190">
        <f t="shared" si="1969"/>
        <v>25179</v>
      </c>
      <c r="B25190">
        <f t="shared" ca="1" si="1965"/>
        <v>3.7986276471232089E-3</v>
      </c>
      <c r="C25190">
        <f t="shared" ca="1" si="1967"/>
        <v>16.225072183499151</v>
      </c>
      <c r="D25190" s="48">
        <f t="shared" ca="1" si="1966"/>
        <v>51.232349095081887</v>
      </c>
      <c r="E25190">
        <f t="shared" ca="1" si="1968"/>
        <v>57.414727702905758</v>
      </c>
    </row>
    <row r="25191" spans="1:5" x14ac:dyDescent="0.35">
      <c r="A25191">
        <f t="shared" si="1969"/>
        <v>25180</v>
      </c>
      <c r="B25191">
        <f t="shared" ca="1" si="1965"/>
        <v>5.3168459103167549E-3</v>
      </c>
      <c r="C25191">
        <f t="shared" ca="1" si="1967"/>
        <v>13.714278449991188</v>
      </c>
      <c r="D25191" s="48">
        <f t="shared" ca="1" si="1966"/>
        <v>54.347931360286218</v>
      </c>
      <c r="E25191">
        <f t="shared" ca="1" si="1968"/>
        <v>79.902237835976962</v>
      </c>
    </row>
    <row r="25192" spans="1:5" x14ac:dyDescent="0.35">
      <c r="A25192">
        <f t="shared" si="1969"/>
        <v>25181</v>
      </c>
      <c r="B25192">
        <f t="shared" ca="1" si="1965"/>
        <v>4.377718318310248E-3</v>
      </c>
      <c r="C25192">
        <f t="shared" ca="1" si="1967"/>
        <v>15.113884295378529</v>
      </c>
      <c r="D25192" s="48">
        <f t="shared" ca="1" si="1966"/>
        <v>44.590727321396677</v>
      </c>
      <c r="E25192">
        <f t="shared" ca="1" si="1968"/>
        <v>37.452164739027872</v>
      </c>
    </row>
    <row r="25193" spans="1:5" x14ac:dyDescent="0.35">
      <c r="A25193">
        <f t="shared" si="1969"/>
        <v>25182</v>
      </c>
      <c r="B25193">
        <f t="shared" ca="1" si="1965"/>
        <v>4.918816313356892E-3</v>
      </c>
      <c r="C25193">
        <f t="shared" ca="1" si="1967"/>
        <v>14.258364002466212</v>
      </c>
      <c r="D25193" s="48">
        <f t="shared" ca="1" si="1966"/>
        <v>52.448169284545074</v>
      </c>
      <c r="E25193">
        <f t="shared" ca="1" si="1968"/>
        <v>57.022224023959652</v>
      </c>
    </row>
    <row r="25194" spans="1:5" x14ac:dyDescent="0.35">
      <c r="A25194">
        <f t="shared" si="1969"/>
        <v>25183</v>
      </c>
      <c r="B25194">
        <f t="shared" ca="1" si="1965"/>
        <v>5.9100678461499589E-3</v>
      </c>
      <c r="C25194">
        <f t="shared" ca="1" si="1967"/>
        <v>13.007797480864202</v>
      </c>
      <c r="D25194" s="48">
        <f t="shared" ca="1" si="1966"/>
        <v>51.434237122537674</v>
      </c>
      <c r="E25194">
        <f t="shared" ca="1" si="1968"/>
        <v>55.607033903429162</v>
      </c>
    </row>
    <row r="25195" spans="1:5" x14ac:dyDescent="0.35">
      <c r="A25195">
        <f t="shared" si="1969"/>
        <v>25184</v>
      </c>
      <c r="B25195">
        <f t="shared" ca="1" si="1965"/>
        <v>5.9924640670408662E-3</v>
      </c>
      <c r="C25195">
        <f t="shared" ca="1" si="1967"/>
        <v>12.918059505451264</v>
      </c>
      <c r="D25195" s="48">
        <f t="shared" ca="1" si="1966"/>
        <v>53.779465371595421</v>
      </c>
      <c r="E25195">
        <f t="shared" ca="1" si="1968"/>
        <v>65.477481714002906</v>
      </c>
    </row>
    <row r="25196" spans="1:5" x14ac:dyDescent="0.35">
      <c r="A25196">
        <f t="shared" si="1969"/>
        <v>25185</v>
      </c>
      <c r="B25196">
        <f t="shared" ca="1" si="1965"/>
        <v>5.4941212995455362E-3</v>
      </c>
      <c r="C25196">
        <f t="shared" ca="1" si="1967"/>
        <v>13.491209247645937</v>
      </c>
      <c r="D25196" s="48">
        <f t="shared" ca="1" si="1966"/>
        <v>51.821685641914435</v>
      </c>
      <c r="E25196">
        <f t="shared" ca="1" si="1968"/>
        <v>33.179602721665631</v>
      </c>
    </row>
    <row r="25197" spans="1:5" x14ac:dyDescent="0.35">
      <c r="A25197">
        <f t="shared" si="1969"/>
        <v>25186</v>
      </c>
      <c r="B25197">
        <f t="shared" ca="1" si="1965"/>
        <v>6.459413630348341E-3</v>
      </c>
      <c r="C25197">
        <f t="shared" ca="1" si="1967"/>
        <v>12.442379750675549</v>
      </c>
      <c r="D25197" s="48">
        <f t="shared" ca="1" si="1966"/>
        <v>52.54583790290117</v>
      </c>
      <c r="E25197">
        <f t="shared" ca="1" si="1968"/>
        <v>64.506409218714211</v>
      </c>
    </row>
    <row r="25198" spans="1:5" x14ac:dyDescent="0.35">
      <c r="A25198">
        <f t="shared" si="1969"/>
        <v>25187</v>
      </c>
      <c r="B25198">
        <f t="shared" ca="1" si="1965"/>
        <v>5.4552869485689518E-3</v>
      </c>
      <c r="C25198">
        <f t="shared" ca="1" si="1967"/>
        <v>13.539143779531676</v>
      </c>
      <c r="D25198" s="48">
        <f t="shared" ca="1" si="1966"/>
        <v>52.260553509389588</v>
      </c>
      <c r="E25198">
        <f t="shared" ca="1" si="1968"/>
        <v>32.018602341197536</v>
      </c>
    </row>
    <row r="25199" spans="1:5" x14ac:dyDescent="0.35">
      <c r="A25199">
        <f t="shared" si="1969"/>
        <v>25188</v>
      </c>
      <c r="B25199">
        <f t="shared" ca="1" si="1965"/>
        <v>3.5366045015640226E-3</v>
      </c>
      <c r="C25199">
        <f t="shared" ca="1" si="1967"/>
        <v>16.815382563333046</v>
      </c>
      <c r="D25199" s="48">
        <f t="shared" ca="1" si="1966"/>
        <v>51.515017724392301</v>
      </c>
      <c r="E25199">
        <f t="shared" ca="1" si="1968"/>
        <v>47.039768685487843</v>
      </c>
    </row>
    <row r="25200" spans="1:5" x14ac:dyDescent="0.35">
      <c r="A25200">
        <f t="shared" si="1969"/>
        <v>25189</v>
      </c>
      <c r="B25200">
        <f t="shared" ca="1" si="1965"/>
        <v>5.436970770125703E-3</v>
      </c>
      <c r="C25200">
        <f t="shared" ca="1" si="1967"/>
        <v>13.561930077308293</v>
      </c>
      <c r="D25200" s="48">
        <f t="shared" ca="1" si="1966"/>
        <v>48.005772915834633</v>
      </c>
      <c r="E25200">
        <f t="shared" ca="1" si="1968"/>
        <v>36.018695928008334</v>
      </c>
    </row>
    <row r="25201" spans="1:5" x14ac:dyDescent="0.35">
      <c r="A25201">
        <f t="shared" si="1969"/>
        <v>25190</v>
      </c>
      <c r="B25201">
        <f t="shared" ca="1" si="1965"/>
        <v>4.0339796068587837E-3</v>
      </c>
      <c r="C25201">
        <f t="shared" ca="1" si="1967"/>
        <v>15.744655075481345</v>
      </c>
      <c r="D25201" s="48">
        <f t="shared" ca="1" si="1966"/>
        <v>51.170616750738041</v>
      </c>
      <c r="E25201">
        <f t="shared" ca="1" si="1968"/>
        <v>28.137127395073492</v>
      </c>
    </row>
    <row r="25202" spans="1:5" x14ac:dyDescent="0.35">
      <c r="A25202">
        <f t="shared" si="1969"/>
        <v>25191</v>
      </c>
      <c r="B25202">
        <f t="shared" ca="1" si="1965"/>
        <v>5.1396877040196833E-3</v>
      </c>
      <c r="C25202">
        <f t="shared" ca="1" si="1967"/>
        <v>13.948632568047692</v>
      </c>
      <c r="D25202" s="48">
        <f t="shared" ca="1" si="1966"/>
        <v>52.604994246483024</v>
      </c>
      <c r="E25202">
        <f t="shared" ca="1" si="1968"/>
        <v>72.881540432018994</v>
      </c>
    </row>
    <row r="25203" spans="1:5" x14ac:dyDescent="0.35">
      <c r="A25203">
        <f t="shared" si="1969"/>
        <v>25192</v>
      </c>
      <c r="B25203">
        <f t="shared" ca="1" si="1965"/>
        <v>5.0602817643512496E-3</v>
      </c>
      <c r="C25203">
        <f t="shared" ca="1" si="1967"/>
        <v>14.057647535714558</v>
      </c>
      <c r="D25203" s="48">
        <f t="shared" ca="1" si="1966"/>
        <v>48.861494619656781</v>
      </c>
      <c r="E25203">
        <f t="shared" ca="1" si="1968"/>
        <v>28.89714539037378</v>
      </c>
    </row>
    <row r="25204" spans="1:5" x14ac:dyDescent="0.35">
      <c r="A25204">
        <f t="shared" si="1969"/>
        <v>25193</v>
      </c>
      <c r="B25204">
        <f t="shared" ca="1" si="1965"/>
        <v>3.6952061988318506E-3</v>
      </c>
      <c r="C25204">
        <f t="shared" ca="1" si="1967"/>
        <v>16.450559037171676</v>
      </c>
      <c r="D25204" s="48">
        <f t="shared" ca="1" si="1966"/>
        <v>56.581372353517949</v>
      </c>
      <c r="E25204">
        <f t="shared" ca="1" si="1968"/>
        <v>74.12405035391734</v>
      </c>
    </row>
    <row r="25205" spans="1:5" x14ac:dyDescent="0.35">
      <c r="A25205">
        <f t="shared" si="1969"/>
        <v>25194</v>
      </c>
      <c r="B25205">
        <f t="shared" ca="1" si="1965"/>
        <v>4.7359175894898216E-3</v>
      </c>
      <c r="C25205">
        <f t="shared" ca="1" si="1967"/>
        <v>14.531081270239913</v>
      </c>
      <c r="D25205" s="48">
        <f t="shared" ca="1" si="1966"/>
        <v>48.98784489083242</v>
      </c>
      <c r="E25205">
        <f t="shared" ca="1" si="1968"/>
        <v>23.356293503714042</v>
      </c>
    </row>
    <row r="25206" spans="1:5" x14ac:dyDescent="0.35">
      <c r="A25206">
        <f t="shared" si="1969"/>
        <v>25195</v>
      </c>
      <c r="B25206">
        <f t="shared" ca="1" si="1965"/>
        <v>4.936642507665844E-3</v>
      </c>
      <c r="C25206">
        <f t="shared" ca="1" si="1967"/>
        <v>14.232597275801229</v>
      </c>
      <c r="D25206" s="48">
        <f t="shared" ca="1" si="1966"/>
        <v>52.234687057884145</v>
      </c>
      <c r="E25206">
        <f t="shared" ca="1" si="1968"/>
        <v>58.469431966522009</v>
      </c>
    </row>
    <row r="25207" spans="1:5" x14ac:dyDescent="0.35">
      <c r="A25207">
        <f t="shared" si="1969"/>
        <v>25196</v>
      </c>
      <c r="B25207">
        <f t="shared" ca="1" si="1965"/>
        <v>5.8807534205756601E-3</v>
      </c>
      <c r="C25207">
        <f t="shared" ca="1" si="1967"/>
        <v>13.040177863761159</v>
      </c>
      <c r="D25207" s="48">
        <f t="shared" ca="1" si="1966"/>
        <v>51.732072248310246</v>
      </c>
      <c r="E25207">
        <f t="shared" ca="1" si="1968"/>
        <v>50.534667830365208</v>
      </c>
    </row>
    <row r="25208" spans="1:5" x14ac:dyDescent="0.35">
      <c r="A25208">
        <f t="shared" si="1969"/>
        <v>25197</v>
      </c>
      <c r="B25208">
        <f t="shared" ca="1" si="1965"/>
        <v>5.3580251610209628E-3</v>
      </c>
      <c r="C25208">
        <f t="shared" ca="1" si="1967"/>
        <v>13.661476067420551</v>
      </c>
      <c r="D25208" s="48">
        <f t="shared" ca="1" si="1966"/>
        <v>51.160545666456237</v>
      </c>
      <c r="E25208">
        <f t="shared" ca="1" si="1968"/>
        <v>68.290638359436656</v>
      </c>
    </row>
    <row r="25209" spans="1:5" x14ac:dyDescent="0.35">
      <c r="A25209">
        <f t="shared" si="1969"/>
        <v>25198</v>
      </c>
      <c r="B25209">
        <f t="shared" ca="1" si="1965"/>
        <v>6.0227358174312681E-3</v>
      </c>
      <c r="C25209">
        <f t="shared" ca="1" si="1967"/>
        <v>12.885553937819854</v>
      </c>
      <c r="D25209" s="48">
        <f t="shared" ca="1" si="1966"/>
        <v>51.983031969773762</v>
      </c>
      <c r="E25209">
        <f t="shared" ca="1" si="1968"/>
        <v>45.316414779146868</v>
      </c>
    </row>
    <row r="25210" spans="1:5" x14ac:dyDescent="0.35">
      <c r="A25210">
        <f t="shared" si="1969"/>
        <v>25199</v>
      </c>
      <c r="B25210">
        <f t="shared" ca="1" si="1965"/>
        <v>4.0905284052277112E-3</v>
      </c>
      <c r="C25210">
        <f t="shared" ca="1" si="1967"/>
        <v>15.635446706309013</v>
      </c>
      <c r="D25210" s="48">
        <f t="shared" ca="1" si="1966"/>
        <v>50.886278244505476</v>
      </c>
      <c r="E25210">
        <f t="shared" ca="1" si="1968"/>
        <v>52.647719450677656</v>
      </c>
    </row>
    <row r="25211" spans="1:5" x14ac:dyDescent="0.35">
      <c r="A25211">
        <f t="shared" si="1969"/>
        <v>25200</v>
      </c>
      <c r="B25211">
        <f t="shared" ca="1" si="1965"/>
        <v>6.0907953657594752E-3</v>
      </c>
      <c r="C25211">
        <f t="shared" ca="1" si="1967"/>
        <v>12.813359043242682</v>
      </c>
      <c r="D25211" s="48">
        <f t="shared" ca="1" si="1966"/>
        <v>49.28151355296329</v>
      </c>
      <c r="E25211">
        <f t="shared" ca="1" si="1968"/>
        <v>46.556503839431571</v>
      </c>
    </row>
    <row r="25212" spans="1:5" x14ac:dyDescent="0.35">
      <c r="A25212">
        <f t="shared" si="1969"/>
        <v>25201</v>
      </c>
      <c r="B25212">
        <f t="shared" ca="1" si="1965"/>
        <v>5.7141345503443543E-3</v>
      </c>
      <c r="C25212">
        <f t="shared" ca="1" si="1967"/>
        <v>13.228931533505342</v>
      </c>
      <c r="D25212" s="48">
        <f t="shared" ca="1" si="1966"/>
        <v>50.285732846078744</v>
      </c>
      <c r="E25212">
        <f t="shared" ca="1" si="1968"/>
        <v>44.054231972150419</v>
      </c>
    </row>
    <row r="25213" spans="1:5" x14ac:dyDescent="0.35">
      <c r="A25213">
        <f t="shared" si="1969"/>
        <v>25202</v>
      </c>
      <c r="B25213">
        <f t="shared" ca="1" si="1965"/>
        <v>5.1368578440403601E-3</v>
      </c>
      <c r="C25213">
        <f t="shared" ca="1" si="1967"/>
        <v>13.952474142358152</v>
      </c>
      <c r="D25213" s="48">
        <f t="shared" ca="1" si="1966"/>
        <v>51.974020013849625</v>
      </c>
      <c r="E25213">
        <f t="shared" ca="1" si="1968"/>
        <v>31.680009538261437</v>
      </c>
    </row>
    <row r="25214" spans="1:5" x14ac:dyDescent="0.35">
      <c r="A25214">
        <f t="shared" si="1969"/>
        <v>25203</v>
      </c>
      <c r="B25214">
        <f t="shared" ca="1" si="1965"/>
        <v>4.4126880938529294E-3</v>
      </c>
      <c r="C25214">
        <f t="shared" ca="1" si="1967"/>
        <v>15.053877738716553</v>
      </c>
      <c r="D25214" s="48">
        <f t="shared" ca="1" si="1966"/>
        <v>54.694711429483036</v>
      </c>
      <c r="E25214">
        <f t="shared" ca="1" si="1968"/>
        <v>34.033688569979425</v>
      </c>
    </row>
    <row r="25215" spans="1:5" x14ac:dyDescent="0.35">
      <c r="A25215">
        <f t="shared" si="1969"/>
        <v>25204</v>
      </c>
      <c r="B25215">
        <f t="shared" ca="1" si="1965"/>
        <v>5.3312840184588676E-3</v>
      </c>
      <c r="C25215">
        <f t="shared" ca="1" si="1967"/>
        <v>13.695695452229135</v>
      </c>
      <c r="D25215" s="48">
        <f t="shared" ca="1" si="1966"/>
        <v>51.022071868880673</v>
      </c>
      <c r="E25215">
        <f t="shared" ca="1" si="1968"/>
        <v>39.073216289038292</v>
      </c>
    </row>
    <row r="25216" spans="1:5" x14ac:dyDescent="0.35">
      <c r="A25216">
        <f t="shared" si="1969"/>
        <v>25205</v>
      </c>
      <c r="B25216">
        <f t="shared" ca="1" si="1965"/>
        <v>5.1037542050200481E-3</v>
      </c>
      <c r="C25216">
        <f t="shared" ca="1" si="1967"/>
        <v>13.997649822630731</v>
      </c>
      <c r="D25216" s="48">
        <f t="shared" ca="1" si="1966"/>
        <v>53.269790782454017</v>
      </c>
      <c r="E25216">
        <f t="shared" ca="1" si="1968"/>
        <v>53.208426092764292</v>
      </c>
    </row>
    <row r="25217" spans="1:5" x14ac:dyDescent="0.35">
      <c r="A25217">
        <f t="shared" si="1969"/>
        <v>25206</v>
      </c>
      <c r="B25217">
        <f t="shared" ca="1" si="1965"/>
        <v>4.2771204745671787E-3</v>
      </c>
      <c r="C25217">
        <f t="shared" ca="1" si="1967"/>
        <v>15.290590528365199</v>
      </c>
      <c r="D25217" s="48">
        <f t="shared" ca="1" si="1966"/>
        <v>53.255466954851215</v>
      </c>
      <c r="E25217">
        <f t="shared" ca="1" si="1968"/>
        <v>71.786910920047433</v>
      </c>
    </row>
    <row r="25218" spans="1:5" x14ac:dyDescent="0.35">
      <c r="A25218">
        <f t="shared" si="1969"/>
        <v>25207</v>
      </c>
      <c r="B25218">
        <f t="shared" ca="1" si="1965"/>
        <v>5.8919366272971261E-3</v>
      </c>
      <c r="C25218">
        <f t="shared" ca="1" si="1967"/>
        <v>13.027796512904059</v>
      </c>
      <c r="D25218" s="48">
        <f t="shared" ca="1" si="1966"/>
        <v>48.83005162554683</v>
      </c>
      <c r="E25218">
        <f t="shared" ca="1" si="1968"/>
        <v>55.953385818484527</v>
      </c>
    </row>
    <row r="25219" spans="1:5" x14ac:dyDescent="0.35">
      <c r="A25219">
        <f t="shared" si="1969"/>
        <v>25208</v>
      </c>
      <c r="B25219">
        <f t="shared" ca="1" si="1965"/>
        <v>2.8787568477318427E-3</v>
      </c>
      <c r="C25219">
        <f t="shared" ca="1" si="1967"/>
        <v>18.637922777224464</v>
      </c>
      <c r="D25219" s="48">
        <f t="shared" ca="1" si="1966"/>
        <v>54.294433726209512</v>
      </c>
      <c r="E25219">
        <f t="shared" ca="1" si="1968"/>
        <v>55.971747386762431</v>
      </c>
    </row>
    <row r="25220" spans="1:5" x14ac:dyDescent="0.35">
      <c r="A25220">
        <f t="shared" si="1969"/>
        <v>25209</v>
      </c>
      <c r="B25220">
        <f t="shared" ca="1" si="1965"/>
        <v>5.1972070523392993E-3</v>
      </c>
      <c r="C25220">
        <f t="shared" ca="1" si="1967"/>
        <v>13.871230561825813</v>
      </c>
      <c r="D25220" s="48">
        <f t="shared" ca="1" si="1966"/>
        <v>50.662011654392039</v>
      </c>
      <c r="E25220">
        <f t="shared" ca="1" si="1968"/>
        <v>79.177929589020764</v>
      </c>
    </row>
    <row r="25221" spans="1:5" x14ac:dyDescent="0.35">
      <c r="A25221">
        <f t="shared" si="1969"/>
        <v>25210</v>
      </c>
      <c r="B25221">
        <f t="shared" ca="1" si="1965"/>
        <v>4.5011431203917842E-3</v>
      </c>
      <c r="C25221">
        <f t="shared" ca="1" si="1967"/>
        <v>14.905226807022158</v>
      </c>
      <c r="D25221" s="48">
        <f t="shared" ca="1" si="1966"/>
        <v>51.595577709437542</v>
      </c>
      <c r="E25221">
        <f t="shared" ca="1" si="1968"/>
        <v>55.868614463617547</v>
      </c>
    </row>
    <row r="25222" spans="1:5" x14ac:dyDescent="0.35">
      <c r="A25222">
        <f t="shared" si="1969"/>
        <v>25211</v>
      </c>
      <c r="B25222">
        <f t="shared" ca="1" si="1965"/>
        <v>4.0874149199784902E-3</v>
      </c>
      <c r="C25222">
        <f t="shared" ca="1" si="1967"/>
        <v>15.641400526368491</v>
      </c>
      <c r="D25222" s="48">
        <f t="shared" ca="1" si="1966"/>
        <v>50.087164988863236</v>
      </c>
      <c r="E25222">
        <f t="shared" ca="1" si="1968"/>
        <v>58.627616785963468</v>
      </c>
    </row>
    <row r="25223" spans="1:5" x14ac:dyDescent="0.35">
      <c r="A25223">
        <f t="shared" si="1969"/>
        <v>25212</v>
      </c>
      <c r="B25223">
        <f t="shared" ca="1" si="1965"/>
        <v>5.1892937269168767E-3</v>
      </c>
      <c r="C25223">
        <f t="shared" ca="1" si="1967"/>
        <v>13.881802881687715</v>
      </c>
      <c r="D25223" s="48">
        <f t="shared" ca="1" si="1966"/>
        <v>53.104372641232246</v>
      </c>
      <c r="E25223">
        <f t="shared" ca="1" si="1968"/>
        <v>38.861894349908837</v>
      </c>
    </row>
    <row r="25224" spans="1:5" x14ac:dyDescent="0.35">
      <c r="A25224">
        <f t="shared" si="1969"/>
        <v>25213</v>
      </c>
      <c r="B25224">
        <f t="shared" ca="1" si="1965"/>
        <v>4.1587770201169227E-3</v>
      </c>
      <c r="C25224">
        <f t="shared" ca="1" si="1967"/>
        <v>15.506621352494811</v>
      </c>
      <c r="D25224" s="48">
        <f t="shared" ca="1" si="1966"/>
        <v>52.138811210649735</v>
      </c>
      <c r="E25224">
        <f t="shared" ca="1" si="1968"/>
        <v>73.420253160051772</v>
      </c>
    </row>
    <row r="25225" spans="1:5" x14ac:dyDescent="0.35">
      <c r="A25225">
        <f t="shared" si="1969"/>
        <v>25214</v>
      </c>
      <c r="B25225">
        <f t="shared" ca="1" si="1965"/>
        <v>4.7620364102520969E-3</v>
      </c>
      <c r="C25225">
        <f t="shared" ca="1" si="1967"/>
        <v>14.491176434933886</v>
      </c>
      <c r="D25225" s="48">
        <f t="shared" ca="1" si="1966"/>
        <v>52.499703636636546</v>
      </c>
      <c r="E25225">
        <f t="shared" ca="1" si="1968"/>
        <v>68.400989841428526</v>
      </c>
    </row>
    <row r="25226" spans="1:5" x14ac:dyDescent="0.35">
      <c r="A25226">
        <f t="shared" si="1969"/>
        <v>25215</v>
      </c>
      <c r="B25226">
        <f t="shared" ca="1" si="1965"/>
        <v>4.2944166786948942E-3</v>
      </c>
      <c r="C25226">
        <f t="shared" ca="1" si="1967"/>
        <v>15.259767249369915</v>
      </c>
      <c r="D25226" s="48">
        <f t="shared" ca="1" si="1966"/>
        <v>53.062608594825299</v>
      </c>
      <c r="E25226">
        <f t="shared" ca="1" si="1968"/>
        <v>53.090757149640112</v>
      </c>
    </row>
    <row r="25227" spans="1:5" x14ac:dyDescent="0.35">
      <c r="A25227">
        <f t="shared" si="1969"/>
        <v>25216</v>
      </c>
      <c r="B25227">
        <f t="shared" ca="1" si="1965"/>
        <v>4.1129986790632003E-3</v>
      </c>
      <c r="C25227">
        <f t="shared" ca="1" si="1967"/>
        <v>15.592678161382901</v>
      </c>
      <c r="D25227" s="48">
        <f t="shared" ca="1" si="1966"/>
        <v>52.059541965575342</v>
      </c>
      <c r="E25227">
        <f t="shared" ca="1" si="1968"/>
        <v>41.207942125463447</v>
      </c>
    </row>
    <row r="25228" spans="1:5" x14ac:dyDescent="0.35">
      <c r="A25228">
        <f t="shared" si="1969"/>
        <v>25217</v>
      </c>
      <c r="B25228">
        <f t="shared" ref="B25228:B25291" ca="1" si="1970">_xlfn.GAMMA.INV(RAND(),$B$6,$B$7)</f>
        <v>4.7377462770351797E-3</v>
      </c>
      <c r="C25228">
        <f t="shared" ca="1" si="1967"/>
        <v>14.528276627437123</v>
      </c>
      <c r="D25228" s="48">
        <f t="shared" ref="D25228:D25291" ca="1" si="1971">_xlfn.NORM.INV(RAND(),$B$4,C25228/SQRT($B$2))</f>
        <v>52.953688500547358</v>
      </c>
      <c r="E25228">
        <f t="shared" ca="1" si="1968"/>
        <v>58.321420968967693</v>
      </c>
    </row>
    <row r="25229" spans="1:5" x14ac:dyDescent="0.35">
      <c r="A25229">
        <f t="shared" si="1969"/>
        <v>25218</v>
      </c>
      <c r="B25229">
        <f t="shared" ca="1" si="1970"/>
        <v>5.4834541133915466E-3</v>
      </c>
      <c r="C25229">
        <f t="shared" ref="C25229:C25292" ca="1" si="1972">1/SQRT(B25229)</f>
        <v>13.50432537075358</v>
      </c>
      <c r="D25229" s="48">
        <f t="shared" ca="1" si="1971"/>
        <v>49.28548079496651</v>
      </c>
      <c r="E25229">
        <f t="shared" ref="E25229:E25292" ca="1" si="1973">_xlfn.NORM.INV(RAND(),D25229,C25229)</f>
        <v>58.965924846236931</v>
      </c>
    </row>
    <row r="25230" spans="1:5" x14ac:dyDescent="0.35">
      <c r="A25230">
        <f t="shared" ref="A25230:A25293" si="1974">A25229+1</f>
        <v>25219</v>
      </c>
      <c r="B25230">
        <f t="shared" ca="1" si="1970"/>
        <v>4.9546755839608349E-3</v>
      </c>
      <c r="C25230">
        <f t="shared" ca="1" si="1972"/>
        <v>14.206673129272639</v>
      </c>
      <c r="D25230" s="48">
        <f t="shared" ca="1" si="1971"/>
        <v>50.613978827142411</v>
      </c>
      <c r="E25230">
        <f t="shared" ca="1" si="1973"/>
        <v>51.236643166869996</v>
      </c>
    </row>
    <row r="25231" spans="1:5" x14ac:dyDescent="0.35">
      <c r="A25231">
        <f t="shared" si="1974"/>
        <v>25220</v>
      </c>
      <c r="B25231">
        <f t="shared" ca="1" si="1970"/>
        <v>4.3857227188028496E-3</v>
      </c>
      <c r="C25231">
        <f t="shared" ca="1" si="1972"/>
        <v>15.100085790518628</v>
      </c>
      <c r="D25231" s="48">
        <f t="shared" ca="1" si="1971"/>
        <v>55.122882189824821</v>
      </c>
      <c r="E25231">
        <f t="shared" ca="1" si="1973"/>
        <v>49.899258975256416</v>
      </c>
    </row>
    <row r="25232" spans="1:5" x14ac:dyDescent="0.35">
      <c r="A25232">
        <f t="shared" si="1974"/>
        <v>25221</v>
      </c>
      <c r="B25232">
        <f t="shared" ca="1" si="1970"/>
        <v>4.1339305987201135E-3</v>
      </c>
      <c r="C25232">
        <f t="shared" ca="1" si="1972"/>
        <v>15.553151748741655</v>
      </c>
      <c r="D25232" s="48">
        <f t="shared" ca="1" si="1971"/>
        <v>52.107654134270696</v>
      </c>
      <c r="E25232">
        <f t="shared" ca="1" si="1973"/>
        <v>64.370271130079345</v>
      </c>
    </row>
    <row r="25233" spans="1:5" x14ac:dyDescent="0.35">
      <c r="A25233">
        <f t="shared" si="1974"/>
        <v>25222</v>
      </c>
      <c r="B25233">
        <f t="shared" ca="1" si="1970"/>
        <v>4.9871216328752372E-3</v>
      </c>
      <c r="C25233">
        <f t="shared" ca="1" si="1972"/>
        <v>14.16038364346057</v>
      </c>
      <c r="D25233" s="48">
        <f t="shared" ca="1" si="1971"/>
        <v>51.017092669165443</v>
      </c>
      <c r="E25233">
        <f t="shared" ca="1" si="1973"/>
        <v>38.02464828988051</v>
      </c>
    </row>
    <row r="25234" spans="1:5" x14ac:dyDescent="0.35">
      <c r="A25234">
        <f t="shared" si="1974"/>
        <v>25223</v>
      </c>
      <c r="B25234">
        <f t="shared" ca="1" si="1970"/>
        <v>4.0194281068149052E-3</v>
      </c>
      <c r="C25234">
        <f t="shared" ca="1" si="1972"/>
        <v>15.773129445181491</v>
      </c>
      <c r="D25234" s="48">
        <f t="shared" ca="1" si="1971"/>
        <v>54.003104394473112</v>
      </c>
      <c r="E25234">
        <f t="shared" ca="1" si="1973"/>
        <v>36.719959678734526</v>
      </c>
    </row>
    <row r="25235" spans="1:5" x14ac:dyDescent="0.35">
      <c r="A25235">
        <f t="shared" si="1974"/>
        <v>25224</v>
      </c>
      <c r="B25235">
        <f t="shared" ca="1" si="1970"/>
        <v>4.4896449102444962E-3</v>
      </c>
      <c r="C25235">
        <f t="shared" ca="1" si="1972"/>
        <v>14.924301126194459</v>
      </c>
      <c r="D25235" s="48">
        <f t="shared" ca="1" si="1971"/>
        <v>54.790542066975014</v>
      </c>
      <c r="E25235">
        <f t="shared" ca="1" si="1973"/>
        <v>63.64658297311685</v>
      </c>
    </row>
    <row r="25236" spans="1:5" x14ac:dyDescent="0.35">
      <c r="A25236">
        <f t="shared" si="1974"/>
        <v>25225</v>
      </c>
      <c r="B25236">
        <f t="shared" ca="1" si="1970"/>
        <v>4.9681553386252521E-3</v>
      </c>
      <c r="C25236">
        <f t="shared" ca="1" si="1972"/>
        <v>14.187387043244433</v>
      </c>
      <c r="D25236" s="48">
        <f t="shared" ca="1" si="1971"/>
        <v>51.146092274923937</v>
      </c>
      <c r="E25236">
        <f t="shared" ca="1" si="1973"/>
        <v>31.175810809277465</v>
      </c>
    </row>
    <row r="25237" spans="1:5" x14ac:dyDescent="0.35">
      <c r="A25237">
        <f t="shared" si="1974"/>
        <v>25226</v>
      </c>
      <c r="B25237">
        <f t="shared" ca="1" si="1970"/>
        <v>5.1676819620192658E-3</v>
      </c>
      <c r="C25237">
        <f t="shared" ca="1" si="1972"/>
        <v>13.910800142777372</v>
      </c>
      <c r="D25237" s="48">
        <f t="shared" ca="1" si="1971"/>
        <v>50.455200675419107</v>
      </c>
      <c r="E25237">
        <f t="shared" ca="1" si="1973"/>
        <v>40.285779228327726</v>
      </c>
    </row>
    <row r="25238" spans="1:5" x14ac:dyDescent="0.35">
      <c r="A25238">
        <f t="shared" si="1974"/>
        <v>25227</v>
      </c>
      <c r="B25238">
        <f t="shared" ca="1" si="1970"/>
        <v>4.7931965386630512E-3</v>
      </c>
      <c r="C25238">
        <f t="shared" ca="1" si="1972"/>
        <v>14.443996731761109</v>
      </c>
      <c r="D25238" s="48">
        <f t="shared" ca="1" si="1971"/>
        <v>48.221203367978447</v>
      </c>
      <c r="E25238">
        <f t="shared" ca="1" si="1973"/>
        <v>4.6766525243932762</v>
      </c>
    </row>
    <row r="25239" spans="1:5" x14ac:dyDescent="0.35">
      <c r="A25239">
        <f t="shared" si="1974"/>
        <v>25228</v>
      </c>
      <c r="B25239">
        <f t="shared" ca="1" si="1970"/>
        <v>3.7719871149775081E-3</v>
      </c>
      <c r="C25239">
        <f t="shared" ca="1" si="1972"/>
        <v>16.28226803550394</v>
      </c>
      <c r="D25239" s="48">
        <f t="shared" ca="1" si="1971"/>
        <v>53.151594220270773</v>
      </c>
      <c r="E25239">
        <f t="shared" ca="1" si="1973"/>
        <v>37.871455782292038</v>
      </c>
    </row>
    <row r="25240" spans="1:5" x14ac:dyDescent="0.35">
      <c r="A25240">
        <f t="shared" si="1974"/>
        <v>25229</v>
      </c>
      <c r="B25240">
        <f t="shared" ca="1" si="1970"/>
        <v>5.8350104577694472E-3</v>
      </c>
      <c r="C25240">
        <f t="shared" ca="1" si="1972"/>
        <v>13.091191644484921</v>
      </c>
      <c r="D25240" s="48">
        <f t="shared" ca="1" si="1971"/>
        <v>53.314776944440936</v>
      </c>
      <c r="E25240">
        <f t="shared" ca="1" si="1973"/>
        <v>38.548154575141297</v>
      </c>
    </row>
    <row r="25241" spans="1:5" x14ac:dyDescent="0.35">
      <c r="A25241">
        <f t="shared" si="1974"/>
        <v>25230</v>
      </c>
      <c r="B25241">
        <f t="shared" ca="1" si="1970"/>
        <v>4.8039614790241283E-3</v>
      </c>
      <c r="C25241">
        <f t="shared" ca="1" si="1972"/>
        <v>14.427804265562216</v>
      </c>
      <c r="D25241" s="48">
        <f t="shared" ca="1" si="1971"/>
        <v>50.607853542707318</v>
      </c>
      <c r="E25241">
        <f t="shared" ca="1" si="1973"/>
        <v>28.74718764171384</v>
      </c>
    </row>
    <row r="25242" spans="1:5" x14ac:dyDescent="0.35">
      <c r="A25242">
        <f t="shared" si="1974"/>
        <v>25231</v>
      </c>
      <c r="B25242">
        <f t="shared" ca="1" si="1970"/>
        <v>4.0426918051732945E-3</v>
      </c>
      <c r="C25242">
        <f t="shared" ca="1" si="1972"/>
        <v>15.727680674998057</v>
      </c>
      <c r="D25242" s="48">
        <f t="shared" ca="1" si="1971"/>
        <v>48.434782967085205</v>
      </c>
      <c r="E25242">
        <f t="shared" ca="1" si="1973"/>
        <v>48.550521238168145</v>
      </c>
    </row>
    <row r="25243" spans="1:5" x14ac:dyDescent="0.35">
      <c r="A25243">
        <f t="shared" si="1974"/>
        <v>25232</v>
      </c>
      <c r="B25243">
        <f t="shared" ca="1" si="1970"/>
        <v>4.0736139205113297E-3</v>
      </c>
      <c r="C25243">
        <f t="shared" ca="1" si="1972"/>
        <v>15.667873878978659</v>
      </c>
      <c r="D25243" s="48">
        <f t="shared" ca="1" si="1971"/>
        <v>52.306751771029795</v>
      </c>
      <c r="E25243">
        <f t="shared" ca="1" si="1973"/>
        <v>50.898618133366334</v>
      </c>
    </row>
    <row r="25244" spans="1:5" x14ac:dyDescent="0.35">
      <c r="A25244">
        <f t="shared" si="1974"/>
        <v>25233</v>
      </c>
      <c r="B25244">
        <f t="shared" ca="1" si="1970"/>
        <v>4.8102832524585283E-3</v>
      </c>
      <c r="C25244">
        <f t="shared" ca="1" si="1972"/>
        <v>14.418320489666796</v>
      </c>
      <c r="D25244" s="48">
        <f t="shared" ca="1" si="1971"/>
        <v>49.93473913337305</v>
      </c>
      <c r="E25244">
        <f t="shared" ca="1" si="1973"/>
        <v>35.676674999693667</v>
      </c>
    </row>
    <row r="25245" spans="1:5" x14ac:dyDescent="0.35">
      <c r="A25245">
        <f t="shared" si="1974"/>
        <v>25234</v>
      </c>
      <c r="B25245">
        <f t="shared" ca="1" si="1970"/>
        <v>3.9065958373843048E-3</v>
      </c>
      <c r="C25245">
        <f t="shared" ca="1" si="1972"/>
        <v>15.999291772063483</v>
      </c>
      <c r="D25245" s="48">
        <f t="shared" ca="1" si="1971"/>
        <v>52.431595559679671</v>
      </c>
      <c r="E25245">
        <f t="shared" ca="1" si="1973"/>
        <v>53.43727859696979</v>
      </c>
    </row>
    <row r="25246" spans="1:5" x14ac:dyDescent="0.35">
      <c r="A25246">
        <f t="shared" si="1974"/>
        <v>25235</v>
      </c>
      <c r="B25246">
        <f t="shared" ca="1" si="1970"/>
        <v>5.9132276879498239E-3</v>
      </c>
      <c r="C25246">
        <f t="shared" ca="1" si="1972"/>
        <v>13.004321538720498</v>
      </c>
      <c r="D25246" s="48">
        <f t="shared" ca="1" si="1971"/>
        <v>50.266339962171777</v>
      </c>
      <c r="E25246">
        <f t="shared" ca="1" si="1973"/>
        <v>29.174468094463609</v>
      </c>
    </row>
    <row r="25247" spans="1:5" x14ac:dyDescent="0.35">
      <c r="A25247">
        <f t="shared" si="1974"/>
        <v>25236</v>
      </c>
      <c r="B25247">
        <f t="shared" ca="1" si="1970"/>
        <v>7.5824886938386142E-3</v>
      </c>
      <c r="C25247">
        <f t="shared" ca="1" si="1972"/>
        <v>11.48402460433128</v>
      </c>
      <c r="D25247" s="48">
        <f t="shared" ca="1" si="1971"/>
        <v>50.224969714645042</v>
      </c>
      <c r="E25247">
        <f t="shared" ca="1" si="1973"/>
        <v>64.776863803381659</v>
      </c>
    </row>
    <row r="25248" spans="1:5" x14ac:dyDescent="0.35">
      <c r="A25248">
        <f t="shared" si="1974"/>
        <v>25237</v>
      </c>
      <c r="B25248">
        <f t="shared" ca="1" si="1970"/>
        <v>5.1955702944808824E-3</v>
      </c>
      <c r="C25248">
        <f t="shared" ca="1" si="1972"/>
        <v>13.873415313116585</v>
      </c>
      <c r="D25248" s="48">
        <f t="shared" ca="1" si="1971"/>
        <v>51.673332712645298</v>
      </c>
      <c r="E25248">
        <f t="shared" ca="1" si="1973"/>
        <v>46.485449136952042</v>
      </c>
    </row>
    <row r="25249" spans="1:5" x14ac:dyDescent="0.35">
      <c r="A25249">
        <f t="shared" si="1974"/>
        <v>25238</v>
      </c>
      <c r="B25249">
        <f t="shared" ca="1" si="1970"/>
        <v>7.0284645763962622E-3</v>
      </c>
      <c r="C25249">
        <f t="shared" ca="1" si="1972"/>
        <v>11.928058759113547</v>
      </c>
      <c r="D25249" s="48">
        <f t="shared" ca="1" si="1971"/>
        <v>52.778500603368478</v>
      </c>
      <c r="E25249">
        <f t="shared" ca="1" si="1973"/>
        <v>61.639845462601713</v>
      </c>
    </row>
    <row r="25250" spans="1:5" x14ac:dyDescent="0.35">
      <c r="A25250">
        <f t="shared" si="1974"/>
        <v>25239</v>
      </c>
      <c r="B25250">
        <f t="shared" ca="1" si="1970"/>
        <v>3.7851509866710445E-3</v>
      </c>
      <c r="C25250">
        <f t="shared" ca="1" si="1972"/>
        <v>16.253930412127566</v>
      </c>
      <c r="D25250" s="48">
        <f t="shared" ca="1" si="1971"/>
        <v>50.387688917547322</v>
      </c>
      <c r="E25250">
        <f t="shared" ca="1" si="1973"/>
        <v>68.060478770832788</v>
      </c>
    </row>
    <row r="25251" spans="1:5" x14ac:dyDescent="0.35">
      <c r="A25251">
        <f t="shared" si="1974"/>
        <v>25240</v>
      </c>
      <c r="B25251">
        <f t="shared" ca="1" si="1970"/>
        <v>4.4405377247484406E-3</v>
      </c>
      <c r="C25251">
        <f t="shared" ca="1" si="1972"/>
        <v>15.006596938896722</v>
      </c>
      <c r="D25251" s="48">
        <f t="shared" ca="1" si="1971"/>
        <v>51.263996658294211</v>
      </c>
      <c r="E25251">
        <f t="shared" ca="1" si="1973"/>
        <v>29.864018401834691</v>
      </c>
    </row>
    <row r="25252" spans="1:5" x14ac:dyDescent="0.35">
      <c r="A25252">
        <f t="shared" si="1974"/>
        <v>25241</v>
      </c>
      <c r="B25252">
        <f t="shared" ca="1" si="1970"/>
        <v>4.3613962610339514E-3</v>
      </c>
      <c r="C25252">
        <f t="shared" ca="1" si="1972"/>
        <v>15.142138929770722</v>
      </c>
      <c r="D25252" s="48">
        <f t="shared" ca="1" si="1971"/>
        <v>52.145731724021154</v>
      </c>
      <c r="E25252">
        <f t="shared" ca="1" si="1973"/>
        <v>47.329431333103756</v>
      </c>
    </row>
    <row r="25253" spans="1:5" x14ac:dyDescent="0.35">
      <c r="A25253">
        <f t="shared" si="1974"/>
        <v>25242</v>
      </c>
      <c r="B25253">
        <f t="shared" ca="1" si="1970"/>
        <v>5.0056399088683609E-3</v>
      </c>
      <c r="C25253">
        <f t="shared" ca="1" si="1972"/>
        <v>14.134166329399459</v>
      </c>
      <c r="D25253" s="48">
        <f t="shared" ca="1" si="1971"/>
        <v>50.343478477531249</v>
      </c>
      <c r="E25253">
        <f t="shared" ca="1" si="1973"/>
        <v>52.04929410417094</v>
      </c>
    </row>
    <row r="25254" spans="1:5" x14ac:dyDescent="0.35">
      <c r="A25254">
        <f t="shared" si="1974"/>
        <v>25243</v>
      </c>
      <c r="B25254">
        <f t="shared" ca="1" si="1970"/>
        <v>4.9267537281798921E-3</v>
      </c>
      <c r="C25254">
        <f t="shared" ca="1" si="1972"/>
        <v>14.246873660527219</v>
      </c>
      <c r="D25254" s="48">
        <f t="shared" ca="1" si="1971"/>
        <v>52.626701023551568</v>
      </c>
      <c r="E25254">
        <f t="shared" ca="1" si="1973"/>
        <v>46.548988227093467</v>
      </c>
    </row>
    <row r="25255" spans="1:5" x14ac:dyDescent="0.35">
      <c r="A25255">
        <f t="shared" si="1974"/>
        <v>25244</v>
      </c>
      <c r="B25255">
        <f t="shared" ca="1" si="1970"/>
        <v>3.6845908320656249E-3</v>
      </c>
      <c r="C25255">
        <f t="shared" ca="1" si="1972"/>
        <v>16.474239159259586</v>
      </c>
      <c r="D25255" s="48">
        <f t="shared" ca="1" si="1971"/>
        <v>51.524094707398497</v>
      </c>
      <c r="E25255">
        <f t="shared" ca="1" si="1973"/>
        <v>59.741524734419585</v>
      </c>
    </row>
    <row r="25256" spans="1:5" x14ac:dyDescent="0.35">
      <c r="A25256">
        <f t="shared" si="1974"/>
        <v>25245</v>
      </c>
      <c r="B25256">
        <f t="shared" ca="1" si="1970"/>
        <v>5.1897623323194104E-3</v>
      </c>
      <c r="C25256">
        <f t="shared" ca="1" si="1972"/>
        <v>13.88117614444425</v>
      </c>
      <c r="D25256" s="48">
        <f t="shared" ca="1" si="1971"/>
        <v>51.978080956201673</v>
      </c>
      <c r="E25256">
        <f t="shared" ca="1" si="1973"/>
        <v>44.306506263426598</v>
      </c>
    </row>
    <row r="25257" spans="1:5" x14ac:dyDescent="0.35">
      <c r="A25257">
        <f t="shared" si="1974"/>
        <v>25246</v>
      </c>
      <c r="B25257">
        <f t="shared" ca="1" si="1970"/>
        <v>6.4319380249180684E-3</v>
      </c>
      <c r="C25257">
        <f t="shared" ca="1" si="1972"/>
        <v>12.468926773221956</v>
      </c>
      <c r="D25257" s="48">
        <f t="shared" ca="1" si="1971"/>
        <v>50.569302963853303</v>
      </c>
      <c r="E25257">
        <f t="shared" ca="1" si="1973"/>
        <v>44.092882426023685</v>
      </c>
    </row>
    <row r="25258" spans="1:5" x14ac:dyDescent="0.35">
      <c r="A25258">
        <f t="shared" si="1974"/>
        <v>25247</v>
      </c>
      <c r="B25258">
        <f t="shared" ca="1" si="1970"/>
        <v>4.8013327098495448E-3</v>
      </c>
      <c r="C25258">
        <f t="shared" ca="1" si="1972"/>
        <v>14.431753395880419</v>
      </c>
      <c r="D25258" s="48">
        <f t="shared" ca="1" si="1971"/>
        <v>51.999505381884134</v>
      </c>
      <c r="E25258">
        <f t="shared" ca="1" si="1973"/>
        <v>79.014024750162591</v>
      </c>
    </row>
    <row r="25259" spans="1:5" x14ac:dyDescent="0.35">
      <c r="A25259">
        <f t="shared" si="1974"/>
        <v>25248</v>
      </c>
      <c r="B25259">
        <f t="shared" ca="1" si="1970"/>
        <v>4.3164521098313221E-3</v>
      </c>
      <c r="C25259">
        <f t="shared" ca="1" si="1972"/>
        <v>15.220766956334083</v>
      </c>
      <c r="D25259" s="48">
        <f t="shared" ca="1" si="1971"/>
        <v>51.870348573816507</v>
      </c>
      <c r="E25259">
        <f t="shared" ca="1" si="1973"/>
        <v>24.994856493536719</v>
      </c>
    </row>
    <row r="25260" spans="1:5" x14ac:dyDescent="0.35">
      <c r="A25260">
        <f t="shared" si="1974"/>
        <v>25249</v>
      </c>
      <c r="B25260">
        <f t="shared" ca="1" si="1970"/>
        <v>5.3554908856934379E-3</v>
      </c>
      <c r="C25260">
        <f t="shared" ca="1" si="1972"/>
        <v>13.664708063102648</v>
      </c>
      <c r="D25260" s="48">
        <f t="shared" ca="1" si="1971"/>
        <v>54.491319610533289</v>
      </c>
      <c r="E25260">
        <f t="shared" ca="1" si="1973"/>
        <v>56.925301924422627</v>
      </c>
    </row>
    <row r="25261" spans="1:5" x14ac:dyDescent="0.35">
      <c r="A25261">
        <f t="shared" si="1974"/>
        <v>25250</v>
      </c>
      <c r="B25261">
        <f t="shared" ca="1" si="1970"/>
        <v>4.3043558834387503E-3</v>
      </c>
      <c r="C25261">
        <f t="shared" ca="1" si="1972"/>
        <v>15.242138873395085</v>
      </c>
      <c r="D25261" s="48">
        <f t="shared" ca="1" si="1971"/>
        <v>52.550098281458716</v>
      </c>
      <c r="E25261">
        <f t="shared" ca="1" si="1973"/>
        <v>53.861150980662124</v>
      </c>
    </row>
    <row r="25262" spans="1:5" x14ac:dyDescent="0.35">
      <c r="A25262">
        <f t="shared" si="1974"/>
        <v>25251</v>
      </c>
      <c r="B25262">
        <f t="shared" ca="1" si="1970"/>
        <v>4.1703970564149449E-3</v>
      </c>
      <c r="C25262">
        <f t="shared" ca="1" si="1972"/>
        <v>15.485003124008372</v>
      </c>
      <c r="D25262" s="48">
        <f t="shared" ca="1" si="1971"/>
        <v>48.433015992185382</v>
      </c>
      <c r="E25262">
        <f t="shared" ca="1" si="1973"/>
        <v>56.376148127248996</v>
      </c>
    </row>
    <row r="25263" spans="1:5" x14ac:dyDescent="0.35">
      <c r="A25263">
        <f t="shared" si="1974"/>
        <v>25252</v>
      </c>
      <c r="B25263">
        <f t="shared" ca="1" si="1970"/>
        <v>5.1698084084025745E-3</v>
      </c>
      <c r="C25263">
        <f t="shared" ca="1" si="1972"/>
        <v>13.907938952312227</v>
      </c>
      <c r="D25263" s="48">
        <f t="shared" ca="1" si="1971"/>
        <v>53.126798810936094</v>
      </c>
      <c r="E25263">
        <f t="shared" ca="1" si="1973"/>
        <v>47.618487086041625</v>
      </c>
    </row>
    <row r="25264" spans="1:5" x14ac:dyDescent="0.35">
      <c r="A25264">
        <f t="shared" si="1974"/>
        <v>25253</v>
      </c>
      <c r="B25264">
        <f t="shared" ca="1" si="1970"/>
        <v>3.9788313034820038E-3</v>
      </c>
      <c r="C25264">
        <f t="shared" ca="1" si="1972"/>
        <v>15.853393408380859</v>
      </c>
      <c r="D25264" s="48">
        <f t="shared" ca="1" si="1971"/>
        <v>53.727628622922609</v>
      </c>
      <c r="E25264">
        <f t="shared" ca="1" si="1973"/>
        <v>75.076492857526006</v>
      </c>
    </row>
    <row r="25265" spans="1:5" x14ac:dyDescent="0.35">
      <c r="A25265">
        <f t="shared" si="1974"/>
        <v>25254</v>
      </c>
      <c r="B25265">
        <f t="shared" ca="1" si="1970"/>
        <v>4.7556774358777122E-3</v>
      </c>
      <c r="C25265">
        <f t="shared" ca="1" si="1972"/>
        <v>14.500861515297775</v>
      </c>
      <c r="D25265" s="48">
        <f t="shared" ca="1" si="1971"/>
        <v>52.887264531770043</v>
      </c>
      <c r="E25265">
        <f t="shared" ca="1" si="1973"/>
        <v>57.275003310975237</v>
      </c>
    </row>
    <row r="25266" spans="1:5" x14ac:dyDescent="0.35">
      <c r="A25266">
        <f t="shared" si="1974"/>
        <v>25255</v>
      </c>
      <c r="B25266">
        <f t="shared" ca="1" si="1970"/>
        <v>4.4582981664899541E-3</v>
      </c>
      <c r="C25266">
        <f t="shared" ca="1" si="1972"/>
        <v>14.976676356284623</v>
      </c>
      <c r="D25266" s="48">
        <f t="shared" ca="1" si="1971"/>
        <v>54.16821863193379</v>
      </c>
      <c r="E25266">
        <f t="shared" ca="1" si="1973"/>
        <v>38.270336534535048</v>
      </c>
    </row>
    <row r="25267" spans="1:5" x14ac:dyDescent="0.35">
      <c r="A25267">
        <f t="shared" si="1974"/>
        <v>25256</v>
      </c>
      <c r="B25267">
        <f t="shared" ca="1" si="1970"/>
        <v>5.0851310488823961E-3</v>
      </c>
      <c r="C25267">
        <f t="shared" ca="1" si="1972"/>
        <v>14.023258030246248</v>
      </c>
      <c r="D25267" s="48">
        <f t="shared" ca="1" si="1971"/>
        <v>53.120965914749483</v>
      </c>
      <c r="E25267">
        <f t="shared" ca="1" si="1973"/>
        <v>54.706772584565243</v>
      </c>
    </row>
    <row r="25268" spans="1:5" x14ac:dyDescent="0.35">
      <c r="A25268">
        <f t="shared" si="1974"/>
        <v>25257</v>
      </c>
      <c r="B25268">
        <f t="shared" ca="1" si="1970"/>
        <v>4.2939762433057138E-3</v>
      </c>
      <c r="C25268">
        <f t="shared" ca="1" si="1972"/>
        <v>15.260549830457082</v>
      </c>
      <c r="D25268" s="48">
        <f t="shared" ca="1" si="1971"/>
        <v>48.061185192993676</v>
      </c>
      <c r="E25268">
        <f t="shared" ca="1" si="1973"/>
        <v>37.876396532239752</v>
      </c>
    </row>
    <row r="25269" spans="1:5" x14ac:dyDescent="0.35">
      <c r="A25269">
        <f t="shared" si="1974"/>
        <v>25258</v>
      </c>
      <c r="B25269">
        <f t="shared" ca="1" si="1970"/>
        <v>5.9406066979604709E-3</v>
      </c>
      <c r="C25269">
        <f t="shared" ca="1" si="1972"/>
        <v>12.97431983599178</v>
      </c>
      <c r="D25269" s="48">
        <f t="shared" ca="1" si="1971"/>
        <v>52.966442969855848</v>
      </c>
      <c r="E25269">
        <f t="shared" ca="1" si="1973"/>
        <v>80.916142257469446</v>
      </c>
    </row>
    <row r="25270" spans="1:5" x14ac:dyDescent="0.35">
      <c r="A25270">
        <f t="shared" si="1974"/>
        <v>25259</v>
      </c>
      <c r="B25270">
        <f t="shared" ca="1" si="1970"/>
        <v>4.6938501174946809E-3</v>
      </c>
      <c r="C25270">
        <f t="shared" ca="1" si="1972"/>
        <v>14.596051637615703</v>
      </c>
      <c r="D25270" s="48">
        <f t="shared" ca="1" si="1971"/>
        <v>54.907279665699285</v>
      </c>
      <c r="E25270">
        <f t="shared" ca="1" si="1973"/>
        <v>42.511630197334654</v>
      </c>
    </row>
    <row r="25271" spans="1:5" x14ac:dyDescent="0.35">
      <c r="A25271">
        <f t="shared" si="1974"/>
        <v>25260</v>
      </c>
      <c r="B25271">
        <f t="shared" ca="1" si="1970"/>
        <v>6.9033992813381968E-3</v>
      </c>
      <c r="C25271">
        <f t="shared" ca="1" si="1972"/>
        <v>12.035621002473116</v>
      </c>
      <c r="D25271" s="48">
        <f t="shared" ca="1" si="1971"/>
        <v>52.838691325732029</v>
      </c>
      <c r="E25271">
        <f t="shared" ca="1" si="1973"/>
        <v>40.520330225951675</v>
      </c>
    </row>
    <row r="25272" spans="1:5" x14ac:dyDescent="0.35">
      <c r="A25272">
        <f t="shared" si="1974"/>
        <v>25261</v>
      </c>
      <c r="B25272">
        <f t="shared" ca="1" si="1970"/>
        <v>6.2106443735265859E-3</v>
      </c>
      <c r="C25272">
        <f t="shared" ca="1" si="1972"/>
        <v>12.689124807951593</v>
      </c>
      <c r="D25272" s="48">
        <f t="shared" ca="1" si="1971"/>
        <v>54.697571728675648</v>
      </c>
      <c r="E25272">
        <f t="shared" ca="1" si="1973"/>
        <v>73.482328346823365</v>
      </c>
    </row>
    <row r="25273" spans="1:5" x14ac:dyDescent="0.35">
      <c r="A25273">
        <f t="shared" si="1974"/>
        <v>25262</v>
      </c>
      <c r="B25273">
        <f t="shared" ca="1" si="1970"/>
        <v>4.4695217850885633E-3</v>
      </c>
      <c r="C25273">
        <f t="shared" ca="1" si="1972"/>
        <v>14.957860231175035</v>
      </c>
      <c r="D25273" s="48">
        <f t="shared" ca="1" si="1971"/>
        <v>50.924123785035782</v>
      </c>
      <c r="E25273">
        <f t="shared" ca="1" si="1973"/>
        <v>50.581696800249709</v>
      </c>
    </row>
    <row r="25274" spans="1:5" x14ac:dyDescent="0.35">
      <c r="A25274">
        <f t="shared" si="1974"/>
        <v>25263</v>
      </c>
      <c r="B25274">
        <f t="shared" ca="1" si="1970"/>
        <v>5.9562028360332572E-3</v>
      </c>
      <c r="C25274">
        <f t="shared" ca="1" si="1972"/>
        <v>12.957322268563077</v>
      </c>
      <c r="D25274" s="48">
        <f t="shared" ca="1" si="1971"/>
        <v>52.467854781065334</v>
      </c>
      <c r="E25274">
        <f t="shared" ca="1" si="1973"/>
        <v>54.509498723689461</v>
      </c>
    </row>
    <row r="25275" spans="1:5" x14ac:dyDescent="0.35">
      <c r="A25275">
        <f t="shared" si="1974"/>
        <v>25264</v>
      </c>
      <c r="B25275">
        <f t="shared" ca="1" si="1970"/>
        <v>3.4672613510696054E-3</v>
      </c>
      <c r="C25275">
        <f t="shared" ca="1" si="1972"/>
        <v>16.98269893816471</v>
      </c>
      <c r="D25275" s="48">
        <f t="shared" ca="1" si="1971"/>
        <v>49.487169582056083</v>
      </c>
      <c r="E25275">
        <f t="shared" ca="1" si="1973"/>
        <v>52.73469138931415</v>
      </c>
    </row>
    <row r="25276" spans="1:5" x14ac:dyDescent="0.35">
      <c r="A25276">
        <f t="shared" si="1974"/>
        <v>25265</v>
      </c>
      <c r="B25276">
        <f t="shared" ca="1" si="1970"/>
        <v>5.4558482492518953E-3</v>
      </c>
      <c r="C25276">
        <f t="shared" ca="1" si="1972"/>
        <v>13.538447304320696</v>
      </c>
      <c r="D25276" s="48">
        <f t="shared" ca="1" si="1971"/>
        <v>54.092165959829302</v>
      </c>
      <c r="E25276">
        <f t="shared" ca="1" si="1973"/>
        <v>50.898478914778288</v>
      </c>
    </row>
    <row r="25277" spans="1:5" x14ac:dyDescent="0.35">
      <c r="A25277">
        <f t="shared" si="1974"/>
        <v>25266</v>
      </c>
      <c r="B25277">
        <f t="shared" ca="1" si="1970"/>
        <v>4.1925198551481194E-3</v>
      </c>
      <c r="C25277">
        <f t="shared" ca="1" si="1972"/>
        <v>15.444093989388994</v>
      </c>
      <c r="D25277" s="48">
        <f t="shared" ca="1" si="1971"/>
        <v>49.302517727856454</v>
      </c>
      <c r="E25277">
        <f t="shared" ca="1" si="1973"/>
        <v>53.791983697065604</v>
      </c>
    </row>
    <row r="25278" spans="1:5" x14ac:dyDescent="0.35">
      <c r="A25278">
        <f t="shared" si="1974"/>
        <v>25267</v>
      </c>
      <c r="B25278">
        <f t="shared" ca="1" si="1970"/>
        <v>4.2406706325966922E-3</v>
      </c>
      <c r="C25278">
        <f t="shared" ca="1" si="1972"/>
        <v>15.356163541527316</v>
      </c>
      <c r="D25278" s="48">
        <f t="shared" ca="1" si="1971"/>
        <v>50.8021952175134</v>
      </c>
      <c r="E25278">
        <f t="shared" ca="1" si="1973"/>
        <v>31.260257929488681</v>
      </c>
    </row>
    <row r="25279" spans="1:5" x14ac:dyDescent="0.35">
      <c r="A25279">
        <f t="shared" si="1974"/>
        <v>25268</v>
      </c>
      <c r="B25279">
        <f t="shared" ca="1" si="1970"/>
        <v>5.8813220379844103E-3</v>
      </c>
      <c r="C25279">
        <f t="shared" ca="1" si="1972"/>
        <v>13.039547473916127</v>
      </c>
      <c r="D25279" s="48">
        <f t="shared" ca="1" si="1971"/>
        <v>51.412435218407374</v>
      </c>
      <c r="E25279">
        <f t="shared" ca="1" si="1973"/>
        <v>64.170755582460089</v>
      </c>
    </row>
    <row r="25280" spans="1:5" x14ac:dyDescent="0.35">
      <c r="A25280">
        <f t="shared" si="1974"/>
        <v>25269</v>
      </c>
      <c r="B25280">
        <f t="shared" ca="1" si="1970"/>
        <v>3.5831668200919996E-3</v>
      </c>
      <c r="C25280">
        <f t="shared" ca="1" si="1972"/>
        <v>16.705769544828705</v>
      </c>
      <c r="D25280" s="48">
        <f t="shared" ca="1" si="1971"/>
        <v>53.9098679560866</v>
      </c>
      <c r="E25280">
        <f t="shared" ca="1" si="1973"/>
        <v>19.654241582090606</v>
      </c>
    </row>
    <row r="25281" spans="1:5" x14ac:dyDescent="0.35">
      <c r="A25281">
        <f t="shared" si="1974"/>
        <v>25270</v>
      </c>
      <c r="B25281">
        <f t="shared" ca="1" si="1970"/>
        <v>5.1834179523933717E-3</v>
      </c>
      <c r="C25281">
        <f t="shared" ca="1" si="1972"/>
        <v>13.88966866081592</v>
      </c>
      <c r="D25281" s="48">
        <f t="shared" ca="1" si="1971"/>
        <v>50.902391187136914</v>
      </c>
      <c r="E25281">
        <f t="shared" ca="1" si="1973"/>
        <v>40.694885917261225</v>
      </c>
    </row>
    <row r="25282" spans="1:5" x14ac:dyDescent="0.35">
      <c r="A25282">
        <f t="shared" si="1974"/>
        <v>25271</v>
      </c>
      <c r="B25282">
        <f t="shared" ca="1" si="1970"/>
        <v>5.4990364835391927E-3</v>
      </c>
      <c r="C25282">
        <f t="shared" ca="1" si="1972"/>
        <v>13.485178500225224</v>
      </c>
      <c r="D25282" s="48">
        <f t="shared" ca="1" si="1971"/>
        <v>51.121845371430545</v>
      </c>
      <c r="E25282">
        <f t="shared" ca="1" si="1973"/>
        <v>75.076781124215671</v>
      </c>
    </row>
    <row r="25283" spans="1:5" x14ac:dyDescent="0.35">
      <c r="A25283">
        <f t="shared" si="1974"/>
        <v>25272</v>
      </c>
      <c r="B25283">
        <f t="shared" ca="1" si="1970"/>
        <v>3.8524191048903695E-3</v>
      </c>
      <c r="C25283">
        <f t="shared" ca="1" si="1972"/>
        <v>16.111398365949494</v>
      </c>
      <c r="D25283" s="48">
        <f t="shared" ca="1" si="1971"/>
        <v>47.698812485714427</v>
      </c>
      <c r="E25283">
        <f t="shared" ca="1" si="1973"/>
        <v>18.042960380543519</v>
      </c>
    </row>
    <row r="25284" spans="1:5" x14ac:dyDescent="0.35">
      <c r="A25284">
        <f t="shared" si="1974"/>
        <v>25273</v>
      </c>
      <c r="B25284">
        <f t="shared" ca="1" si="1970"/>
        <v>8.4289707939514541E-3</v>
      </c>
      <c r="C25284">
        <f t="shared" ca="1" si="1972"/>
        <v>10.892127727409751</v>
      </c>
      <c r="D25284" s="48">
        <f t="shared" ca="1" si="1971"/>
        <v>50.221840601652886</v>
      </c>
      <c r="E25284">
        <f t="shared" ca="1" si="1973"/>
        <v>44.173733479501571</v>
      </c>
    </row>
    <row r="25285" spans="1:5" x14ac:dyDescent="0.35">
      <c r="A25285">
        <f t="shared" si="1974"/>
        <v>25274</v>
      </c>
      <c r="B25285">
        <f t="shared" ca="1" si="1970"/>
        <v>3.9369850612311153E-3</v>
      </c>
      <c r="C25285">
        <f t="shared" ca="1" si="1972"/>
        <v>15.937423624856736</v>
      </c>
      <c r="D25285" s="48">
        <f t="shared" ca="1" si="1971"/>
        <v>46.969950905099488</v>
      </c>
      <c r="E25285">
        <f t="shared" ca="1" si="1973"/>
        <v>61.744699585196422</v>
      </c>
    </row>
    <row r="25286" spans="1:5" x14ac:dyDescent="0.35">
      <c r="A25286">
        <f t="shared" si="1974"/>
        <v>25275</v>
      </c>
      <c r="B25286">
        <f t="shared" ca="1" si="1970"/>
        <v>4.5799464429408252E-3</v>
      </c>
      <c r="C25286">
        <f t="shared" ca="1" si="1972"/>
        <v>14.776439509876401</v>
      </c>
      <c r="D25286" s="48">
        <f t="shared" ca="1" si="1971"/>
        <v>54.565432556883792</v>
      </c>
      <c r="E25286">
        <f t="shared" ca="1" si="1973"/>
        <v>52.382601147258782</v>
      </c>
    </row>
    <row r="25287" spans="1:5" x14ac:dyDescent="0.35">
      <c r="A25287">
        <f t="shared" si="1974"/>
        <v>25276</v>
      </c>
      <c r="B25287">
        <f t="shared" ca="1" si="1970"/>
        <v>4.7773861059114868E-3</v>
      </c>
      <c r="C25287">
        <f t="shared" ca="1" si="1972"/>
        <v>14.467877699893748</v>
      </c>
      <c r="D25287" s="48">
        <f t="shared" ca="1" si="1971"/>
        <v>52.169156306310867</v>
      </c>
      <c r="E25287">
        <f t="shared" ca="1" si="1973"/>
        <v>46.347668516805037</v>
      </c>
    </row>
    <row r="25288" spans="1:5" x14ac:dyDescent="0.35">
      <c r="A25288">
        <f t="shared" si="1974"/>
        <v>25277</v>
      </c>
      <c r="B25288">
        <f t="shared" ca="1" si="1970"/>
        <v>4.5499727438656924E-3</v>
      </c>
      <c r="C25288">
        <f t="shared" ca="1" si="1972"/>
        <v>14.82503073691807</v>
      </c>
      <c r="D25288" s="48">
        <f t="shared" ca="1" si="1971"/>
        <v>51.821068306612894</v>
      </c>
      <c r="E25288">
        <f t="shared" ca="1" si="1973"/>
        <v>74.296024425188364</v>
      </c>
    </row>
    <row r="25289" spans="1:5" x14ac:dyDescent="0.35">
      <c r="A25289">
        <f t="shared" si="1974"/>
        <v>25278</v>
      </c>
      <c r="B25289">
        <f t="shared" ca="1" si="1970"/>
        <v>4.4648388186720117E-3</v>
      </c>
      <c r="C25289">
        <f t="shared" ca="1" si="1972"/>
        <v>14.965702485092436</v>
      </c>
      <c r="D25289" s="48">
        <f t="shared" ca="1" si="1971"/>
        <v>45.590747162951118</v>
      </c>
      <c r="E25289">
        <f t="shared" ca="1" si="1973"/>
        <v>43.102711999328619</v>
      </c>
    </row>
    <row r="25290" spans="1:5" x14ac:dyDescent="0.35">
      <c r="A25290">
        <f t="shared" si="1974"/>
        <v>25279</v>
      </c>
      <c r="B25290">
        <f t="shared" ca="1" si="1970"/>
        <v>5.5107695355196629E-3</v>
      </c>
      <c r="C25290">
        <f t="shared" ca="1" si="1972"/>
        <v>13.470815115278794</v>
      </c>
      <c r="D25290" s="48">
        <f t="shared" ca="1" si="1971"/>
        <v>53.17083688018905</v>
      </c>
      <c r="E25290">
        <f t="shared" ca="1" si="1973"/>
        <v>70.385757445901419</v>
      </c>
    </row>
    <row r="25291" spans="1:5" x14ac:dyDescent="0.35">
      <c r="A25291">
        <f t="shared" si="1974"/>
        <v>25280</v>
      </c>
      <c r="B25291">
        <f t="shared" ca="1" si="1970"/>
        <v>7.3257901478265127E-3</v>
      </c>
      <c r="C25291">
        <f t="shared" ca="1" si="1972"/>
        <v>11.683494624388773</v>
      </c>
      <c r="D25291" s="48">
        <f t="shared" ca="1" si="1971"/>
        <v>53.5314928356309</v>
      </c>
      <c r="E25291">
        <f t="shared" ca="1" si="1973"/>
        <v>41.453097856059429</v>
      </c>
    </row>
    <row r="25292" spans="1:5" x14ac:dyDescent="0.35">
      <c r="A25292">
        <f t="shared" si="1974"/>
        <v>25281</v>
      </c>
      <c r="B25292">
        <f t="shared" ref="B25292:B25355" ca="1" si="1975">_xlfn.GAMMA.INV(RAND(),$B$6,$B$7)</f>
        <v>7.1767878711211262E-3</v>
      </c>
      <c r="C25292">
        <f t="shared" ca="1" si="1972"/>
        <v>11.804156130010638</v>
      </c>
      <c r="D25292" s="48">
        <f t="shared" ref="D25292:D25355" ca="1" si="1976">_xlfn.NORM.INV(RAND(),$B$4,C25292/SQRT($B$2))</f>
        <v>52.229237218576166</v>
      </c>
      <c r="E25292">
        <f t="shared" ca="1" si="1973"/>
        <v>61.573132490609296</v>
      </c>
    </row>
    <row r="25293" spans="1:5" x14ac:dyDescent="0.35">
      <c r="A25293">
        <f t="shared" si="1974"/>
        <v>25282</v>
      </c>
      <c r="B25293">
        <f t="shared" ca="1" si="1975"/>
        <v>4.8502166489663955E-3</v>
      </c>
      <c r="C25293">
        <f t="shared" ref="C25293:C25356" ca="1" si="1977">1/SQRT(B25293)</f>
        <v>14.358842471979415</v>
      </c>
      <c r="D25293" s="48">
        <f t="shared" ca="1" si="1976"/>
        <v>50.267461825271667</v>
      </c>
      <c r="E25293">
        <f t="shared" ref="E25293:E25356" ca="1" si="1978">_xlfn.NORM.INV(RAND(),D25293,C25293)</f>
        <v>61.933657162740296</v>
      </c>
    </row>
    <row r="25294" spans="1:5" x14ac:dyDescent="0.35">
      <c r="A25294">
        <f t="shared" ref="A25294:A25357" si="1979">A25293+1</f>
        <v>25283</v>
      </c>
      <c r="B25294">
        <f t="shared" ca="1" si="1975"/>
        <v>5.9084988976354572E-3</v>
      </c>
      <c r="C25294">
        <f t="shared" ca="1" si="1977"/>
        <v>13.009524417793568</v>
      </c>
      <c r="D25294" s="48">
        <f t="shared" ca="1" si="1976"/>
        <v>53.907270183649629</v>
      </c>
      <c r="E25294">
        <f t="shared" ca="1" si="1978"/>
        <v>54.072331273007059</v>
      </c>
    </row>
    <row r="25295" spans="1:5" x14ac:dyDescent="0.35">
      <c r="A25295">
        <f t="shared" si="1979"/>
        <v>25284</v>
      </c>
      <c r="B25295">
        <f t="shared" ca="1" si="1975"/>
        <v>5.3119787422765191E-3</v>
      </c>
      <c r="C25295">
        <f t="shared" ca="1" si="1977"/>
        <v>13.720559952416233</v>
      </c>
      <c r="D25295" s="48">
        <f t="shared" ca="1" si="1976"/>
        <v>54.728659954955802</v>
      </c>
      <c r="E25295">
        <f t="shared" ca="1" si="1978"/>
        <v>63.696222738271388</v>
      </c>
    </row>
    <row r="25296" spans="1:5" x14ac:dyDescent="0.35">
      <c r="A25296">
        <f t="shared" si="1979"/>
        <v>25285</v>
      </c>
      <c r="B25296">
        <f t="shared" ca="1" si="1975"/>
        <v>5.4868426009087156E-3</v>
      </c>
      <c r="C25296">
        <f t="shared" ca="1" si="1977"/>
        <v>13.500154820557837</v>
      </c>
      <c r="D25296" s="48">
        <f t="shared" ca="1" si="1976"/>
        <v>51.347451731515712</v>
      </c>
      <c r="E25296">
        <f t="shared" ca="1" si="1978"/>
        <v>80.201921345003782</v>
      </c>
    </row>
    <row r="25297" spans="1:5" x14ac:dyDescent="0.35">
      <c r="A25297">
        <f t="shared" si="1979"/>
        <v>25286</v>
      </c>
      <c r="B25297">
        <f t="shared" ca="1" si="1975"/>
        <v>4.7302120497718205E-3</v>
      </c>
      <c r="C25297">
        <f t="shared" ca="1" si="1977"/>
        <v>14.53984225969516</v>
      </c>
      <c r="D25297" s="48">
        <f t="shared" ca="1" si="1976"/>
        <v>53.830539870071576</v>
      </c>
      <c r="E25297">
        <f t="shared" ca="1" si="1978"/>
        <v>79.819827537402347</v>
      </c>
    </row>
    <row r="25298" spans="1:5" x14ac:dyDescent="0.35">
      <c r="A25298">
        <f t="shared" si="1979"/>
        <v>25287</v>
      </c>
      <c r="B25298">
        <f t="shared" ca="1" si="1975"/>
        <v>5.4754336300676231E-3</v>
      </c>
      <c r="C25298">
        <f t="shared" ca="1" si="1977"/>
        <v>13.514212403349637</v>
      </c>
      <c r="D25298" s="48">
        <f t="shared" ca="1" si="1976"/>
        <v>51.981754949139734</v>
      </c>
      <c r="E25298">
        <f t="shared" ca="1" si="1978"/>
        <v>72.95441142401944</v>
      </c>
    </row>
    <row r="25299" spans="1:5" x14ac:dyDescent="0.35">
      <c r="A25299">
        <f t="shared" si="1979"/>
        <v>25288</v>
      </c>
      <c r="B25299">
        <f t="shared" ca="1" si="1975"/>
        <v>4.4722109072944201E-3</v>
      </c>
      <c r="C25299">
        <f t="shared" ca="1" si="1977"/>
        <v>14.953362504736029</v>
      </c>
      <c r="D25299" s="48">
        <f t="shared" ca="1" si="1976"/>
        <v>55.056318240884004</v>
      </c>
      <c r="E25299">
        <f t="shared" ca="1" si="1978"/>
        <v>41.18400305349909</v>
      </c>
    </row>
    <row r="25300" spans="1:5" x14ac:dyDescent="0.35">
      <c r="A25300">
        <f t="shared" si="1979"/>
        <v>25289</v>
      </c>
      <c r="B25300">
        <f t="shared" ca="1" si="1975"/>
        <v>6.0063906932137307E-3</v>
      </c>
      <c r="C25300">
        <f t="shared" ca="1" si="1977"/>
        <v>12.903074683503576</v>
      </c>
      <c r="D25300" s="48">
        <f t="shared" ca="1" si="1976"/>
        <v>50.955420446095395</v>
      </c>
      <c r="E25300">
        <f t="shared" ca="1" si="1978"/>
        <v>51.256735744858346</v>
      </c>
    </row>
    <row r="25301" spans="1:5" x14ac:dyDescent="0.35">
      <c r="A25301">
        <f t="shared" si="1979"/>
        <v>25290</v>
      </c>
      <c r="B25301">
        <f t="shared" ca="1" si="1975"/>
        <v>5.5477336811157471E-3</v>
      </c>
      <c r="C25301">
        <f t="shared" ca="1" si="1977"/>
        <v>13.425862581105035</v>
      </c>
      <c r="D25301" s="48">
        <f t="shared" ca="1" si="1976"/>
        <v>51.613478561248762</v>
      </c>
      <c r="E25301">
        <f t="shared" ca="1" si="1978"/>
        <v>38.448649957034092</v>
      </c>
    </row>
    <row r="25302" spans="1:5" x14ac:dyDescent="0.35">
      <c r="A25302">
        <f t="shared" si="1979"/>
        <v>25291</v>
      </c>
      <c r="B25302">
        <f t="shared" ca="1" si="1975"/>
        <v>4.4893902080392805E-3</v>
      </c>
      <c r="C25302">
        <f t="shared" ca="1" si="1977"/>
        <v>14.924724479736726</v>
      </c>
      <c r="D25302" s="48">
        <f t="shared" ca="1" si="1976"/>
        <v>51.505094845928923</v>
      </c>
      <c r="E25302">
        <f t="shared" ca="1" si="1978"/>
        <v>65.62011496841086</v>
      </c>
    </row>
    <row r="25303" spans="1:5" x14ac:dyDescent="0.35">
      <c r="A25303">
        <f t="shared" si="1979"/>
        <v>25292</v>
      </c>
      <c r="B25303">
        <f t="shared" ca="1" si="1975"/>
        <v>4.980510342091086E-3</v>
      </c>
      <c r="C25303">
        <f t="shared" ca="1" si="1977"/>
        <v>14.169779002573218</v>
      </c>
      <c r="D25303" s="48">
        <f t="shared" ca="1" si="1976"/>
        <v>51.872839684309831</v>
      </c>
      <c r="E25303">
        <f t="shared" ca="1" si="1978"/>
        <v>47.599219201823608</v>
      </c>
    </row>
    <row r="25304" spans="1:5" x14ac:dyDescent="0.35">
      <c r="A25304">
        <f t="shared" si="1979"/>
        <v>25293</v>
      </c>
      <c r="B25304">
        <f t="shared" ca="1" si="1975"/>
        <v>5.3410982206094706E-3</v>
      </c>
      <c r="C25304">
        <f t="shared" ca="1" si="1977"/>
        <v>13.683106830915008</v>
      </c>
      <c r="D25304" s="48">
        <f t="shared" ca="1" si="1976"/>
        <v>51.342371250674027</v>
      </c>
      <c r="E25304">
        <f t="shared" ca="1" si="1978"/>
        <v>66.410208572792683</v>
      </c>
    </row>
    <row r="25305" spans="1:5" x14ac:dyDescent="0.35">
      <c r="A25305">
        <f t="shared" si="1979"/>
        <v>25294</v>
      </c>
      <c r="B25305">
        <f t="shared" ca="1" si="1975"/>
        <v>6.7731779030067015E-3</v>
      </c>
      <c r="C25305">
        <f t="shared" ca="1" si="1977"/>
        <v>12.150768833926207</v>
      </c>
      <c r="D25305" s="48">
        <f t="shared" ca="1" si="1976"/>
        <v>53.224970137301405</v>
      </c>
      <c r="E25305">
        <f t="shared" ca="1" si="1978"/>
        <v>61.10202461014002</v>
      </c>
    </row>
    <row r="25306" spans="1:5" x14ac:dyDescent="0.35">
      <c r="A25306">
        <f t="shared" si="1979"/>
        <v>25295</v>
      </c>
      <c r="B25306">
        <f t="shared" ca="1" si="1975"/>
        <v>5.9296882300692291E-3</v>
      </c>
      <c r="C25306">
        <f t="shared" ca="1" si="1977"/>
        <v>12.986259295430523</v>
      </c>
      <c r="D25306" s="48">
        <f t="shared" ca="1" si="1976"/>
        <v>52.569824618841508</v>
      </c>
      <c r="E25306">
        <f t="shared" ca="1" si="1978"/>
        <v>40.909404876439794</v>
      </c>
    </row>
    <row r="25307" spans="1:5" x14ac:dyDescent="0.35">
      <c r="A25307">
        <f t="shared" si="1979"/>
        <v>25296</v>
      </c>
      <c r="B25307">
        <f t="shared" ca="1" si="1975"/>
        <v>5.5220341382473496E-3</v>
      </c>
      <c r="C25307">
        <f t="shared" ca="1" si="1977"/>
        <v>13.457068292761537</v>
      </c>
      <c r="D25307" s="48">
        <f t="shared" ca="1" si="1976"/>
        <v>50.961947755409199</v>
      </c>
      <c r="E25307">
        <f t="shared" ca="1" si="1978"/>
        <v>23.533855461399188</v>
      </c>
    </row>
    <row r="25308" spans="1:5" x14ac:dyDescent="0.35">
      <c r="A25308">
        <f t="shared" si="1979"/>
        <v>25297</v>
      </c>
      <c r="B25308">
        <f t="shared" ca="1" si="1975"/>
        <v>3.5719970067309014E-3</v>
      </c>
      <c r="C25308">
        <f t="shared" ca="1" si="1977"/>
        <v>16.731869045754276</v>
      </c>
      <c r="D25308" s="48">
        <f t="shared" ca="1" si="1976"/>
        <v>53.21288227321196</v>
      </c>
      <c r="E25308">
        <f t="shared" ca="1" si="1978"/>
        <v>45.390176342702965</v>
      </c>
    </row>
    <row r="25309" spans="1:5" x14ac:dyDescent="0.35">
      <c r="A25309">
        <f t="shared" si="1979"/>
        <v>25298</v>
      </c>
      <c r="B25309">
        <f t="shared" ca="1" si="1975"/>
        <v>5.8254786905259127E-3</v>
      </c>
      <c r="C25309">
        <f t="shared" ca="1" si="1977"/>
        <v>13.101897304675708</v>
      </c>
      <c r="D25309" s="48">
        <f t="shared" ca="1" si="1976"/>
        <v>52.289602409027388</v>
      </c>
      <c r="E25309">
        <f t="shared" ca="1" si="1978"/>
        <v>38.444610420069871</v>
      </c>
    </row>
    <row r="25310" spans="1:5" x14ac:dyDescent="0.35">
      <c r="A25310">
        <f t="shared" si="1979"/>
        <v>25299</v>
      </c>
      <c r="B25310">
        <f t="shared" ca="1" si="1975"/>
        <v>4.5937046488508061E-3</v>
      </c>
      <c r="C25310">
        <f t="shared" ca="1" si="1977"/>
        <v>14.754295101295178</v>
      </c>
      <c r="D25310" s="48">
        <f t="shared" ca="1" si="1976"/>
        <v>51.46685601067216</v>
      </c>
      <c r="E25310">
        <f t="shared" ca="1" si="1978"/>
        <v>85.338009849395178</v>
      </c>
    </row>
    <row r="25311" spans="1:5" x14ac:dyDescent="0.35">
      <c r="A25311">
        <f t="shared" si="1979"/>
        <v>25300</v>
      </c>
      <c r="B25311">
        <f t="shared" ca="1" si="1975"/>
        <v>6.2161412760393083E-3</v>
      </c>
      <c r="C25311">
        <f t="shared" ca="1" si="1977"/>
        <v>12.683513102405229</v>
      </c>
      <c r="D25311" s="48">
        <f t="shared" ca="1" si="1976"/>
        <v>51.131484549637236</v>
      </c>
      <c r="E25311">
        <f t="shared" ca="1" si="1978"/>
        <v>70.055434111814264</v>
      </c>
    </row>
    <row r="25312" spans="1:5" x14ac:dyDescent="0.35">
      <c r="A25312">
        <f t="shared" si="1979"/>
        <v>25301</v>
      </c>
      <c r="B25312">
        <f t="shared" ca="1" si="1975"/>
        <v>5.5668017332061327E-3</v>
      </c>
      <c r="C25312">
        <f t="shared" ca="1" si="1977"/>
        <v>13.402848949570368</v>
      </c>
      <c r="D25312" s="48">
        <f t="shared" ca="1" si="1976"/>
        <v>53.53039989669589</v>
      </c>
      <c r="E25312">
        <f t="shared" ca="1" si="1978"/>
        <v>59.991952423821388</v>
      </c>
    </row>
    <row r="25313" spans="1:5" x14ac:dyDescent="0.35">
      <c r="A25313">
        <f t="shared" si="1979"/>
        <v>25302</v>
      </c>
      <c r="B25313">
        <f t="shared" ca="1" si="1975"/>
        <v>6.5186886254074011E-3</v>
      </c>
      <c r="C25313">
        <f t="shared" ca="1" si="1977"/>
        <v>12.385680750715307</v>
      </c>
      <c r="D25313" s="48">
        <f t="shared" ca="1" si="1976"/>
        <v>54.422830316277761</v>
      </c>
      <c r="E25313">
        <f t="shared" ca="1" si="1978"/>
        <v>37.786949613136414</v>
      </c>
    </row>
    <row r="25314" spans="1:5" x14ac:dyDescent="0.35">
      <c r="A25314">
        <f t="shared" si="1979"/>
        <v>25303</v>
      </c>
      <c r="B25314">
        <f t="shared" ca="1" si="1975"/>
        <v>5.8293879168514699E-3</v>
      </c>
      <c r="C25314">
        <f t="shared" ca="1" si="1977"/>
        <v>13.097503458160482</v>
      </c>
      <c r="D25314" s="48">
        <f t="shared" ca="1" si="1976"/>
        <v>51.491252445259995</v>
      </c>
      <c r="E25314">
        <f t="shared" ca="1" si="1978"/>
        <v>66.847796543955525</v>
      </c>
    </row>
    <row r="25315" spans="1:5" x14ac:dyDescent="0.35">
      <c r="A25315">
        <f t="shared" si="1979"/>
        <v>25304</v>
      </c>
      <c r="B25315">
        <f t="shared" ca="1" si="1975"/>
        <v>6.3750016218342559E-3</v>
      </c>
      <c r="C25315">
        <f t="shared" ca="1" si="1977"/>
        <v>12.524484228555048</v>
      </c>
      <c r="D25315" s="48">
        <f t="shared" ca="1" si="1976"/>
        <v>53.722882133470321</v>
      </c>
      <c r="E25315">
        <f t="shared" ca="1" si="1978"/>
        <v>54.306831125616988</v>
      </c>
    </row>
    <row r="25316" spans="1:5" x14ac:dyDescent="0.35">
      <c r="A25316">
        <f t="shared" si="1979"/>
        <v>25305</v>
      </c>
      <c r="B25316">
        <f t="shared" ca="1" si="1975"/>
        <v>4.3334472548931273E-3</v>
      </c>
      <c r="C25316">
        <f t="shared" ca="1" si="1977"/>
        <v>15.190890826416105</v>
      </c>
      <c r="D25316" s="48">
        <f t="shared" ca="1" si="1976"/>
        <v>54.00958721983335</v>
      </c>
      <c r="E25316">
        <f t="shared" ca="1" si="1978"/>
        <v>35.322540896405911</v>
      </c>
    </row>
    <row r="25317" spans="1:5" x14ac:dyDescent="0.35">
      <c r="A25317">
        <f t="shared" si="1979"/>
        <v>25306</v>
      </c>
      <c r="B25317">
        <f t="shared" ca="1" si="1975"/>
        <v>4.6716341699755961E-3</v>
      </c>
      <c r="C25317">
        <f t="shared" ca="1" si="1977"/>
        <v>14.630716222724027</v>
      </c>
      <c r="D25317" s="48">
        <f t="shared" ca="1" si="1976"/>
        <v>49.203818682767064</v>
      </c>
      <c r="E25317">
        <f t="shared" ca="1" si="1978"/>
        <v>48.095323521774745</v>
      </c>
    </row>
    <row r="25318" spans="1:5" x14ac:dyDescent="0.35">
      <c r="A25318">
        <f t="shared" si="1979"/>
        <v>25307</v>
      </c>
      <c r="B25318">
        <f t="shared" ca="1" si="1975"/>
        <v>4.2396088734846342E-3</v>
      </c>
      <c r="C25318">
        <f t="shared" ca="1" si="1977"/>
        <v>15.358086304494531</v>
      </c>
      <c r="D25318" s="48">
        <f t="shared" ca="1" si="1976"/>
        <v>50.869942348984083</v>
      </c>
      <c r="E25318">
        <f t="shared" ca="1" si="1978"/>
        <v>31.495659206240504</v>
      </c>
    </row>
    <row r="25319" spans="1:5" x14ac:dyDescent="0.35">
      <c r="A25319">
        <f t="shared" si="1979"/>
        <v>25308</v>
      </c>
      <c r="B25319">
        <f t="shared" ca="1" si="1975"/>
        <v>4.3606502292497769E-3</v>
      </c>
      <c r="C25319">
        <f t="shared" ca="1" si="1977"/>
        <v>15.143434153327968</v>
      </c>
      <c r="D25319" s="48">
        <f t="shared" ca="1" si="1976"/>
        <v>51.579784983800536</v>
      </c>
      <c r="E25319">
        <f t="shared" ca="1" si="1978"/>
        <v>33.271823839651589</v>
      </c>
    </row>
    <row r="25320" spans="1:5" x14ac:dyDescent="0.35">
      <c r="A25320">
        <f t="shared" si="1979"/>
        <v>25309</v>
      </c>
      <c r="B25320">
        <f t="shared" ca="1" si="1975"/>
        <v>5.118953256411137E-3</v>
      </c>
      <c r="C25320">
        <f t="shared" ca="1" si="1977"/>
        <v>13.976853661111479</v>
      </c>
      <c r="D25320" s="48">
        <f t="shared" ca="1" si="1976"/>
        <v>51.535325195244397</v>
      </c>
      <c r="E25320">
        <f t="shared" ca="1" si="1978"/>
        <v>59.22843068728956</v>
      </c>
    </row>
    <row r="25321" spans="1:5" x14ac:dyDescent="0.35">
      <c r="A25321">
        <f t="shared" si="1979"/>
        <v>25310</v>
      </c>
      <c r="B25321">
        <f t="shared" ca="1" si="1975"/>
        <v>4.2524071444201769E-3</v>
      </c>
      <c r="C25321">
        <f t="shared" ca="1" si="1977"/>
        <v>15.334957631964796</v>
      </c>
      <c r="D25321" s="48">
        <f t="shared" ca="1" si="1976"/>
        <v>51.224413080560204</v>
      </c>
      <c r="E25321">
        <f t="shared" ca="1" si="1978"/>
        <v>18.395931445964706</v>
      </c>
    </row>
    <row r="25322" spans="1:5" x14ac:dyDescent="0.35">
      <c r="A25322">
        <f t="shared" si="1979"/>
        <v>25311</v>
      </c>
      <c r="B25322">
        <f t="shared" ca="1" si="1975"/>
        <v>5.6334010969974887E-3</v>
      </c>
      <c r="C25322">
        <f t="shared" ca="1" si="1977"/>
        <v>13.32338761690419</v>
      </c>
      <c r="D25322" s="48">
        <f t="shared" ca="1" si="1976"/>
        <v>52.847938679555583</v>
      </c>
      <c r="E25322">
        <f t="shared" ca="1" si="1978"/>
        <v>73.731487037461292</v>
      </c>
    </row>
    <row r="25323" spans="1:5" x14ac:dyDescent="0.35">
      <c r="A25323">
        <f t="shared" si="1979"/>
        <v>25312</v>
      </c>
      <c r="B25323">
        <f t="shared" ca="1" si="1975"/>
        <v>4.729945797069402E-3</v>
      </c>
      <c r="C25323">
        <f t="shared" ca="1" si="1977"/>
        <v>14.540251484026969</v>
      </c>
      <c r="D25323" s="48">
        <f t="shared" ca="1" si="1976"/>
        <v>54.759450467671506</v>
      </c>
      <c r="E25323">
        <f t="shared" ca="1" si="1978"/>
        <v>74.591628700954118</v>
      </c>
    </row>
    <row r="25324" spans="1:5" x14ac:dyDescent="0.35">
      <c r="A25324">
        <f t="shared" si="1979"/>
        <v>25313</v>
      </c>
      <c r="B25324">
        <f t="shared" ca="1" si="1975"/>
        <v>5.179647817454185E-3</v>
      </c>
      <c r="C25324">
        <f t="shared" ca="1" si="1977"/>
        <v>13.894722710962236</v>
      </c>
      <c r="D25324" s="48">
        <f t="shared" ca="1" si="1976"/>
        <v>48.983213411456973</v>
      </c>
      <c r="E25324">
        <f t="shared" ca="1" si="1978"/>
        <v>22.754230054082491</v>
      </c>
    </row>
    <row r="25325" spans="1:5" x14ac:dyDescent="0.35">
      <c r="A25325">
        <f t="shared" si="1979"/>
        <v>25314</v>
      </c>
      <c r="B25325">
        <f t="shared" ca="1" si="1975"/>
        <v>4.717585264205312E-3</v>
      </c>
      <c r="C25325">
        <f t="shared" ca="1" si="1977"/>
        <v>14.559287460677655</v>
      </c>
      <c r="D25325" s="48">
        <f t="shared" ca="1" si="1976"/>
        <v>50.938743987108417</v>
      </c>
      <c r="E25325">
        <f t="shared" ca="1" si="1978"/>
        <v>21.395347090274765</v>
      </c>
    </row>
    <row r="25326" spans="1:5" x14ac:dyDescent="0.35">
      <c r="A25326">
        <f t="shared" si="1979"/>
        <v>25315</v>
      </c>
      <c r="B25326">
        <f t="shared" ca="1" si="1975"/>
        <v>5.5240771771770869E-3</v>
      </c>
      <c r="C25326">
        <f t="shared" ca="1" si="1977"/>
        <v>13.45457956423367</v>
      </c>
      <c r="D25326" s="48">
        <f t="shared" ca="1" si="1976"/>
        <v>53.267532726834659</v>
      </c>
      <c r="E25326">
        <f t="shared" ca="1" si="1978"/>
        <v>34.536624820689106</v>
      </c>
    </row>
    <row r="25327" spans="1:5" x14ac:dyDescent="0.35">
      <c r="A25327">
        <f t="shared" si="1979"/>
        <v>25316</v>
      </c>
      <c r="B25327">
        <f t="shared" ca="1" si="1975"/>
        <v>6.0104579860472303E-3</v>
      </c>
      <c r="C25327">
        <f t="shared" ca="1" si="1977"/>
        <v>12.89870817226975</v>
      </c>
      <c r="D25327" s="48">
        <f t="shared" ca="1" si="1976"/>
        <v>51.289990690348723</v>
      </c>
      <c r="E25327">
        <f t="shared" ca="1" si="1978"/>
        <v>60.55925623155526</v>
      </c>
    </row>
    <row r="25328" spans="1:5" x14ac:dyDescent="0.35">
      <c r="A25328">
        <f t="shared" si="1979"/>
        <v>25317</v>
      </c>
      <c r="B25328">
        <f t="shared" ca="1" si="1975"/>
        <v>4.5687261129899919E-3</v>
      </c>
      <c r="C25328">
        <f t="shared" ca="1" si="1977"/>
        <v>14.794573104737127</v>
      </c>
      <c r="D25328" s="48">
        <f t="shared" ca="1" si="1976"/>
        <v>50.996531473762523</v>
      </c>
      <c r="E25328">
        <f t="shared" ca="1" si="1978"/>
        <v>56.999200352339173</v>
      </c>
    </row>
    <row r="25329" spans="1:5" x14ac:dyDescent="0.35">
      <c r="A25329">
        <f t="shared" si="1979"/>
        <v>25318</v>
      </c>
      <c r="B25329">
        <f t="shared" ca="1" si="1975"/>
        <v>4.6183665901198007E-3</v>
      </c>
      <c r="C25329">
        <f t="shared" ca="1" si="1977"/>
        <v>14.714848619877385</v>
      </c>
      <c r="D25329" s="48">
        <f t="shared" ca="1" si="1976"/>
        <v>53.009127896256402</v>
      </c>
      <c r="E25329">
        <f t="shared" ca="1" si="1978"/>
        <v>19.224495946428704</v>
      </c>
    </row>
    <row r="25330" spans="1:5" x14ac:dyDescent="0.35">
      <c r="A25330">
        <f t="shared" si="1979"/>
        <v>25319</v>
      </c>
      <c r="B25330">
        <f t="shared" ca="1" si="1975"/>
        <v>4.1102449899179131E-3</v>
      </c>
      <c r="C25330">
        <f t="shared" ca="1" si="1977"/>
        <v>15.597900502089683</v>
      </c>
      <c r="D25330" s="48">
        <f t="shared" ca="1" si="1976"/>
        <v>46.528706190796363</v>
      </c>
      <c r="E25330">
        <f t="shared" ca="1" si="1978"/>
        <v>37.012073639941789</v>
      </c>
    </row>
    <row r="25331" spans="1:5" x14ac:dyDescent="0.35">
      <c r="A25331">
        <f t="shared" si="1979"/>
        <v>25320</v>
      </c>
      <c r="B25331">
        <f t="shared" ca="1" si="1975"/>
        <v>5.5593912179685689E-3</v>
      </c>
      <c r="C25331">
        <f t="shared" ca="1" si="1977"/>
        <v>13.411778788840397</v>
      </c>
      <c r="D25331" s="48">
        <f t="shared" ca="1" si="1976"/>
        <v>50.389440606018908</v>
      </c>
      <c r="E25331">
        <f t="shared" ca="1" si="1978"/>
        <v>27.718074027076163</v>
      </c>
    </row>
    <row r="25332" spans="1:5" x14ac:dyDescent="0.35">
      <c r="A25332">
        <f t="shared" si="1979"/>
        <v>25321</v>
      </c>
      <c r="B25332">
        <f t="shared" ca="1" si="1975"/>
        <v>4.4253844781008819E-3</v>
      </c>
      <c r="C25332">
        <f t="shared" ca="1" si="1977"/>
        <v>15.032267514618402</v>
      </c>
      <c r="D25332" s="48">
        <f t="shared" ca="1" si="1976"/>
        <v>51.173424897439666</v>
      </c>
      <c r="E25332">
        <f t="shared" ca="1" si="1978"/>
        <v>69.450085437109365</v>
      </c>
    </row>
    <row r="25333" spans="1:5" x14ac:dyDescent="0.35">
      <c r="A25333">
        <f t="shared" si="1979"/>
        <v>25322</v>
      </c>
      <c r="B25333">
        <f t="shared" ca="1" si="1975"/>
        <v>5.9242178310739821E-3</v>
      </c>
      <c r="C25333">
        <f t="shared" ca="1" si="1977"/>
        <v>12.992253641846949</v>
      </c>
      <c r="D25333" s="48">
        <f t="shared" ca="1" si="1976"/>
        <v>50.204404816746262</v>
      </c>
      <c r="E25333">
        <f t="shared" ca="1" si="1978"/>
        <v>55.477590996447518</v>
      </c>
    </row>
    <row r="25334" spans="1:5" x14ac:dyDescent="0.35">
      <c r="A25334">
        <f t="shared" si="1979"/>
        <v>25323</v>
      </c>
      <c r="B25334">
        <f t="shared" ca="1" si="1975"/>
        <v>5.9168711384296885E-3</v>
      </c>
      <c r="C25334">
        <f t="shared" ca="1" si="1977"/>
        <v>13.000317066034325</v>
      </c>
      <c r="D25334" s="48">
        <f t="shared" ca="1" si="1976"/>
        <v>54.360960271986755</v>
      </c>
      <c r="E25334">
        <f t="shared" ca="1" si="1978"/>
        <v>45.299748205997332</v>
      </c>
    </row>
    <row r="25335" spans="1:5" x14ac:dyDescent="0.35">
      <c r="A25335">
        <f t="shared" si="1979"/>
        <v>25324</v>
      </c>
      <c r="B25335">
        <f t="shared" ca="1" si="1975"/>
        <v>4.5635048299612962E-3</v>
      </c>
      <c r="C25335">
        <f t="shared" ca="1" si="1977"/>
        <v>14.803034207962963</v>
      </c>
      <c r="D25335" s="48">
        <f t="shared" ca="1" si="1976"/>
        <v>49.979217824825589</v>
      </c>
      <c r="E25335">
        <f t="shared" ca="1" si="1978"/>
        <v>56.008324227898477</v>
      </c>
    </row>
    <row r="25336" spans="1:5" x14ac:dyDescent="0.35">
      <c r="A25336">
        <f t="shared" si="1979"/>
        <v>25325</v>
      </c>
      <c r="B25336">
        <f t="shared" ca="1" si="1975"/>
        <v>4.6335276782511576E-3</v>
      </c>
      <c r="C25336">
        <f t="shared" ca="1" si="1977"/>
        <v>14.690755107995505</v>
      </c>
      <c r="D25336" s="48">
        <f t="shared" ca="1" si="1976"/>
        <v>52.756634131542079</v>
      </c>
      <c r="E25336">
        <f t="shared" ca="1" si="1978"/>
        <v>53.925120830890357</v>
      </c>
    </row>
    <row r="25337" spans="1:5" x14ac:dyDescent="0.35">
      <c r="A25337">
        <f t="shared" si="1979"/>
        <v>25326</v>
      </c>
      <c r="B25337">
        <f t="shared" ca="1" si="1975"/>
        <v>4.0361826510429888E-3</v>
      </c>
      <c r="C25337">
        <f t="shared" ca="1" si="1977"/>
        <v>15.740357585969422</v>
      </c>
      <c r="D25337" s="48">
        <f t="shared" ca="1" si="1976"/>
        <v>48.913001395695275</v>
      </c>
      <c r="E25337">
        <f t="shared" ca="1" si="1978"/>
        <v>61.242319337667915</v>
      </c>
    </row>
    <row r="25338" spans="1:5" x14ac:dyDescent="0.35">
      <c r="A25338">
        <f t="shared" si="1979"/>
        <v>25327</v>
      </c>
      <c r="B25338">
        <f t="shared" ca="1" si="1975"/>
        <v>4.7681841963132928E-3</v>
      </c>
      <c r="C25338">
        <f t="shared" ca="1" si="1977"/>
        <v>14.481831432346796</v>
      </c>
      <c r="D25338" s="48">
        <f t="shared" ca="1" si="1976"/>
        <v>51.849725129658268</v>
      </c>
      <c r="E25338">
        <f t="shared" ca="1" si="1978"/>
        <v>19.486752657281187</v>
      </c>
    </row>
    <row r="25339" spans="1:5" x14ac:dyDescent="0.35">
      <c r="A25339">
        <f t="shared" si="1979"/>
        <v>25328</v>
      </c>
      <c r="B25339">
        <f t="shared" ca="1" si="1975"/>
        <v>4.910946297485487E-3</v>
      </c>
      <c r="C25339">
        <f t="shared" ca="1" si="1977"/>
        <v>14.269784268882878</v>
      </c>
      <c r="D25339" s="48">
        <f t="shared" ca="1" si="1976"/>
        <v>52.134878100755486</v>
      </c>
      <c r="E25339">
        <f t="shared" ca="1" si="1978"/>
        <v>44.845916421423631</v>
      </c>
    </row>
    <row r="25340" spans="1:5" x14ac:dyDescent="0.35">
      <c r="A25340">
        <f t="shared" si="1979"/>
        <v>25329</v>
      </c>
      <c r="B25340">
        <f t="shared" ca="1" si="1975"/>
        <v>3.6424327715027533E-3</v>
      </c>
      <c r="C25340">
        <f t="shared" ca="1" si="1977"/>
        <v>16.569302532669987</v>
      </c>
      <c r="D25340" s="48">
        <f t="shared" ca="1" si="1976"/>
        <v>53.252652184664129</v>
      </c>
      <c r="E25340">
        <f t="shared" ca="1" si="1978"/>
        <v>75.010867677661864</v>
      </c>
    </row>
    <row r="25341" spans="1:5" x14ac:dyDescent="0.35">
      <c r="A25341">
        <f t="shared" si="1979"/>
        <v>25330</v>
      </c>
      <c r="B25341">
        <f t="shared" ca="1" si="1975"/>
        <v>5.2294801426247062E-3</v>
      </c>
      <c r="C25341">
        <f t="shared" ca="1" si="1977"/>
        <v>13.828362027605451</v>
      </c>
      <c r="D25341" s="48">
        <f t="shared" ca="1" si="1976"/>
        <v>54.238626933052572</v>
      </c>
      <c r="E25341">
        <f t="shared" ca="1" si="1978"/>
        <v>58.303589417568503</v>
      </c>
    </row>
    <row r="25342" spans="1:5" x14ac:dyDescent="0.35">
      <c r="A25342">
        <f t="shared" si="1979"/>
        <v>25331</v>
      </c>
      <c r="B25342">
        <f t="shared" ca="1" si="1975"/>
        <v>4.3843832951499101E-3</v>
      </c>
      <c r="C25342">
        <f t="shared" ca="1" si="1977"/>
        <v>15.102392143115347</v>
      </c>
      <c r="D25342" s="48">
        <f t="shared" ca="1" si="1976"/>
        <v>51.168746369422202</v>
      </c>
      <c r="E25342">
        <f t="shared" ca="1" si="1978"/>
        <v>61.420558416639011</v>
      </c>
    </row>
    <row r="25343" spans="1:5" x14ac:dyDescent="0.35">
      <c r="A25343">
        <f t="shared" si="1979"/>
        <v>25332</v>
      </c>
      <c r="B25343">
        <f t="shared" ca="1" si="1975"/>
        <v>4.938854586398111E-3</v>
      </c>
      <c r="C25343">
        <f t="shared" ca="1" si="1977"/>
        <v>14.229409577995794</v>
      </c>
      <c r="D25343" s="48">
        <f t="shared" ca="1" si="1976"/>
        <v>50.468718374125935</v>
      </c>
      <c r="E25343">
        <f t="shared" ca="1" si="1978"/>
        <v>45.336550984261969</v>
      </c>
    </row>
    <row r="25344" spans="1:5" x14ac:dyDescent="0.35">
      <c r="A25344">
        <f t="shared" si="1979"/>
        <v>25333</v>
      </c>
      <c r="B25344">
        <f t="shared" ca="1" si="1975"/>
        <v>5.6146160941284596E-3</v>
      </c>
      <c r="C25344">
        <f t="shared" ca="1" si="1977"/>
        <v>13.345657250082787</v>
      </c>
      <c r="D25344" s="48">
        <f t="shared" ca="1" si="1976"/>
        <v>49.676091222413262</v>
      </c>
      <c r="E25344">
        <f t="shared" ca="1" si="1978"/>
        <v>31.172886382316953</v>
      </c>
    </row>
    <row r="25345" spans="1:5" x14ac:dyDescent="0.35">
      <c r="A25345">
        <f t="shared" si="1979"/>
        <v>25334</v>
      </c>
      <c r="B25345">
        <f t="shared" ca="1" si="1975"/>
        <v>5.704708303861928E-3</v>
      </c>
      <c r="C25345">
        <f t="shared" ca="1" si="1977"/>
        <v>13.239856518022425</v>
      </c>
      <c r="D25345" s="48">
        <f t="shared" ca="1" si="1976"/>
        <v>56.323156514342323</v>
      </c>
      <c r="E25345">
        <f t="shared" ca="1" si="1978"/>
        <v>75.730181360473253</v>
      </c>
    </row>
    <row r="25346" spans="1:5" x14ac:dyDescent="0.35">
      <c r="A25346">
        <f t="shared" si="1979"/>
        <v>25335</v>
      </c>
      <c r="B25346">
        <f t="shared" ca="1" si="1975"/>
        <v>3.9402344608498964E-3</v>
      </c>
      <c r="C25346">
        <f t="shared" ca="1" si="1977"/>
        <v>15.930850698803743</v>
      </c>
      <c r="D25346" s="48">
        <f t="shared" ca="1" si="1976"/>
        <v>54.340919988260637</v>
      </c>
      <c r="E25346">
        <f t="shared" ca="1" si="1978"/>
        <v>60.913022473630278</v>
      </c>
    </row>
    <row r="25347" spans="1:5" x14ac:dyDescent="0.35">
      <c r="A25347">
        <f t="shared" si="1979"/>
        <v>25336</v>
      </c>
      <c r="B25347">
        <f t="shared" ca="1" si="1975"/>
        <v>3.0414567316538032E-3</v>
      </c>
      <c r="C25347">
        <f t="shared" ca="1" si="1977"/>
        <v>18.132562319542746</v>
      </c>
      <c r="D25347" s="48">
        <f t="shared" ca="1" si="1976"/>
        <v>47.654456186475443</v>
      </c>
      <c r="E25347">
        <f t="shared" ca="1" si="1978"/>
        <v>81.60375077832046</v>
      </c>
    </row>
    <row r="25348" spans="1:5" x14ac:dyDescent="0.35">
      <c r="A25348">
        <f t="shared" si="1979"/>
        <v>25337</v>
      </c>
      <c r="B25348">
        <f t="shared" ca="1" si="1975"/>
        <v>7.2597309134378113E-3</v>
      </c>
      <c r="C25348">
        <f t="shared" ca="1" si="1977"/>
        <v>11.736530675281122</v>
      </c>
      <c r="D25348" s="48">
        <f t="shared" ca="1" si="1976"/>
        <v>48.337663000898281</v>
      </c>
      <c r="E25348">
        <f t="shared" ca="1" si="1978"/>
        <v>48.855053070092744</v>
      </c>
    </row>
    <row r="25349" spans="1:5" x14ac:dyDescent="0.35">
      <c r="A25349">
        <f t="shared" si="1979"/>
        <v>25338</v>
      </c>
      <c r="B25349">
        <f t="shared" ca="1" si="1975"/>
        <v>5.0102461225321471E-3</v>
      </c>
      <c r="C25349">
        <f t="shared" ca="1" si="1977"/>
        <v>14.127667650584756</v>
      </c>
      <c r="D25349" s="48">
        <f t="shared" ca="1" si="1976"/>
        <v>52.078574427781852</v>
      </c>
      <c r="E25349">
        <f t="shared" ca="1" si="1978"/>
        <v>54.630653911012956</v>
      </c>
    </row>
    <row r="25350" spans="1:5" x14ac:dyDescent="0.35">
      <c r="A25350">
        <f t="shared" si="1979"/>
        <v>25339</v>
      </c>
      <c r="B25350">
        <f t="shared" ca="1" si="1975"/>
        <v>6.2441757598620624E-3</v>
      </c>
      <c r="C25350">
        <f t="shared" ca="1" si="1977"/>
        <v>12.655008479677658</v>
      </c>
      <c r="D25350" s="48">
        <f t="shared" ca="1" si="1976"/>
        <v>51.71421724967766</v>
      </c>
      <c r="E25350">
        <f t="shared" ca="1" si="1978"/>
        <v>19.444952849825938</v>
      </c>
    </row>
    <row r="25351" spans="1:5" x14ac:dyDescent="0.35">
      <c r="A25351">
        <f t="shared" si="1979"/>
        <v>25340</v>
      </c>
      <c r="B25351">
        <f t="shared" ca="1" si="1975"/>
        <v>4.9329087740100468E-3</v>
      </c>
      <c r="C25351">
        <f t="shared" ca="1" si="1977"/>
        <v>14.2379826050361</v>
      </c>
      <c r="D25351" s="48">
        <f t="shared" ca="1" si="1976"/>
        <v>52.199808560855857</v>
      </c>
      <c r="E25351">
        <f t="shared" ca="1" si="1978"/>
        <v>59.558771857902116</v>
      </c>
    </row>
    <row r="25352" spans="1:5" x14ac:dyDescent="0.35">
      <c r="A25352">
        <f t="shared" si="1979"/>
        <v>25341</v>
      </c>
      <c r="B25352">
        <f t="shared" ca="1" si="1975"/>
        <v>4.413314691816256E-3</v>
      </c>
      <c r="C25352">
        <f t="shared" ca="1" si="1977"/>
        <v>15.052809033601907</v>
      </c>
      <c r="D25352" s="48">
        <f t="shared" ca="1" si="1976"/>
        <v>51.282737275254924</v>
      </c>
      <c r="E25352">
        <f t="shared" ca="1" si="1978"/>
        <v>74.151216606488475</v>
      </c>
    </row>
    <row r="25353" spans="1:5" x14ac:dyDescent="0.35">
      <c r="A25353">
        <f t="shared" si="1979"/>
        <v>25342</v>
      </c>
      <c r="B25353">
        <f t="shared" ca="1" si="1975"/>
        <v>4.2632885095124145E-3</v>
      </c>
      <c r="C25353">
        <f t="shared" ca="1" si="1977"/>
        <v>15.315375109851756</v>
      </c>
      <c r="D25353" s="48">
        <f t="shared" ca="1" si="1976"/>
        <v>52.663766738844132</v>
      </c>
      <c r="E25353">
        <f t="shared" ca="1" si="1978"/>
        <v>47.643569216749391</v>
      </c>
    </row>
    <row r="25354" spans="1:5" x14ac:dyDescent="0.35">
      <c r="A25354">
        <f t="shared" si="1979"/>
        <v>25343</v>
      </c>
      <c r="B25354">
        <f t="shared" ca="1" si="1975"/>
        <v>4.2814282662441616E-3</v>
      </c>
      <c r="C25354">
        <f t="shared" ca="1" si="1977"/>
        <v>15.282896220364934</v>
      </c>
      <c r="D25354" s="48">
        <f t="shared" ca="1" si="1976"/>
        <v>50.065192315016553</v>
      </c>
      <c r="E25354">
        <f t="shared" ca="1" si="1978"/>
        <v>34.898064601339243</v>
      </c>
    </row>
    <row r="25355" spans="1:5" x14ac:dyDescent="0.35">
      <c r="A25355">
        <f t="shared" si="1979"/>
        <v>25344</v>
      </c>
      <c r="B25355">
        <f t="shared" ca="1" si="1975"/>
        <v>2.944689206039961E-3</v>
      </c>
      <c r="C25355">
        <f t="shared" ca="1" si="1977"/>
        <v>18.428087588990191</v>
      </c>
      <c r="D25355" s="48">
        <f t="shared" ca="1" si="1976"/>
        <v>48.671784220349601</v>
      </c>
      <c r="E25355">
        <f t="shared" ca="1" si="1978"/>
        <v>43.694672783390125</v>
      </c>
    </row>
    <row r="25356" spans="1:5" x14ac:dyDescent="0.35">
      <c r="A25356">
        <f t="shared" si="1979"/>
        <v>25345</v>
      </c>
      <c r="B25356">
        <f t="shared" ref="B25356:B25419" ca="1" si="1980">_xlfn.GAMMA.INV(RAND(),$B$6,$B$7)</f>
        <v>5.2708485075629013E-3</v>
      </c>
      <c r="C25356">
        <f t="shared" ca="1" si="1977"/>
        <v>13.773989036013477</v>
      </c>
      <c r="D25356" s="48">
        <f t="shared" ref="D25356:D25419" ca="1" si="1981">_xlfn.NORM.INV(RAND(),$B$4,C25356/SQRT($B$2))</f>
        <v>50.586613315646126</v>
      </c>
      <c r="E25356">
        <f t="shared" ca="1" si="1978"/>
        <v>46.292850104999474</v>
      </c>
    </row>
    <row r="25357" spans="1:5" x14ac:dyDescent="0.35">
      <c r="A25357">
        <f t="shared" si="1979"/>
        <v>25346</v>
      </c>
      <c r="B25357">
        <f t="shared" ca="1" si="1980"/>
        <v>5.1795858873901505E-3</v>
      </c>
      <c r="C25357">
        <f t="shared" ref="C25357:C25420" ca="1" si="1982">1/SQRT(B25357)</f>
        <v>13.894805777303237</v>
      </c>
      <c r="D25357" s="48">
        <f t="shared" ca="1" si="1981"/>
        <v>52.492085618893945</v>
      </c>
      <c r="E25357">
        <f t="shared" ref="E25357:E25420" ca="1" si="1983">_xlfn.NORM.INV(RAND(),D25357,C25357)</f>
        <v>54.936579366825896</v>
      </c>
    </row>
    <row r="25358" spans="1:5" x14ac:dyDescent="0.35">
      <c r="A25358">
        <f t="shared" ref="A25358:A25421" si="1984">A25357+1</f>
        <v>25347</v>
      </c>
      <c r="B25358">
        <f t="shared" ca="1" si="1980"/>
        <v>4.4102802691098316E-3</v>
      </c>
      <c r="C25358">
        <f t="shared" ca="1" si="1982"/>
        <v>15.057986565264443</v>
      </c>
      <c r="D25358" s="48">
        <f t="shared" ca="1" si="1981"/>
        <v>52.953657818742407</v>
      </c>
      <c r="E25358">
        <f t="shared" ca="1" si="1983"/>
        <v>22.468319654904725</v>
      </c>
    </row>
    <row r="25359" spans="1:5" x14ac:dyDescent="0.35">
      <c r="A25359">
        <f t="shared" si="1984"/>
        <v>25348</v>
      </c>
      <c r="B25359">
        <f t="shared" ca="1" si="1980"/>
        <v>4.7062709428881333E-3</v>
      </c>
      <c r="C25359">
        <f t="shared" ca="1" si="1982"/>
        <v>14.576777908168177</v>
      </c>
      <c r="D25359" s="48">
        <f t="shared" ca="1" si="1981"/>
        <v>56.082168574111044</v>
      </c>
      <c r="E25359">
        <f t="shared" ca="1" si="1983"/>
        <v>61.039051573085771</v>
      </c>
    </row>
    <row r="25360" spans="1:5" x14ac:dyDescent="0.35">
      <c r="A25360">
        <f t="shared" si="1984"/>
        <v>25349</v>
      </c>
      <c r="B25360">
        <f t="shared" ca="1" si="1980"/>
        <v>4.9335272881958856E-3</v>
      </c>
      <c r="C25360">
        <f t="shared" ca="1" si="1982"/>
        <v>14.237090072195473</v>
      </c>
      <c r="D25360" s="48">
        <f t="shared" ca="1" si="1981"/>
        <v>54.797424626165956</v>
      </c>
      <c r="E25360">
        <f t="shared" ca="1" si="1983"/>
        <v>45.661600708857222</v>
      </c>
    </row>
    <row r="25361" spans="1:5" x14ac:dyDescent="0.35">
      <c r="A25361">
        <f t="shared" si="1984"/>
        <v>25350</v>
      </c>
      <c r="B25361">
        <f t="shared" ca="1" si="1980"/>
        <v>6.2640497204410088E-3</v>
      </c>
      <c r="C25361">
        <f t="shared" ca="1" si="1982"/>
        <v>12.634917248312894</v>
      </c>
      <c r="D25361" s="48">
        <f t="shared" ca="1" si="1981"/>
        <v>52.897478573977743</v>
      </c>
      <c r="E25361">
        <f t="shared" ca="1" si="1983"/>
        <v>31.44473385744233</v>
      </c>
    </row>
    <row r="25362" spans="1:5" x14ac:dyDescent="0.35">
      <c r="A25362">
        <f t="shared" si="1984"/>
        <v>25351</v>
      </c>
      <c r="B25362">
        <f t="shared" ca="1" si="1980"/>
        <v>5.0485980413642077E-3</v>
      </c>
      <c r="C25362">
        <f t="shared" ca="1" si="1982"/>
        <v>14.073904597743528</v>
      </c>
      <c r="D25362" s="48">
        <f t="shared" ca="1" si="1981"/>
        <v>50.908627171814722</v>
      </c>
      <c r="E25362">
        <f t="shared" ca="1" si="1983"/>
        <v>65.19989608224607</v>
      </c>
    </row>
    <row r="25363" spans="1:5" x14ac:dyDescent="0.35">
      <c r="A25363">
        <f t="shared" si="1984"/>
        <v>25352</v>
      </c>
      <c r="B25363">
        <f t="shared" ca="1" si="1980"/>
        <v>3.8762591540042251E-3</v>
      </c>
      <c r="C25363">
        <f t="shared" ca="1" si="1982"/>
        <v>16.06177720922123</v>
      </c>
      <c r="D25363" s="48">
        <f t="shared" ca="1" si="1981"/>
        <v>55.460357947273351</v>
      </c>
      <c r="E25363">
        <f t="shared" ca="1" si="1983"/>
        <v>65.326508825226938</v>
      </c>
    </row>
    <row r="25364" spans="1:5" x14ac:dyDescent="0.35">
      <c r="A25364">
        <f t="shared" si="1984"/>
        <v>25353</v>
      </c>
      <c r="B25364">
        <f t="shared" ca="1" si="1980"/>
        <v>4.4744040208974309E-3</v>
      </c>
      <c r="C25364">
        <f t="shared" ca="1" si="1982"/>
        <v>14.949697386200693</v>
      </c>
      <c r="D25364" s="48">
        <f t="shared" ca="1" si="1981"/>
        <v>50.42398177484106</v>
      </c>
      <c r="E25364">
        <f t="shared" ca="1" si="1983"/>
        <v>65.037005035176009</v>
      </c>
    </row>
    <row r="25365" spans="1:5" x14ac:dyDescent="0.35">
      <c r="A25365">
        <f t="shared" si="1984"/>
        <v>25354</v>
      </c>
      <c r="B25365">
        <f t="shared" ca="1" si="1980"/>
        <v>5.8298552741333342E-3</v>
      </c>
      <c r="C25365">
        <f t="shared" ca="1" si="1982"/>
        <v>13.096978459167271</v>
      </c>
      <c r="D25365" s="48">
        <f t="shared" ca="1" si="1981"/>
        <v>53.728456523304168</v>
      </c>
      <c r="E25365">
        <f t="shared" ca="1" si="1983"/>
        <v>43.427645702254615</v>
      </c>
    </row>
    <row r="25366" spans="1:5" x14ac:dyDescent="0.35">
      <c r="A25366">
        <f t="shared" si="1984"/>
        <v>25355</v>
      </c>
      <c r="B25366">
        <f t="shared" ca="1" si="1980"/>
        <v>5.4675120067435449E-3</v>
      </c>
      <c r="C25366">
        <f t="shared" ca="1" si="1982"/>
        <v>13.523998916076573</v>
      </c>
      <c r="D25366" s="48">
        <f t="shared" ca="1" si="1981"/>
        <v>50.322781133392361</v>
      </c>
      <c r="E25366">
        <f t="shared" ca="1" si="1983"/>
        <v>45.019754546277255</v>
      </c>
    </row>
    <row r="25367" spans="1:5" x14ac:dyDescent="0.35">
      <c r="A25367">
        <f t="shared" si="1984"/>
        <v>25356</v>
      </c>
      <c r="B25367">
        <f t="shared" ca="1" si="1980"/>
        <v>4.2539379014563438E-3</v>
      </c>
      <c r="C25367">
        <f t="shared" ca="1" si="1982"/>
        <v>15.332198282042976</v>
      </c>
      <c r="D25367" s="48">
        <f t="shared" ca="1" si="1981"/>
        <v>52.576770582978988</v>
      </c>
      <c r="E25367">
        <f t="shared" ca="1" si="1983"/>
        <v>43.484323180280164</v>
      </c>
    </row>
    <row r="25368" spans="1:5" x14ac:dyDescent="0.35">
      <c r="A25368">
        <f t="shared" si="1984"/>
        <v>25357</v>
      </c>
      <c r="B25368">
        <f t="shared" ca="1" si="1980"/>
        <v>5.459703633539194E-3</v>
      </c>
      <c r="C25368">
        <f t="shared" ca="1" si="1982"/>
        <v>13.533666354809334</v>
      </c>
      <c r="D25368" s="48">
        <f t="shared" ca="1" si="1981"/>
        <v>50.061551528789167</v>
      </c>
      <c r="E25368">
        <f t="shared" ca="1" si="1983"/>
        <v>23.237831729189434</v>
      </c>
    </row>
    <row r="25369" spans="1:5" x14ac:dyDescent="0.35">
      <c r="A25369">
        <f t="shared" si="1984"/>
        <v>25358</v>
      </c>
      <c r="B25369">
        <f t="shared" ca="1" si="1980"/>
        <v>4.3091830803710287E-3</v>
      </c>
      <c r="C25369">
        <f t="shared" ca="1" si="1982"/>
        <v>15.233599270692464</v>
      </c>
      <c r="D25369" s="48">
        <f t="shared" ca="1" si="1981"/>
        <v>54.260108682511969</v>
      </c>
      <c r="E25369">
        <f t="shared" ca="1" si="1983"/>
        <v>47.774907649544396</v>
      </c>
    </row>
    <row r="25370" spans="1:5" x14ac:dyDescent="0.35">
      <c r="A25370">
        <f t="shared" si="1984"/>
        <v>25359</v>
      </c>
      <c r="B25370">
        <f t="shared" ca="1" si="1980"/>
        <v>5.4775377358285329E-3</v>
      </c>
      <c r="C25370">
        <f t="shared" ca="1" si="1982"/>
        <v>13.511616523155915</v>
      </c>
      <c r="D25370" s="48">
        <f t="shared" ca="1" si="1981"/>
        <v>50.722266387162968</v>
      </c>
      <c r="E25370">
        <f t="shared" ca="1" si="1983"/>
        <v>51.000342691693987</v>
      </c>
    </row>
    <row r="25371" spans="1:5" x14ac:dyDescent="0.35">
      <c r="A25371">
        <f t="shared" si="1984"/>
        <v>25360</v>
      </c>
      <c r="B25371">
        <f t="shared" ca="1" si="1980"/>
        <v>4.7309655887277091E-3</v>
      </c>
      <c r="C25371">
        <f t="shared" ca="1" si="1982"/>
        <v>14.538684274748913</v>
      </c>
      <c r="D25371" s="48">
        <f t="shared" ca="1" si="1981"/>
        <v>51.479119848638312</v>
      </c>
      <c r="E25371">
        <f t="shared" ca="1" si="1983"/>
        <v>65.288723605302522</v>
      </c>
    </row>
    <row r="25372" spans="1:5" x14ac:dyDescent="0.35">
      <c r="A25372">
        <f t="shared" si="1984"/>
        <v>25361</v>
      </c>
      <c r="B25372">
        <f t="shared" ca="1" si="1980"/>
        <v>4.9773815793656417E-3</v>
      </c>
      <c r="C25372">
        <f t="shared" ca="1" si="1982"/>
        <v>14.174231836942802</v>
      </c>
      <c r="D25372" s="48">
        <f t="shared" ca="1" si="1981"/>
        <v>51.788282678025965</v>
      </c>
      <c r="E25372">
        <f t="shared" ca="1" si="1983"/>
        <v>59.051812511157422</v>
      </c>
    </row>
    <row r="25373" spans="1:5" x14ac:dyDescent="0.35">
      <c r="A25373">
        <f t="shared" si="1984"/>
        <v>25362</v>
      </c>
      <c r="B25373">
        <f t="shared" ca="1" si="1980"/>
        <v>4.5360202463517411E-3</v>
      </c>
      <c r="C25373">
        <f t="shared" ca="1" si="1982"/>
        <v>14.847813636479263</v>
      </c>
      <c r="D25373" s="48">
        <f t="shared" ca="1" si="1981"/>
        <v>50.912861309307679</v>
      </c>
      <c r="E25373">
        <f t="shared" ca="1" si="1983"/>
        <v>71.196313934325104</v>
      </c>
    </row>
    <row r="25374" spans="1:5" x14ac:dyDescent="0.35">
      <c r="A25374">
        <f t="shared" si="1984"/>
        <v>25363</v>
      </c>
      <c r="B25374">
        <f t="shared" ca="1" si="1980"/>
        <v>4.7865882458208581E-3</v>
      </c>
      <c r="C25374">
        <f t="shared" ca="1" si="1982"/>
        <v>14.453963876809636</v>
      </c>
      <c r="D25374" s="48">
        <f t="shared" ca="1" si="1981"/>
        <v>49.464736739965311</v>
      </c>
      <c r="E25374">
        <f t="shared" ca="1" si="1983"/>
        <v>35.818341708474136</v>
      </c>
    </row>
    <row r="25375" spans="1:5" x14ac:dyDescent="0.35">
      <c r="A25375">
        <f t="shared" si="1984"/>
        <v>25364</v>
      </c>
      <c r="B25375">
        <f t="shared" ca="1" si="1980"/>
        <v>3.7919460759423336E-3</v>
      </c>
      <c r="C25375">
        <f t="shared" ca="1" si="1982"/>
        <v>16.239360527696729</v>
      </c>
      <c r="D25375" s="48">
        <f t="shared" ca="1" si="1981"/>
        <v>50.058014311455445</v>
      </c>
      <c r="E25375">
        <f t="shared" ca="1" si="1983"/>
        <v>39.949088917240374</v>
      </c>
    </row>
    <row r="25376" spans="1:5" x14ac:dyDescent="0.35">
      <c r="A25376">
        <f t="shared" si="1984"/>
        <v>25365</v>
      </c>
      <c r="B25376">
        <f t="shared" ca="1" si="1980"/>
        <v>4.1309258721517542E-3</v>
      </c>
      <c r="C25376">
        <f t="shared" ca="1" si="1982"/>
        <v>15.558807196785777</v>
      </c>
      <c r="D25376" s="48">
        <f t="shared" ca="1" si="1981"/>
        <v>50.859031635307794</v>
      </c>
      <c r="E25376">
        <f t="shared" ca="1" si="1983"/>
        <v>68.817218565995304</v>
      </c>
    </row>
    <row r="25377" spans="1:5" x14ac:dyDescent="0.35">
      <c r="A25377">
        <f t="shared" si="1984"/>
        <v>25366</v>
      </c>
      <c r="B25377">
        <f t="shared" ca="1" si="1980"/>
        <v>4.7466418384031249E-3</v>
      </c>
      <c r="C25377">
        <f t="shared" ca="1" si="1982"/>
        <v>14.514656705443169</v>
      </c>
      <c r="D25377" s="48">
        <f t="shared" ca="1" si="1981"/>
        <v>49.233398783014131</v>
      </c>
      <c r="E25377">
        <f t="shared" ca="1" si="1983"/>
        <v>43.786819196544933</v>
      </c>
    </row>
    <row r="25378" spans="1:5" x14ac:dyDescent="0.35">
      <c r="A25378">
        <f t="shared" si="1984"/>
        <v>25367</v>
      </c>
      <c r="B25378">
        <f t="shared" ca="1" si="1980"/>
        <v>5.0099414539546364E-3</v>
      </c>
      <c r="C25378">
        <f t="shared" ca="1" si="1982"/>
        <v>14.128097215581644</v>
      </c>
      <c r="D25378" s="48">
        <f t="shared" ca="1" si="1981"/>
        <v>51.485379917143369</v>
      </c>
      <c r="E25378">
        <f t="shared" ca="1" si="1983"/>
        <v>36.983306699285009</v>
      </c>
    </row>
    <row r="25379" spans="1:5" x14ac:dyDescent="0.35">
      <c r="A25379">
        <f t="shared" si="1984"/>
        <v>25368</v>
      </c>
      <c r="B25379">
        <f t="shared" ca="1" si="1980"/>
        <v>5.022579324243194E-3</v>
      </c>
      <c r="C25379">
        <f t="shared" ca="1" si="1982"/>
        <v>14.110311382166641</v>
      </c>
      <c r="D25379" s="48">
        <f t="shared" ca="1" si="1981"/>
        <v>52.300117844432549</v>
      </c>
      <c r="E25379">
        <f t="shared" ca="1" si="1983"/>
        <v>49.792785160423335</v>
      </c>
    </row>
    <row r="25380" spans="1:5" x14ac:dyDescent="0.35">
      <c r="A25380">
        <f t="shared" si="1984"/>
        <v>25369</v>
      </c>
      <c r="B25380">
        <f t="shared" ca="1" si="1980"/>
        <v>4.8161438992226991E-3</v>
      </c>
      <c r="C25380">
        <f t="shared" ca="1" si="1982"/>
        <v>14.409545169883623</v>
      </c>
      <c r="D25380" s="48">
        <f t="shared" ca="1" si="1981"/>
        <v>53.161575522447556</v>
      </c>
      <c r="E25380">
        <f t="shared" ca="1" si="1983"/>
        <v>49.124590514889718</v>
      </c>
    </row>
    <row r="25381" spans="1:5" x14ac:dyDescent="0.35">
      <c r="A25381">
        <f t="shared" si="1984"/>
        <v>25370</v>
      </c>
      <c r="B25381">
        <f t="shared" ca="1" si="1980"/>
        <v>4.6862119996963882E-3</v>
      </c>
      <c r="C25381">
        <f t="shared" ca="1" si="1982"/>
        <v>14.607941941609893</v>
      </c>
      <c r="D25381" s="48">
        <f t="shared" ca="1" si="1981"/>
        <v>51.727100295220744</v>
      </c>
      <c r="E25381">
        <f t="shared" ca="1" si="1983"/>
        <v>75.32083743584127</v>
      </c>
    </row>
    <row r="25382" spans="1:5" x14ac:dyDescent="0.35">
      <c r="A25382">
        <f t="shared" si="1984"/>
        <v>25371</v>
      </c>
      <c r="B25382">
        <f t="shared" ca="1" si="1980"/>
        <v>4.9806719785033052E-3</v>
      </c>
      <c r="C25382">
        <f t="shared" ca="1" si="1982"/>
        <v>14.169549076688504</v>
      </c>
      <c r="D25382" s="48">
        <f t="shared" ca="1" si="1981"/>
        <v>50.140270750433437</v>
      </c>
      <c r="E25382">
        <f t="shared" ca="1" si="1983"/>
        <v>43.411407832694486</v>
      </c>
    </row>
    <row r="25383" spans="1:5" x14ac:dyDescent="0.35">
      <c r="A25383">
        <f t="shared" si="1984"/>
        <v>25372</v>
      </c>
      <c r="B25383">
        <f t="shared" ca="1" si="1980"/>
        <v>6.2220842178806407E-3</v>
      </c>
      <c r="C25383">
        <f t="shared" ca="1" si="1982"/>
        <v>12.67745441004425</v>
      </c>
      <c r="D25383" s="48">
        <f t="shared" ca="1" si="1981"/>
        <v>53.81164730953018</v>
      </c>
      <c r="E25383">
        <f t="shared" ca="1" si="1983"/>
        <v>58.169167612741859</v>
      </c>
    </row>
    <row r="25384" spans="1:5" x14ac:dyDescent="0.35">
      <c r="A25384">
        <f t="shared" si="1984"/>
        <v>25373</v>
      </c>
      <c r="B25384">
        <f t="shared" ca="1" si="1980"/>
        <v>4.237040864933617E-3</v>
      </c>
      <c r="C25384">
        <f t="shared" ca="1" si="1982"/>
        <v>15.362739755342488</v>
      </c>
      <c r="D25384" s="48">
        <f t="shared" ca="1" si="1981"/>
        <v>51.23072347997168</v>
      </c>
      <c r="E25384">
        <f t="shared" ca="1" si="1983"/>
        <v>42.855480428528303</v>
      </c>
    </row>
    <row r="25385" spans="1:5" x14ac:dyDescent="0.35">
      <c r="A25385">
        <f t="shared" si="1984"/>
        <v>25374</v>
      </c>
      <c r="B25385">
        <f t="shared" ca="1" si="1980"/>
        <v>3.9807874366608988E-3</v>
      </c>
      <c r="C25385">
        <f t="shared" ca="1" si="1982"/>
        <v>15.849497802301904</v>
      </c>
      <c r="D25385" s="48">
        <f t="shared" ca="1" si="1981"/>
        <v>51.112315901684575</v>
      </c>
      <c r="E25385">
        <f t="shared" ca="1" si="1983"/>
        <v>47.985232919529366</v>
      </c>
    </row>
    <row r="25386" spans="1:5" x14ac:dyDescent="0.35">
      <c r="A25386">
        <f t="shared" si="1984"/>
        <v>25375</v>
      </c>
      <c r="B25386">
        <f t="shared" ca="1" si="1980"/>
        <v>4.2426719237555989E-3</v>
      </c>
      <c r="C25386">
        <f t="shared" ca="1" si="1982"/>
        <v>15.352541321866173</v>
      </c>
      <c r="D25386" s="48">
        <f t="shared" ca="1" si="1981"/>
        <v>50.404987475625177</v>
      </c>
      <c r="E25386">
        <f t="shared" ca="1" si="1983"/>
        <v>68.658737427102949</v>
      </c>
    </row>
    <row r="25387" spans="1:5" x14ac:dyDescent="0.35">
      <c r="A25387">
        <f t="shared" si="1984"/>
        <v>25376</v>
      </c>
      <c r="B25387">
        <f t="shared" ca="1" si="1980"/>
        <v>4.7995378596384598E-3</v>
      </c>
      <c r="C25387">
        <f t="shared" ca="1" si="1982"/>
        <v>14.434451615496839</v>
      </c>
      <c r="D25387" s="48">
        <f t="shared" ca="1" si="1981"/>
        <v>49.260703955374183</v>
      </c>
      <c r="E25387">
        <f t="shared" ca="1" si="1983"/>
        <v>41.527662489122207</v>
      </c>
    </row>
    <row r="25388" spans="1:5" x14ac:dyDescent="0.35">
      <c r="A25388">
        <f t="shared" si="1984"/>
        <v>25377</v>
      </c>
      <c r="B25388">
        <f t="shared" ca="1" si="1980"/>
        <v>6.365915272963903E-3</v>
      </c>
      <c r="C25388">
        <f t="shared" ca="1" si="1982"/>
        <v>12.533419412940775</v>
      </c>
      <c r="D25388" s="48">
        <f t="shared" ca="1" si="1981"/>
        <v>52.864398744990993</v>
      </c>
      <c r="E25388">
        <f t="shared" ca="1" si="1983"/>
        <v>51.170536636668409</v>
      </c>
    </row>
    <row r="25389" spans="1:5" x14ac:dyDescent="0.35">
      <c r="A25389">
        <f t="shared" si="1984"/>
        <v>25378</v>
      </c>
      <c r="B25389">
        <f t="shared" ca="1" si="1980"/>
        <v>4.2049877481667042E-3</v>
      </c>
      <c r="C25389">
        <f t="shared" ca="1" si="1982"/>
        <v>15.421180931374963</v>
      </c>
      <c r="D25389" s="48">
        <f t="shared" ca="1" si="1981"/>
        <v>51.684302980624963</v>
      </c>
      <c r="E25389">
        <f t="shared" ca="1" si="1983"/>
        <v>84.626277082881529</v>
      </c>
    </row>
    <row r="25390" spans="1:5" x14ac:dyDescent="0.35">
      <c r="A25390">
        <f t="shared" si="1984"/>
        <v>25379</v>
      </c>
      <c r="B25390">
        <f t="shared" ca="1" si="1980"/>
        <v>5.9437227390772658E-3</v>
      </c>
      <c r="C25390">
        <f t="shared" ca="1" si="1982"/>
        <v>12.970918448008732</v>
      </c>
      <c r="D25390" s="48">
        <f t="shared" ca="1" si="1981"/>
        <v>51.750021606399784</v>
      </c>
      <c r="E25390">
        <f t="shared" ca="1" si="1983"/>
        <v>51.033058637205414</v>
      </c>
    </row>
    <row r="25391" spans="1:5" x14ac:dyDescent="0.35">
      <c r="A25391">
        <f t="shared" si="1984"/>
        <v>25380</v>
      </c>
      <c r="B25391">
        <f t="shared" ca="1" si="1980"/>
        <v>2.8852464200248241E-3</v>
      </c>
      <c r="C25391">
        <f t="shared" ca="1" si="1982"/>
        <v>18.61695052417905</v>
      </c>
      <c r="D25391" s="48">
        <f t="shared" ca="1" si="1981"/>
        <v>51.208677072244413</v>
      </c>
      <c r="E25391">
        <f t="shared" ca="1" si="1983"/>
        <v>52.412440083671754</v>
      </c>
    </row>
    <row r="25392" spans="1:5" x14ac:dyDescent="0.35">
      <c r="A25392">
        <f t="shared" si="1984"/>
        <v>25381</v>
      </c>
      <c r="B25392">
        <f t="shared" ca="1" si="1980"/>
        <v>4.8464790717731195E-3</v>
      </c>
      <c r="C25392">
        <f t="shared" ca="1" si="1982"/>
        <v>14.364378133885962</v>
      </c>
      <c r="D25392" s="48">
        <f t="shared" ca="1" si="1981"/>
        <v>51.79764949147782</v>
      </c>
      <c r="E25392">
        <f t="shared" ca="1" si="1983"/>
        <v>71.788115818213726</v>
      </c>
    </row>
    <row r="25393" spans="1:5" x14ac:dyDescent="0.35">
      <c r="A25393">
        <f t="shared" si="1984"/>
        <v>25382</v>
      </c>
      <c r="B25393">
        <f t="shared" ca="1" si="1980"/>
        <v>5.2362509387844204E-3</v>
      </c>
      <c r="C25393">
        <f t="shared" ca="1" si="1982"/>
        <v>13.819418672118973</v>
      </c>
      <c r="D25393" s="48">
        <f t="shared" ca="1" si="1981"/>
        <v>54.865643454102013</v>
      </c>
      <c r="E25393">
        <f t="shared" ca="1" si="1983"/>
        <v>28.787423245832496</v>
      </c>
    </row>
    <row r="25394" spans="1:5" x14ac:dyDescent="0.35">
      <c r="A25394">
        <f t="shared" si="1984"/>
        <v>25383</v>
      </c>
      <c r="B25394">
        <f t="shared" ca="1" si="1980"/>
        <v>4.9409387582459163E-3</v>
      </c>
      <c r="C25394">
        <f t="shared" ca="1" si="1982"/>
        <v>14.226408158187553</v>
      </c>
      <c r="D25394" s="48">
        <f t="shared" ca="1" si="1981"/>
        <v>51.598715570829526</v>
      </c>
      <c r="E25394">
        <f t="shared" ca="1" si="1983"/>
        <v>42.521381983674864</v>
      </c>
    </row>
    <row r="25395" spans="1:5" x14ac:dyDescent="0.35">
      <c r="A25395">
        <f t="shared" si="1984"/>
        <v>25384</v>
      </c>
      <c r="B25395">
        <f t="shared" ca="1" si="1980"/>
        <v>4.1291781625063355E-3</v>
      </c>
      <c r="C25395">
        <f t="shared" ca="1" si="1982"/>
        <v>15.5620995469348</v>
      </c>
      <c r="D25395" s="48">
        <f t="shared" ca="1" si="1981"/>
        <v>51.107486237610473</v>
      </c>
      <c r="E25395">
        <f t="shared" ca="1" si="1983"/>
        <v>37.333200975567621</v>
      </c>
    </row>
    <row r="25396" spans="1:5" x14ac:dyDescent="0.35">
      <c r="A25396">
        <f t="shared" si="1984"/>
        <v>25385</v>
      </c>
      <c r="B25396">
        <f t="shared" ca="1" si="1980"/>
        <v>6.7492201335336869E-3</v>
      </c>
      <c r="C25396">
        <f t="shared" ca="1" si="1982"/>
        <v>12.172315578258628</v>
      </c>
      <c r="D25396" s="48">
        <f t="shared" ca="1" si="1981"/>
        <v>50.472968642377353</v>
      </c>
      <c r="E25396">
        <f t="shared" ca="1" si="1983"/>
        <v>49.75376232956593</v>
      </c>
    </row>
    <row r="25397" spans="1:5" x14ac:dyDescent="0.35">
      <c r="A25397">
        <f t="shared" si="1984"/>
        <v>25386</v>
      </c>
      <c r="B25397">
        <f t="shared" ca="1" si="1980"/>
        <v>5.019020692151533E-3</v>
      </c>
      <c r="C25397">
        <f t="shared" ca="1" si="1982"/>
        <v>14.115312806991195</v>
      </c>
      <c r="D25397" s="48">
        <f t="shared" ca="1" si="1981"/>
        <v>51.303756080742708</v>
      </c>
      <c r="E25397">
        <f t="shared" ca="1" si="1983"/>
        <v>50.400865752243782</v>
      </c>
    </row>
    <row r="25398" spans="1:5" x14ac:dyDescent="0.35">
      <c r="A25398">
        <f t="shared" si="1984"/>
        <v>25387</v>
      </c>
      <c r="B25398">
        <f t="shared" ca="1" si="1980"/>
        <v>4.2240180169846805E-3</v>
      </c>
      <c r="C25398">
        <f t="shared" ca="1" si="1982"/>
        <v>15.386403557986954</v>
      </c>
      <c r="D25398" s="48">
        <f t="shared" ca="1" si="1981"/>
        <v>51.948850310457892</v>
      </c>
      <c r="E25398">
        <f t="shared" ca="1" si="1983"/>
        <v>77.67866390625538</v>
      </c>
    </row>
    <row r="25399" spans="1:5" x14ac:dyDescent="0.35">
      <c r="A25399">
        <f t="shared" si="1984"/>
        <v>25388</v>
      </c>
      <c r="B25399">
        <f t="shared" ca="1" si="1980"/>
        <v>5.250412988966194E-3</v>
      </c>
      <c r="C25399">
        <f t="shared" ca="1" si="1982"/>
        <v>13.80076838180112</v>
      </c>
      <c r="D25399" s="48">
        <f t="shared" ca="1" si="1981"/>
        <v>54.645305954362776</v>
      </c>
      <c r="E25399">
        <f t="shared" ca="1" si="1983"/>
        <v>78.02305579643334</v>
      </c>
    </row>
    <row r="25400" spans="1:5" x14ac:dyDescent="0.35">
      <c r="A25400">
        <f t="shared" si="1984"/>
        <v>25389</v>
      </c>
      <c r="B25400">
        <f t="shared" ca="1" si="1980"/>
        <v>3.8021720383202393E-3</v>
      </c>
      <c r="C25400">
        <f t="shared" ca="1" si="1982"/>
        <v>16.217507900379726</v>
      </c>
      <c r="D25400" s="48">
        <f t="shared" ca="1" si="1981"/>
        <v>48.564017238476744</v>
      </c>
      <c r="E25400">
        <f t="shared" ca="1" si="1983"/>
        <v>25.036409878594629</v>
      </c>
    </row>
    <row r="25401" spans="1:5" x14ac:dyDescent="0.35">
      <c r="A25401">
        <f t="shared" si="1984"/>
        <v>25390</v>
      </c>
      <c r="B25401">
        <f t="shared" ca="1" si="1980"/>
        <v>4.7747781673745989E-3</v>
      </c>
      <c r="C25401">
        <f t="shared" ca="1" si="1982"/>
        <v>14.471828269298252</v>
      </c>
      <c r="D25401" s="48">
        <f t="shared" ca="1" si="1981"/>
        <v>55.221756175903202</v>
      </c>
      <c r="E25401">
        <f t="shared" ca="1" si="1983"/>
        <v>60.384888378447272</v>
      </c>
    </row>
    <row r="25402" spans="1:5" x14ac:dyDescent="0.35">
      <c r="A25402">
        <f t="shared" si="1984"/>
        <v>25391</v>
      </c>
      <c r="B25402">
        <f t="shared" ca="1" si="1980"/>
        <v>5.4381967453498211E-3</v>
      </c>
      <c r="C25402">
        <f t="shared" ca="1" si="1982"/>
        <v>13.560401305160482</v>
      </c>
      <c r="D25402" s="48">
        <f t="shared" ca="1" si="1981"/>
        <v>51.172628854774793</v>
      </c>
      <c r="E25402">
        <f t="shared" ca="1" si="1983"/>
        <v>67.52233411590565</v>
      </c>
    </row>
    <row r="25403" spans="1:5" x14ac:dyDescent="0.35">
      <c r="A25403">
        <f t="shared" si="1984"/>
        <v>25392</v>
      </c>
      <c r="B25403">
        <f t="shared" ca="1" si="1980"/>
        <v>4.1131735793631819E-3</v>
      </c>
      <c r="C25403">
        <f t="shared" ca="1" si="1982"/>
        <v>15.592346642055178</v>
      </c>
      <c r="D25403" s="48">
        <f t="shared" ca="1" si="1981"/>
        <v>50.899988036436291</v>
      </c>
      <c r="E25403">
        <f t="shared" ca="1" si="1983"/>
        <v>51.985461673113427</v>
      </c>
    </row>
    <row r="25404" spans="1:5" x14ac:dyDescent="0.35">
      <c r="A25404">
        <f t="shared" si="1984"/>
        <v>25393</v>
      </c>
      <c r="B25404">
        <f t="shared" ca="1" si="1980"/>
        <v>4.8424167277895617E-3</v>
      </c>
      <c r="C25404">
        <f t="shared" ca="1" si="1982"/>
        <v>14.370402069379884</v>
      </c>
      <c r="D25404" s="48">
        <f t="shared" ca="1" si="1981"/>
        <v>53.073526141106157</v>
      </c>
      <c r="E25404">
        <f t="shared" ca="1" si="1983"/>
        <v>30.27076749973337</v>
      </c>
    </row>
    <row r="25405" spans="1:5" x14ac:dyDescent="0.35">
      <c r="A25405">
        <f t="shared" si="1984"/>
        <v>25394</v>
      </c>
      <c r="B25405">
        <f t="shared" ca="1" si="1980"/>
        <v>5.2163171276288882E-3</v>
      </c>
      <c r="C25405">
        <f t="shared" ca="1" si="1982"/>
        <v>13.845798491529425</v>
      </c>
      <c r="D25405" s="48">
        <f t="shared" ca="1" si="1981"/>
        <v>48.671053491304342</v>
      </c>
      <c r="E25405">
        <f t="shared" ca="1" si="1983"/>
        <v>52.641562594034738</v>
      </c>
    </row>
    <row r="25406" spans="1:5" x14ac:dyDescent="0.35">
      <c r="A25406">
        <f t="shared" si="1984"/>
        <v>25395</v>
      </c>
      <c r="B25406">
        <f t="shared" ca="1" si="1980"/>
        <v>6.7094568695932064E-3</v>
      </c>
      <c r="C25406">
        <f t="shared" ca="1" si="1982"/>
        <v>12.208331608083114</v>
      </c>
      <c r="D25406" s="48">
        <f t="shared" ca="1" si="1981"/>
        <v>52.276124928763878</v>
      </c>
      <c r="E25406">
        <f t="shared" ca="1" si="1983"/>
        <v>71.333696900677438</v>
      </c>
    </row>
    <row r="25407" spans="1:5" x14ac:dyDescent="0.35">
      <c r="A25407">
        <f t="shared" si="1984"/>
        <v>25396</v>
      </c>
      <c r="B25407">
        <f t="shared" ca="1" si="1980"/>
        <v>4.3581480905716128E-3</v>
      </c>
      <c r="C25407">
        <f t="shared" ca="1" si="1982"/>
        <v>15.147780670990201</v>
      </c>
      <c r="D25407" s="48">
        <f t="shared" ca="1" si="1981"/>
        <v>53.696133370893122</v>
      </c>
      <c r="E25407">
        <f t="shared" ca="1" si="1983"/>
        <v>55.087663397854598</v>
      </c>
    </row>
    <row r="25408" spans="1:5" x14ac:dyDescent="0.35">
      <c r="A25408">
        <f t="shared" si="1984"/>
        <v>25397</v>
      </c>
      <c r="B25408">
        <f t="shared" ca="1" si="1980"/>
        <v>3.9613998793277018E-3</v>
      </c>
      <c r="C25408">
        <f t="shared" ca="1" si="1982"/>
        <v>15.888235117904697</v>
      </c>
      <c r="D25408" s="48">
        <f t="shared" ca="1" si="1981"/>
        <v>50.111948311957264</v>
      </c>
      <c r="E25408">
        <f t="shared" ca="1" si="1983"/>
        <v>45.640135110586428</v>
      </c>
    </row>
    <row r="25409" spans="1:5" x14ac:dyDescent="0.35">
      <c r="A25409">
        <f t="shared" si="1984"/>
        <v>25398</v>
      </c>
      <c r="B25409">
        <f t="shared" ca="1" si="1980"/>
        <v>3.0234385243092733E-3</v>
      </c>
      <c r="C25409">
        <f t="shared" ca="1" si="1982"/>
        <v>18.186512638511939</v>
      </c>
      <c r="D25409" s="48">
        <f t="shared" ca="1" si="1981"/>
        <v>52.577208632064853</v>
      </c>
      <c r="E25409">
        <f t="shared" ca="1" si="1983"/>
        <v>36.041419562273092</v>
      </c>
    </row>
    <row r="25410" spans="1:5" x14ac:dyDescent="0.35">
      <c r="A25410">
        <f t="shared" si="1984"/>
        <v>25399</v>
      </c>
      <c r="B25410">
        <f t="shared" ca="1" si="1980"/>
        <v>4.6262987805232667E-3</v>
      </c>
      <c r="C25410">
        <f t="shared" ca="1" si="1982"/>
        <v>14.702228265945475</v>
      </c>
      <c r="D25410" s="48">
        <f t="shared" ca="1" si="1981"/>
        <v>51.976029927310378</v>
      </c>
      <c r="E25410">
        <f t="shared" ca="1" si="1983"/>
        <v>28.586760387772372</v>
      </c>
    </row>
    <row r="25411" spans="1:5" x14ac:dyDescent="0.35">
      <c r="A25411">
        <f t="shared" si="1984"/>
        <v>25400</v>
      </c>
      <c r="B25411">
        <f t="shared" ca="1" si="1980"/>
        <v>4.9187950775864122E-3</v>
      </c>
      <c r="C25411">
        <f t="shared" ca="1" si="1982"/>
        <v>14.258394781042449</v>
      </c>
      <c r="D25411" s="48">
        <f t="shared" ca="1" si="1981"/>
        <v>47.381961246668197</v>
      </c>
      <c r="E25411">
        <f t="shared" ca="1" si="1983"/>
        <v>55.489631635197469</v>
      </c>
    </row>
    <row r="25412" spans="1:5" x14ac:dyDescent="0.35">
      <c r="A25412">
        <f t="shared" si="1984"/>
        <v>25401</v>
      </c>
      <c r="B25412">
        <f t="shared" ca="1" si="1980"/>
        <v>4.1136633623645195E-3</v>
      </c>
      <c r="C25412">
        <f t="shared" ca="1" si="1982"/>
        <v>15.591418382619109</v>
      </c>
      <c r="D25412" s="48">
        <f t="shared" ca="1" si="1981"/>
        <v>49.31344068138759</v>
      </c>
      <c r="E25412">
        <f t="shared" ca="1" si="1983"/>
        <v>58.221915345905828</v>
      </c>
    </row>
    <row r="25413" spans="1:5" x14ac:dyDescent="0.35">
      <c r="A25413">
        <f t="shared" si="1984"/>
        <v>25402</v>
      </c>
      <c r="B25413">
        <f t="shared" ca="1" si="1980"/>
        <v>5.1718489582332295E-3</v>
      </c>
      <c r="C25413">
        <f t="shared" ca="1" si="1982"/>
        <v>13.905194997242404</v>
      </c>
      <c r="D25413" s="48">
        <f t="shared" ca="1" si="1981"/>
        <v>51.953207711781417</v>
      </c>
      <c r="E25413">
        <f t="shared" ca="1" si="1983"/>
        <v>65.808146910154946</v>
      </c>
    </row>
    <row r="25414" spans="1:5" x14ac:dyDescent="0.35">
      <c r="A25414">
        <f t="shared" si="1984"/>
        <v>25403</v>
      </c>
      <c r="B25414">
        <f t="shared" ca="1" si="1980"/>
        <v>4.0333200412638855E-3</v>
      </c>
      <c r="C25414">
        <f t="shared" ca="1" si="1982"/>
        <v>15.745942378270628</v>
      </c>
      <c r="D25414" s="48">
        <f t="shared" ca="1" si="1981"/>
        <v>53.070440856032981</v>
      </c>
      <c r="E25414">
        <f t="shared" ca="1" si="1983"/>
        <v>66.056623567086788</v>
      </c>
    </row>
    <row r="25415" spans="1:5" x14ac:dyDescent="0.35">
      <c r="A25415">
        <f t="shared" si="1984"/>
        <v>25404</v>
      </c>
      <c r="B25415">
        <f t="shared" ca="1" si="1980"/>
        <v>4.9479179488377337E-3</v>
      </c>
      <c r="C25415">
        <f t="shared" ca="1" si="1982"/>
        <v>14.216371224249171</v>
      </c>
      <c r="D25415" s="48">
        <f t="shared" ca="1" si="1981"/>
        <v>54.11381294859882</v>
      </c>
      <c r="E25415">
        <f t="shared" ca="1" si="1983"/>
        <v>61.746256062837816</v>
      </c>
    </row>
    <row r="25416" spans="1:5" x14ac:dyDescent="0.35">
      <c r="A25416">
        <f t="shared" si="1984"/>
        <v>25405</v>
      </c>
      <c r="B25416">
        <f t="shared" ca="1" si="1980"/>
        <v>4.1114602899632495E-3</v>
      </c>
      <c r="C25416">
        <f t="shared" ca="1" si="1982"/>
        <v>15.595595052339416</v>
      </c>
      <c r="D25416" s="48">
        <f t="shared" ca="1" si="1981"/>
        <v>57.217672392027787</v>
      </c>
      <c r="E25416">
        <f t="shared" ca="1" si="1983"/>
        <v>60.270420586790813</v>
      </c>
    </row>
    <row r="25417" spans="1:5" x14ac:dyDescent="0.35">
      <c r="A25417">
        <f t="shared" si="1984"/>
        <v>25406</v>
      </c>
      <c r="B25417">
        <f t="shared" ca="1" si="1980"/>
        <v>5.3402489965094779E-3</v>
      </c>
      <c r="C25417">
        <f t="shared" ca="1" si="1982"/>
        <v>13.684194754171415</v>
      </c>
      <c r="D25417" s="48">
        <f t="shared" ca="1" si="1981"/>
        <v>54.731013761292232</v>
      </c>
      <c r="E25417">
        <f t="shared" ca="1" si="1983"/>
        <v>47.762806628986176</v>
      </c>
    </row>
    <row r="25418" spans="1:5" x14ac:dyDescent="0.35">
      <c r="A25418">
        <f t="shared" si="1984"/>
        <v>25407</v>
      </c>
      <c r="B25418">
        <f t="shared" ca="1" si="1980"/>
        <v>6.2218761353662637E-3</v>
      </c>
      <c r="C25418">
        <f t="shared" ca="1" si="1982"/>
        <v>12.677666398717502</v>
      </c>
      <c r="D25418" s="48">
        <f t="shared" ca="1" si="1981"/>
        <v>53.277287920427497</v>
      </c>
      <c r="E25418">
        <f t="shared" ca="1" si="1983"/>
        <v>61.540155624616212</v>
      </c>
    </row>
    <row r="25419" spans="1:5" x14ac:dyDescent="0.35">
      <c r="A25419">
        <f t="shared" si="1984"/>
        <v>25408</v>
      </c>
      <c r="B25419">
        <f t="shared" ca="1" si="1980"/>
        <v>6.2088267474187889E-3</v>
      </c>
      <c r="C25419">
        <f t="shared" ca="1" si="1982"/>
        <v>12.690982034584414</v>
      </c>
      <c r="D25419" s="48">
        <f t="shared" ca="1" si="1981"/>
        <v>49.551180383108075</v>
      </c>
      <c r="E25419">
        <f t="shared" ca="1" si="1983"/>
        <v>61.187145517424142</v>
      </c>
    </row>
    <row r="25420" spans="1:5" x14ac:dyDescent="0.35">
      <c r="A25420">
        <f t="shared" si="1984"/>
        <v>25409</v>
      </c>
      <c r="B25420">
        <f t="shared" ref="B25420:B25483" ca="1" si="1985">_xlfn.GAMMA.INV(RAND(),$B$6,$B$7)</f>
        <v>3.5114248192578581E-3</v>
      </c>
      <c r="C25420">
        <f t="shared" ca="1" si="1982"/>
        <v>16.875564638023928</v>
      </c>
      <c r="D25420" s="48">
        <f t="shared" ref="D25420:D25483" ca="1" si="1986">_xlfn.NORM.INV(RAND(),$B$4,C25420/SQRT($B$2))</f>
        <v>55.497227563676795</v>
      </c>
      <c r="E25420">
        <f t="shared" ca="1" si="1983"/>
        <v>53.499266751892577</v>
      </c>
    </row>
    <row r="25421" spans="1:5" x14ac:dyDescent="0.35">
      <c r="A25421">
        <f t="shared" si="1984"/>
        <v>25410</v>
      </c>
      <c r="B25421">
        <f t="shared" ca="1" si="1985"/>
        <v>4.7564878172413625E-3</v>
      </c>
      <c r="C25421">
        <f t="shared" ref="C25421:C25484" ca="1" si="1987">1/SQRT(B25421)</f>
        <v>14.499626178537891</v>
      </c>
      <c r="D25421" s="48">
        <f t="shared" ca="1" si="1986"/>
        <v>49.515436213327511</v>
      </c>
      <c r="E25421">
        <f t="shared" ref="E25421:E25484" ca="1" si="1988">_xlfn.NORM.INV(RAND(),D25421,C25421)</f>
        <v>61.445077553073851</v>
      </c>
    </row>
    <row r="25422" spans="1:5" x14ac:dyDescent="0.35">
      <c r="A25422">
        <f t="shared" ref="A25422:A25485" si="1989">A25421+1</f>
        <v>25411</v>
      </c>
      <c r="B25422">
        <f t="shared" ca="1" si="1985"/>
        <v>4.2676614242854374E-3</v>
      </c>
      <c r="C25422">
        <f t="shared" ca="1" si="1987"/>
        <v>15.307526549674089</v>
      </c>
      <c r="D25422" s="48">
        <f t="shared" ca="1" si="1986"/>
        <v>49.577553703670269</v>
      </c>
      <c r="E25422">
        <f t="shared" ca="1" si="1988"/>
        <v>42.898527663686878</v>
      </c>
    </row>
    <row r="25423" spans="1:5" x14ac:dyDescent="0.35">
      <c r="A25423">
        <f t="shared" si="1989"/>
        <v>25412</v>
      </c>
      <c r="B25423">
        <f t="shared" ca="1" si="1985"/>
        <v>4.7480499146651109E-3</v>
      </c>
      <c r="C25423">
        <f t="shared" ca="1" si="1987"/>
        <v>14.512504320843348</v>
      </c>
      <c r="D25423" s="48">
        <f t="shared" ca="1" si="1986"/>
        <v>54.120134174622713</v>
      </c>
      <c r="E25423">
        <f t="shared" ca="1" si="1988"/>
        <v>46.604126838118027</v>
      </c>
    </row>
    <row r="25424" spans="1:5" x14ac:dyDescent="0.35">
      <c r="A25424">
        <f t="shared" si="1989"/>
        <v>25413</v>
      </c>
      <c r="B25424">
        <f t="shared" ca="1" si="1985"/>
        <v>6.9725055172081872E-3</v>
      </c>
      <c r="C25424">
        <f t="shared" ca="1" si="1987"/>
        <v>11.975828462675663</v>
      </c>
      <c r="D25424" s="48">
        <f t="shared" ca="1" si="1986"/>
        <v>52.591805927012935</v>
      </c>
      <c r="E25424">
        <f t="shared" ca="1" si="1988"/>
        <v>46.183677033739279</v>
      </c>
    </row>
    <row r="25425" spans="1:5" x14ac:dyDescent="0.35">
      <c r="A25425">
        <f t="shared" si="1989"/>
        <v>25414</v>
      </c>
      <c r="B25425">
        <f t="shared" ca="1" si="1985"/>
        <v>4.1064271885097826E-3</v>
      </c>
      <c r="C25425">
        <f t="shared" ca="1" si="1987"/>
        <v>15.605149608083652</v>
      </c>
      <c r="D25425" s="48">
        <f t="shared" ca="1" si="1986"/>
        <v>54.877539506238328</v>
      </c>
      <c r="E25425">
        <f t="shared" ca="1" si="1988"/>
        <v>36.978799382000275</v>
      </c>
    </row>
    <row r="25426" spans="1:5" x14ac:dyDescent="0.35">
      <c r="A25426">
        <f t="shared" si="1989"/>
        <v>25415</v>
      </c>
      <c r="B25426">
        <f t="shared" ca="1" si="1985"/>
        <v>4.5907368941313018E-3</v>
      </c>
      <c r="C25426">
        <f t="shared" ca="1" si="1987"/>
        <v>14.759063404891624</v>
      </c>
      <c r="D25426" s="48">
        <f t="shared" ca="1" si="1986"/>
        <v>53.47283575836807</v>
      </c>
      <c r="E25426">
        <f t="shared" ca="1" si="1988"/>
        <v>73.342962274074921</v>
      </c>
    </row>
    <row r="25427" spans="1:5" x14ac:dyDescent="0.35">
      <c r="A25427">
        <f t="shared" si="1989"/>
        <v>25416</v>
      </c>
      <c r="B25427">
        <f t="shared" ca="1" si="1985"/>
        <v>4.3791787764724957E-3</v>
      </c>
      <c r="C25427">
        <f t="shared" ca="1" si="1987"/>
        <v>15.111363841490776</v>
      </c>
      <c r="D25427" s="48">
        <f t="shared" ca="1" si="1986"/>
        <v>48.861399723844237</v>
      </c>
      <c r="E25427">
        <f t="shared" ca="1" si="1988"/>
        <v>53.974697097502272</v>
      </c>
    </row>
    <row r="25428" spans="1:5" x14ac:dyDescent="0.35">
      <c r="A25428">
        <f t="shared" si="1989"/>
        <v>25417</v>
      </c>
      <c r="B25428">
        <f t="shared" ca="1" si="1985"/>
        <v>4.0807805537395108E-3</v>
      </c>
      <c r="C25428">
        <f t="shared" ca="1" si="1987"/>
        <v>15.654109937704522</v>
      </c>
      <c r="D25428" s="48">
        <f t="shared" ca="1" si="1986"/>
        <v>51.816907440936262</v>
      </c>
      <c r="E25428">
        <f t="shared" ca="1" si="1988"/>
        <v>32.648296350559924</v>
      </c>
    </row>
    <row r="25429" spans="1:5" x14ac:dyDescent="0.35">
      <c r="A25429">
        <f t="shared" si="1989"/>
        <v>25418</v>
      </c>
      <c r="B25429">
        <f t="shared" ca="1" si="1985"/>
        <v>4.0592317462864501E-3</v>
      </c>
      <c r="C25429">
        <f t="shared" ca="1" si="1987"/>
        <v>15.695605585511345</v>
      </c>
      <c r="D25429" s="48">
        <f t="shared" ca="1" si="1986"/>
        <v>51.506527322190593</v>
      </c>
      <c r="E25429">
        <f t="shared" ca="1" si="1988"/>
        <v>30.550865331994395</v>
      </c>
    </row>
    <row r="25430" spans="1:5" x14ac:dyDescent="0.35">
      <c r="A25430">
        <f t="shared" si="1989"/>
        <v>25419</v>
      </c>
      <c r="B25430">
        <f t="shared" ca="1" si="1985"/>
        <v>5.6289426115378781E-3</v>
      </c>
      <c r="C25430">
        <f t="shared" ca="1" si="1987"/>
        <v>13.328663063478993</v>
      </c>
      <c r="D25430" s="48">
        <f t="shared" ca="1" si="1986"/>
        <v>55.631887252651801</v>
      </c>
      <c r="E25430">
        <f t="shared" ca="1" si="1988"/>
        <v>60.382182900049585</v>
      </c>
    </row>
    <row r="25431" spans="1:5" x14ac:dyDescent="0.35">
      <c r="A25431">
        <f t="shared" si="1989"/>
        <v>25420</v>
      </c>
      <c r="B25431">
        <f t="shared" ca="1" si="1985"/>
        <v>5.7069725651684132E-3</v>
      </c>
      <c r="C25431">
        <f t="shared" ca="1" si="1987"/>
        <v>13.237229777786427</v>
      </c>
      <c r="D25431" s="48">
        <f t="shared" ca="1" si="1986"/>
        <v>54.62381581946812</v>
      </c>
      <c r="E25431">
        <f t="shared" ca="1" si="1988"/>
        <v>41.2104403070175</v>
      </c>
    </row>
    <row r="25432" spans="1:5" x14ac:dyDescent="0.35">
      <c r="A25432">
        <f t="shared" si="1989"/>
        <v>25421</v>
      </c>
      <c r="B25432">
        <f t="shared" ca="1" si="1985"/>
        <v>5.3012070138701859E-3</v>
      </c>
      <c r="C25432">
        <f t="shared" ca="1" si="1987"/>
        <v>13.73449254776831</v>
      </c>
      <c r="D25432" s="48">
        <f t="shared" ca="1" si="1986"/>
        <v>52.000044486211628</v>
      </c>
      <c r="E25432">
        <f t="shared" ca="1" si="1988"/>
        <v>45.026762000250244</v>
      </c>
    </row>
    <row r="25433" spans="1:5" x14ac:dyDescent="0.35">
      <c r="A25433">
        <f t="shared" si="1989"/>
        <v>25422</v>
      </c>
      <c r="B25433">
        <f t="shared" ca="1" si="1985"/>
        <v>4.5214265877831167E-3</v>
      </c>
      <c r="C25433">
        <f t="shared" ca="1" si="1987"/>
        <v>14.87175623006396</v>
      </c>
      <c r="D25433" s="48">
        <f t="shared" ca="1" si="1986"/>
        <v>51.83982447138375</v>
      </c>
      <c r="E25433">
        <f t="shared" ca="1" si="1988"/>
        <v>53.17984317225558</v>
      </c>
    </row>
    <row r="25434" spans="1:5" x14ac:dyDescent="0.35">
      <c r="A25434">
        <f t="shared" si="1989"/>
        <v>25423</v>
      </c>
      <c r="B25434">
        <f t="shared" ca="1" si="1985"/>
        <v>5.5293713313900221E-3</v>
      </c>
      <c r="C25434">
        <f t="shared" ca="1" si="1987"/>
        <v>13.448136907997981</v>
      </c>
      <c r="D25434" s="48">
        <f t="shared" ca="1" si="1986"/>
        <v>51.709416473058518</v>
      </c>
      <c r="E25434">
        <f t="shared" ca="1" si="1988"/>
        <v>49.689882427754021</v>
      </c>
    </row>
    <row r="25435" spans="1:5" x14ac:dyDescent="0.35">
      <c r="A25435">
        <f t="shared" si="1989"/>
        <v>25424</v>
      </c>
      <c r="B25435">
        <f t="shared" ca="1" si="1985"/>
        <v>4.3751878406292945E-3</v>
      </c>
      <c r="C25435">
        <f t="shared" ca="1" si="1987"/>
        <v>15.1182543727195</v>
      </c>
      <c r="D25435" s="48">
        <f t="shared" ca="1" si="1986"/>
        <v>50.817747234714325</v>
      </c>
      <c r="E25435">
        <f t="shared" ca="1" si="1988"/>
        <v>58.522162059052782</v>
      </c>
    </row>
    <row r="25436" spans="1:5" x14ac:dyDescent="0.35">
      <c r="A25436">
        <f t="shared" si="1989"/>
        <v>25425</v>
      </c>
      <c r="B25436">
        <f t="shared" ca="1" si="1985"/>
        <v>5.4459705685672762E-3</v>
      </c>
      <c r="C25436">
        <f t="shared" ca="1" si="1987"/>
        <v>13.550719485639778</v>
      </c>
      <c r="D25436" s="48">
        <f t="shared" ca="1" si="1986"/>
        <v>53.622063972517701</v>
      </c>
      <c r="E25436">
        <f t="shared" ca="1" si="1988"/>
        <v>46.128572113178549</v>
      </c>
    </row>
    <row r="25437" spans="1:5" x14ac:dyDescent="0.35">
      <c r="A25437">
        <f t="shared" si="1989"/>
        <v>25426</v>
      </c>
      <c r="B25437">
        <f t="shared" ca="1" si="1985"/>
        <v>6.561889435906962E-3</v>
      </c>
      <c r="C25437">
        <f t="shared" ca="1" si="1987"/>
        <v>12.344842282129616</v>
      </c>
      <c r="D25437" s="48">
        <f t="shared" ca="1" si="1986"/>
        <v>52.746118956771873</v>
      </c>
      <c r="E25437">
        <f t="shared" ca="1" si="1988"/>
        <v>43.672696884917301</v>
      </c>
    </row>
    <row r="25438" spans="1:5" x14ac:dyDescent="0.35">
      <c r="A25438">
        <f t="shared" si="1989"/>
        <v>25427</v>
      </c>
      <c r="B25438">
        <f t="shared" ca="1" si="1985"/>
        <v>5.8412830763342853E-3</v>
      </c>
      <c r="C25438">
        <f t="shared" ca="1" si="1987"/>
        <v>13.084160816887243</v>
      </c>
      <c r="D25438" s="48">
        <f t="shared" ca="1" si="1986"/>
        <v>54.271922814956113</v>
      </c>
      <c r="E25438">
        <f t="shared" ca="1" si="1988"/>
        <v>61.981411460805347</v>
      </c>
    </row>
    <row r="25439" spans="1:5" x14ac:dyDescent="0.35">
      <c r="A25439">
        <f t="shared" si="1989"/>
        <v>25428</v>
      </c>
      <c r="B25439">
        <f t="shared" ca="1" si="1985"/>
        <v>4.5773379628062981E-3</v>
      </c>
      <c r="C25439">
        <f t="shared" ca="1" si="1987"/>
        <v>14.780649222982488</v>
      </c>
      <c r="D25439" s="48">
        <f t="shared" ca="1" si="1986"/>
        <v>51.59093571997559</v>
      </c>
      <c r="E25439">
        <f t="shared" ca="1" si="1988"/>
        <v>54.433446992076014</v>
      </c>
    </row>
    <row r="25440" spans="1:5" x14ac:dyDescent="0.35">
      <c r="A25440">
        <f t="shared" si="1989"/>
        <v>25429</v>
      </c>
      <c r="B25440">
        <f t="shared" ca="1" si="1985"/>
        <v>6.2250482225849257E-3</v>
      </c>
      <c r="C25440">
        <f t="shared" ca="1" si="1987"/>
        <v>12.674435918692064</v>
      </c>
      <c r="D25440" s="48">
        <f t="shared" ca="1" si="1986"/>
        <v>54.339518031643195</v>
      </c>
      <c r="E25440">
        <f t="shared" ca="1" si="1988"/>
        <v>56.676245246030931</v>
      </c>
    </row>
    <row r="25441" spans="1:5" x14ac:dyDescent="0.35">
      <c r="A25441">
        <f t="shared" si="1989"/>
        <v>25430</v>
      </c>
      <c r="B25441">
        <f t="shared" ca="1" si="1985"/>
        <v>4.5913473096122846E-3</v>
      </c>
      <c r="C25441">
        <f t="shared" ca="1" si="1987"/>
        <v>14.758082270200708</v>
      </c>
      <c r="D25441" s="48">
        <f t="shared" ca="1" si="1986"/>
        <v>56.362358533835163</v>
      </c>
      <c r="E25441">
        <f t="shared" ca="1" si="1988"/>
        <v>22.491351668677545</v>
      </c>
    </row>
    <row r="25442" spans="1:5" x14ac:dyDescent="0.35">
      <c r="A25442">
        <f t="shared" si="1989"/>
        <v>25431</v>
      </c>
      <c r="B25442">
        <f t="shared" ca="1" si="1985"/>
        <v>4.8081230704828488E-3</v>
      </c>
      <c r="C25442">
        <f t="shared" ca="1" si="1987"/>
        <v>14.421559040141526</v>
      </c>
      <c r="D25442" s="48">
        <f t="shared" ca="1" si="1986"/>
        <v>50.246595769640457</v>
      </c>
      <c r="E25442">
        <f t="shared" ca="1" si="1988"/>
        <v>65.411536463621559</v>
      </c>
    </row>
    <row r="25443" spans="1:5" x14ac:dyDescent="0.35">
      <c r="A25443">
        <f t="shared" si="1989"/>
        <v>25432</v>
      </c>
      <c r="B25443">
        <f t="shared" ca="1" si="1985"/>
        <v>5.7887053378968744E-3</v>
      </c>
      <c r="C25443">
        <f t="shared" ca="1" si="1987"/>
        <v>13.143447004494616</v>
      </c>
      <c r="D25443" s="48">
        <f t="shared" ca="1" si="1986"/>
        <v>52.78654621106881</v>
      </c>
      <c r="E25443">
        <f t="shared" ca="1" si="1988"/>
        <v>44.235380970125291</v>
      </c>
    </row>
    <row r="25444" spans="1:5" x14ac:dyDescent="0.35">
      <c r="A25444">
        <f t="shared" si="1989"/>
        <v>25433</v>
      </c>
      <c r="B25444">
        <f t="shared" ca="1" si="1985"/>
        <v>4.4150709248524222E-3</v>
      </c>
      <c r="C25444">
        <f t="shared" ca="1" si="1987"/>
        <v>15.049814872189096</v>
      </c>
      <c r="D25444" s="48">
        <f t="shared" ca="1" si="1986"/>
        <v>51.396335438111237</v>
      </c>
      <c r="E25444">
        <f t="shared" ca="1" si="1988"/>
        <v>80.709822434186236</v>
      </c>
    </row>
    <row r="25445" spans="1:5" x14ac:dyDescent="0.35">
      <c r="A25445">
        <f t="shared" si="1989"/>
        <v>25434</v>
      </c>
      <c r="B25445">
        <f t="shared" ca="1" si="1985"/>
        <v>6.091525322231387E-3</v>
      </c>
      <c r="C25445">
        <f t="shared" ca="1" si="1987"/>
        <v>12.812591298377125</v>
      </c>
      <c r="D25445" s="48">
        <f t="shared" ca="1" si="1986"/>
        <v>50.492589518535773</v>
      </c>
      <c r="E25445">
        <f t="shared" ca="1" si="1988"/>
        <v>55.539867703969435</v>
      </c>
    </row>
    <row r="25446" spans="1:5" x14ac:dyDescent="0.35">
      <c r="A25446">
        <f t="shared" si="1989"/>
        <v>25435</v>
      </c>
      <c r="B25446">
        <f t="shared" ca="1" si="1985"/>
        <v>3.7886611691953041E-3</v>
      </c>
      <c r="C25446">
        <f t="shared" ca="1" si="1987"/>
        <v>16.246399059862441</v>
      </c>
      <c r="D25446" s="48">
        <f t="shared" ca="1" si="1986"/>
        <v>51.332000057522137</v>
      </c>
      <c r="E25446">
        <f t="shared" ca="1" si="1988"/>
        <v>35.869694649424765</v>
      </c>
    </row>
    <row r="25447" spans="1:5" x14ac:dyDescent="0.35">
      <c r="A25447">
        <f t="shared" si="1989"/>
        <v>25436</v>
      </c>
      <c r="B25447">
        <f t="shared" ca="1" si="1985"/>
        <v>4.531497992532804E-3</v>
      </c>
      <c r="C25447">
        <f t="shared" ca="1" si="1987"/>
        <v>14.855220551172073</v>
      </c>
      <c r="D25447" s="48">
        <f t="shared" ca="1" si="1986"/>
        <v>52.349831951659091</v>
      </c>
      <c r="E25447">
        <f t="shared" ca="1" si="1988"/>
        <v>32.293694148892122</v>
      </c>
    </row>
    <row r="25448" spans="1:5" x14ac:dyDescent="0.35">
      <c r="A25448">
        <f t="shared" si="1989"/>
        <v>25437</v>
      </c>
      <c r="B25448">
        <f t="shared" ca="1" si="1985"/>
        <v>4.0479815685927388E-3</v>
      </c>
      <c r="C25448">
        <f t="shared" ca="1" si="1987"/>
        <v>15.717401118928581</v>
      </c>
      <c r="D25448" s="48">
        <f t="shared" ca="1" si="1986"/>
        <v>49.968884583522353</v>
      </c>
      <c r="E25448">
        <f t="shared" ca="1" si="1988"/>
        <v>21.246920874789613</v>
      </c>
    </row>
    <row r="25449" spans="1:5" x14ac:dyDescent="0.35">
      <c r="A25449">
        <f t="shared" si="1989"/>
        <v>25438</v>
      </c>
      <c r="B25449">
        <f t="shared" ca="1" si="1985"/>
        <v>4.819437833706885E-3</v>
      </c>
      <c r="C25449">
        <f t="shared" ca="1" si="1987"/>
        <v>14.404620092291337</v>
      </c>
      <c r="D25449" s="48">
        <f t="shared" ca="1" si="1986"/>
        <v>47.646567058467291</v>
      </c>
      <c r="E25449">
        <f t="shared" ca="1" si="1988"/>
        <v>55.765076105450866</v>
      </c>
    </row>
    <row r="25450" spans="1:5" x14ac:dyDescent="0.35">
      <c r="A25450">
        <f t="shared" si="1989"/>
        <v>25439</v>
      </c>
      <c r="B25450">
        <f t="shared" ca="1" si="1985"/>
        <v>4.41531225484155E-3</v>
      </c>
      <c r="C25450">
        <f t="shared" ca="1" si="1987"/>
        <v>15.049403573839191</v>
      </c>
      <c r="D25450" s="48">
        <f t="shared" ca="1" si="1986"/>
        <v>51.829118440951831</v>
      </c>
      <c r="E25450">
        <f t="shared" ca="1" si="1988"/>
        <v>47.273027010519414</v>
      </c>
    </row>
    <row r="25451" spans="1:5" x14ac:dyDescent="0.35">
      <c r="A25451">
        <f t="shared" si="1989"/>
        <v>25440</v>
      </c>
      <c r="B25451">
        <f t="shared" ca="1" si="1985"/>
        <v>4.5714766913878815E-3</v>
      </c>
      <c r="C25451">
        <f t="shared" ca="1" si="1987"/>
        <v>14.79012161576088</v>
      </c>
      <c r="D25451" s="48">
        <f t="shared" ca="1" si="1986"/>
        <v>55.127667723295332</v>
      </c>
      <c r="E25451">
        <f t="shared" ca="1" si="1988"/>
        <v>38.879678340415822</v>
      </c>
    </row>
    <row r="25452" spans="1:5" x14ac:dyDescent="0.35">
      <c r="A25452">
        <f t="shared" si="1989"/>
        <v>25441</v>
      </c>
      <c r="B25452">
        <f t="shared" ca="1" si="1985"/>
        <v>5.1261735723845481E-3</v>
      </c>
      <c r="C25452">
        <f t="shared" ca="1" si="1987"/>
        <v>13.967006856338946</v>
      </c>
      <c r="D25452" s="48">
        <f t="shared" ca="1" si="1986"/>
        <v>48.853313764799111</v>
      </c>
      <c r="E25452">
        <f t="shared" ca="1" si="1988"/>
        <v>26.853348713199892</v>
      </c>
    </row>
    <row r="25453" spans="1:5" x14ac:dyDescent="0.35">
      <c r="A25453">
        <f t="shared" si="1989"/>
        <v>25442</v>
      </c>
      <c r="B25453">
        <f t="shared" ca="1" si="1985"/>
        <v>5.1180687491996259E-3</v>
      </c>
      <c r="C25453">
        <f t="shared" ca="1" si="1987"/>
        <v>13.978061352369696</v>
      </c>
      <c r="D25453" s="48">
        <f t="shared" ca="1" si="1986"/>
        <v>50.72181646129529</v>
      </c>
      <c r="E25453">
        <f t="shared" ca="1" si="1988"/>
        <v>35.219674865761618</v>
      </c>
    </row>
    <row r="25454" spans="1:5" x14ac:dyDescent="0.35">
      <c r="A25454">
        <f t="shared" si="1989"/>
        <v>25443</v>
      </c>
      <c r="B25454">
        <f t="shared" ca="1" si="1985"/>
        <v>3.6841525260839707E-3</v>
      </c>
      <c r="C25454">
        <f t="shared" ca="1" si="1987"/>
        <v>16.475219105497402</v>
      </c>
      <c r="D25454" s="48">
        <f t="shared" ca="1" si="1986"/>
        <v>49.113609034855024</v>
      </c>
      <c r="E25454">
        <f t="shared" ca="1" si="1988"/>
        <v>13.267561587135006</v>
      </c>
    </row>
    <row r="25455" spans="1:5" x14ac:dyDescent="0.35">
      <c r="A25455">
        <f t="shared" si="1989"/>
        <v>25444</v>
      </c>
      <c r="B25455">
        <f t="shared" ca="1" si="1985"/>
        <v>5.1092150943624183E-3</v>
      </c>
      <c r="C25455">
        <f t="shared" ca="1" si="1987"/>
        <v>13.990167259114578</v>
      </c>
      <c r="D25455" s="48">
        <f t="shared" ca="1" si="1986"/>
        <v>50.761275249987769</v>
      </c>
      <c r="E25455">
        <f t="shared" ca="1" si="1988"/>
        <v>67.789686398832686</v>
      </c>
    </row>
    <row r="25456" spans="1:5" x14ac:dyDescent="0.35">
      <c r="A25456">
        <f t="shared" si="1989"/>
        <v>25445</v>
      </c>
      <c r="B25456">
        <f t="shared" ca="1" si="1985"/>
        <v>4.813796969238452E-3</v>
      </c>
      <c r="C25456">
        <f t="shared" ca="1" si="1987"/>
        <v>14.413057373751856</v>
      </c>
      <c r="D25456" s="48">
        <f t="shared" ca="1" si="1986"/>
        <v>54.606457836784458</v>
      </c>
      <c r="E25456">
        <f t="shared" ca="1" si="1988"/>
        <v>78.857146351960608</v>
      </c>
    </row>
    <row r="25457" spans="1:5" x14ac:dyDescent="0.35">
      <c r="A25457">
        <f t="shared" si="1989"/>
        <v>25446</v>
      </c>
      <c r="B25457">
        <f t="shared" ca="1" si="1985"/>
        <v>6.1251641694959839E-3</v>
      </c>
      <c r="C25457">
        <f t="shared" ca="1" si="1987"/>
        <v>12.777360064186064</v>
      </c>
      <c r="D25457" s="48">
        <f t="shared" ca="1" si="1986"/>
        <v>49.814705662034967</v>
      </c>
      <c r="E25457">
        <f t="shared" ca="1" si="1988"/>
        <v>68.908012432061582</v>
      </c>
    </row>
    <row r="25458" spans="1:5" x14ac:dyDescent="0.35">
      <c r="A25458">
        <f t="shared" si="1989"/>
        <v>25447</v>
      </c>
      <c r="B25458">
        <f t="shared" ca="1" si="1985"/>
        <v>3.8203286141653696E-3</v>
      </c>
      <c r="C25458">
        <f t="shared" ca="1" si="1987"/>
        <v>16.178924164080371</v>
      </c>
      <c r="D25458" s="48">
        <f t="shared" ca="1" si="1986"/>
        <v>50.884365728679107</v>
      </c>
      <c r="E25458">
        <f t="shared" ca="1" si="1988"/>
        <v>67.642271000450521</v>
      </c>
    </row>
    <row r="25459" spans="1:5" x14ac:dyDescent="0.35">
      <c r="A25459">
        <f t="shared" si="1989"/>
        <v>25448</v>
      </c>
      <c r="B25459">
        <f t="shared" ca="1" si="1985"/>
        <v>3.9415047977156238E-3</v>
      </c>
      <c r="C25459">
        <f t="shared" ca="1" si="1987"/>
        <v>15.928283255799869</v>
      </c>
      <c r="D25459" s="48">
        <f t="shared" ca="1" si="1986"/>
        <v>50.139370952402707</v>
      </c>
      <c r="E25459">
        <f t="shared" ca="1" si="1988"/>
        <v>94.301415152017398</v>
      </c>
    </row>
    <row r="25460" spans="1:5" x14ac:dyDescent="0.35">
      <c r="A25460">
        <f t="shared" si="1989"/>
        <v>25449</v>
      </c>
      <c r="B25460">
        <f t="shared" ca="1" si="1985"/>
        <v>4.767868360558627E-3</v>
      </c>
      <c r="C25460">
        <f t="shared" ca="1" si="1987"/>
        <v>14.482311081119542</v>
      </c>
      <c r="D25460" s="48">
        <f t="shared" ca="1" si="1986"/>
        <v>52.769071147917167</v>
      </c>
      <c r="E25460">
        <f t="shared" ca="1" si="1988"/>
        <v>60.372910915913984</v>
      </c>
    </row>
    <row r="25461" spans="1:5" x14ac:dyDescent="0.35">
      <c r="A25461">
        <f t="shared" si="1989"/>
        <v>25450</v>
      </c>
      <c r="B25461">
        <f t="shared" ca="1" si="1985"/>
        <v>5.0185375790848755E-3</v>
      </c>
      <c r="C25461">
        <f t="shared" ca="1" si="1987"/>
        <v>14.11599220092234</v>
      </c>
      <c r="D25461" s="48">
        <f t="shared" ca="1" si="1986"/>
        <v>48.808111744869308</v>
      </c>
      <c r="E25461">
        <f t="shared" ca="1" si="1988"/>
        <v>35.720931510463089</v>
      </c>
    </row>
    <row r="25462" spans="1:5" x14ac:dyDescent="0.35">
      <c r="A25462">
        <f t="shared" si="1989"/>
        <v>25451</v>
      </c>
      <c r="B25462">
        <f t="shared" ca="1" si="1985"/>
        <v>3.8684786524662554E-3</v>
      </c>
      <c r="C25462">
        <f t="shared" ca="1" si="1987"/>
        <v>16.077921270052666</v>
      </c>
      <c r="D25462" s="48">
        <f t="shared" ca="1" si="1986"/>
        <v>54.02324457317593</v>
      </c>
      <c r="E25462">
        <f t="shared" ca="1" si="1988"/>
        <v>69.136562582837641</v>
      </c>
    </row>
    <row r="25463" spans="1:5" x14ac:dyDescent="0.35">
      <c r="A25463">
        <f t="shared" si="1989"/>
        <v>25452</v>
      </c>
      <c r="B25463">
        <f t="shared" ca="1" si="1985"/>
        <v>6.1393163897273065E-3</v>
      </c>
      <c r="C25463">
        <f t="shared" ca="1" si="1987"/>
        <v>12.762624519329325</v>
      </c>
      <c r="D25463" s="48">
        <f t="shared" ca="1" si="1986"/>
        <v>55.375086688939433</v>
      </c>
      <c r="E25463">
        <f t="shared" ca="1" si="1988"/>
        <v>45.890343796880607</v>
      </c>
    </row>
    <row r="25464" spans="1:5" x14ac:dyDescent="0.35">
      <c r="A25464">
        <f t="shared" si="1989"/>
        <v>25453</v>
      </c>
      <c r="B25464">
        <f t="shared" ca="1" si="1985"/>
        <v>4.1176995980842512E-3</v>
      </c>
      <c r="C25464">
        <f t="shared" ca="1" si="1987"/>
        <v>15.583775028937247</v>
      </c>
      <c r="D25464" s="48">
        <f t="shared" ca="1" si="1986"/>
        <v>54.278704273990051</v>
      </c>
      <c r="E25464">
        <f t="shared" ca="1" si="1988"/>
        <v>49.809649373451265</v>
      </c>
    </row>
    <row r="25465" spans="1:5" x14ac:dyDescent="0.35">
      <c r="A25465">
        <f t="shared" si="1989"/>
        <v>25454</v>
      </c>
      <c r="B25465">
        <f t="shared" ca="1" si="1985"/>
        <v>5.5972949045046344E-3</v>
      </c>
      <c r="C25465">
        <f t="shared" ca="1" si="1987"/>
        <v>13.366290797453972</v>
      </c>
      <c r="D25465" s="48">
        <f t="shared" ca="1" si="1986"/>
        <v>51.70611400554597</v>
      </c>
      <c r="E25465">
        <f t="shared" ca="1" si="1988"/>
        <v>45.783407205746165</v>
      </c>
    </row>
    <row r="25466" spans="1:5" x14ac:dyDescent="0.35">
      <c r="A25466">
        <f t="shared" si="1989"/>
        <v>25455</v>
      </c>
      <c r="B25466">
        <f t="shared" ca="1" si="1985"/>
        <v>4.3846578886538876E-3</v>
      </c>
      <c r="C25466">
        <f t="shared" ca="1" si="1987"/>
        <v>15.101919234645388</v>
      </c>
      <c r="D25466" s="48">
        <f t="shared" ca="1" si="1986"/>
        <v>50.852064840396196</v>
      </c>
      <c r="E25466">
        <f t="shared" ca="1" si="1988"/>
        <v>58.108279031979706</v>
      </c>
    </row>
    <row r="25467" spans="1:5" x14ac:dyDescent="0.35">
      <c r="A25467">
        <f t="shared" si="1989"/>
        <v>25456</v>
      </c>
      <c r="B25467">
        <f t="shared" ca="1" si="1985"/>
        <v>5.892221052657411E-3</v>
      </c>
      <c r="C25467">
        <f t="shared" ca="1" si="1987"/>
        <v>13.027482074562265</v>
      </c>
      <c r="D25467" s="48">
        <f t="shared" ca="1" si="1986"/>
        <v>50.091075750287587</v>
      </c>
      <c r="E25467">
        <f t="shared" ca="1" si="1988"/>
        <v>64.146536237518461</v>
      </c>
    </row>
    <row r="25468" spans="1:5" x14ac:dyDescent="0.35">
      <c r="A25468">
        <f t="shared" si="1989"/>
        <v>25457</v>
      </c>
      <c r="B25468">
        <f t="shared" ca="1" si="1985"/>
        <v>4.459014961167857E-3</v>
      </c>
      <c r="C25468">
        <f t="shared" ca="1" si="1987"/>
        <v>14.975472544068385</v>
      </c>
      <c r="D25468" s="48">
        <f t="shared" ca="1" si="1986"/>
        <v>52.624187601316066</v>
      </c>
      <c r="E25468">
        <f t="shared" ca="1" si="1988"/>
        <v>48.307715207007348</v>
      </c>
    </row>
    <row r="25469" spans="1:5" x14ac:dyDescent="0.35">
      <c r="A25469">
        <f t="shared" si="1989"/>
        <v>25458</v>
      </c>
      <c r="B25469">
        <f t="shared" ca="1" si="1985"/>
        <v>4.5789942634702069E-3</v>
      </c>
      <c r="C25469">
        <f t="shared" ca="1" si="1987"/>
        <v>14.777975774193298</v>
      </c>
      <c r="D25469" s="48">
        <f t="shared" ca="1" si="1986"/>
        <v>53.259750062626416</v>
      </c>
      <c r="E25469">
        <f t="shared" ca="1" si="1988"/>
        <v>65.89741974473155</v>
      </c>
    </row>
    <row r="25470" spans="1:5" x14ac:dyDescent="0.35">
      <c r="A25470">
        <f t="shared" si="1989"/>
        <v>25459</v>
      </c>
      <c r="B25470">
        <f t="shared" ca="1" si="1985"/>
        <v>4.6481997466872767E-3</v>
      </c>
      <c r="C25470">
        <f t="shared" ca="1" si="1987"/>
        <v>14.667551057359772</v>
      </c>
      <c r="D25470" s="48">
        <f t="shared" ca="1" si="1986"/>
        <v>53.461044421946582</v>
      </c>
      <c r="E25470">
        <f t="shared" ca="1" si="1988"/>
        <v>47.99211774282135</v>
      </c>
    </row>
    <row r="25471" spans="1:5" x14ac:dyDescent="0.35">
      <c r="A25471">
        <f t="shared" si="1989"/>
        <v>25460</v>
      </c>
      <c r="B25471">
        <f t="shared" ca="1" si="1985"/>
        <v>5.1443526668554932E-3</v>
      </c>
      <c r="C25471">
        <f t="shared" ca="1" si="1987"/>
        <v>13.942306737084612</v>
      </c>
      <c r="D25471" s="48">
        <f t="shared" ca="1" si="1986"/>
        <v>52.342937622742447</v>
      </c>
      <c r="E25471">
        <f t="shared" ca="1" si="1988"/>
        <v>52.423618079528673</v>
      </c>
    </row>
    <row r="25472" spans="1:5" x14ac:dyDescent="0.35">
      <c r="A25472">
        <f t="shared" si="1989"/>
        <v>25461</v>
      </c>
      <c r="B25472">
        <f t="shared" ca="1" si="1985"/>
        <v>3.1424794388663314E-3</v>
      </c>
      <c r="C25472">
        <f t="shared" ca="1" si="1987"/>
        <v>17.838723648428491</v>
      </c>
      <c r="D25472" s="48">
        <f t="shared" ca="1" si="1986"/>
        <v>50.880135721168571</v>
      </c>
      <c r="E25472">
        <f t="shared" ca="1" si="1988"/>
        <v>58.065163193343452</v>
      </c>
    </row>
    <row r="25473" spans="1:5" x14ac:dyDescent="0.35">
      <c r="A25473">
        <f t="shared" si="1989"/>
        <v>25462</v>
      </c>
      <c r="B25473">
        <f t="shared" ca="1" si="1985"/>
        <v>4.4914819004473281E-3</v>
      </c>
      <c r="C25473">
        <f t="shared" ca="1" si="1987"/>
        <v>14.921248837511175</v>
      </c>
      <c r="D25473" s="48">
        <f t="shared" ca="1" si="1986"/>
        <v>50.695656290752353</v>
      </c>
      <c r="E25473">
        <f t="shared" ca="1" si="1988"/>
        <v>77.311601232927643</v>
      </c>
    </row>
    <row r="25474" spans="1:5" x14ac:dyDescent="0.35">
      <c r="A25474">
        <f t="shared" si="1989"/>
        <v>25463</v>
      </c>
      <c r="B25474">
        <f t="shared" ca="1" si="1985"/>
        <v>3.6558689216281536E-3</v>
      </c>
      <c r="C25474">
        <f t="shared" ca="1" si="1987"/>
        <v>16.538826526878115</v>
      </c>
      <c r="D25474" s="48">
        <f t="shared" ca="1" si="1986"/>
        <v>52.025797144587386</v>
      </c>
      <c r="E25474">
        <f t="shared" ca="1" si="1988"/>
        <v>47.871484298233554</v>
      </c>
    </row>
    <row r="25475" spans="1:5" x14ac:dyDescent="0.35">
      <c r="A25475">
        <f t="shared" si="1989"/>
        <v>25464</v>
      </c>
      <c r="B25475">
        <f t="shared" ca="1" si="1985"/>
        <v>4.6796467812802679E-3</v>
      </c>
      <c r="C25475">
        <f t="shared" ca="1" si="1987"/>
        <v>14.618185312609743</v>
      </c>
      <c r="D25475" s="48">
        <f t="shared" ca="1" si="1986"/>
        <v>51.868338196922103</v>
      </c>
      <c r="E25475">
        <f t="shared" ca="1" si="1988"/>
        <v>69.372623331233683</v>
      </c>
    </row>
    <row r="25476" spans="1:5" x14ac:dyDescent="0.35">
      <c r="A25476">
        <f t="shared" si="1989"/>
        <v>25465</v>
      </c>
      <c r="B25476">
        <f t="shared" ca="1" si="1985"/>
        <v>5.1158795075019409E-3</v>
      </c>
      <c r="C25476">
        <f t="shared" ca="1" si="1987"/>
        <v>13.981051852987074</v>
      </c>
      <c r="D25476" s="48">
        <f t="shared" ca="1" si="1986"/>
        <v>51.814482116126406</v>
      </c>
      <c r="E25476">
        <f t="shared" ca="1" si="1988"/>
        <v>53.991404008188113</v>
      </c>
    </row>
    <row r="25477" spans="1:5" x14ac:dyDescent="0.35">
      <c r="A25477">
        <f t="shared" si="1989"/>
        <v>25466</v>
      </c>
      <c r="B25477">
        <f t="shared" ca="1" si="1985"/>
        <v>4.6649452267717812E-3</v>
      </c>
      <c r="C25477">
        <f t="shared" ca="1" si="1987"/>
        <v>14.641201766395843</v>
      </c>
      <c r="D25477" s="48">
        <f t="shared" ca="1" si="1986"/>
        <v>50.87647127893058</v>
      </c>
      <c r="E25477">
        <f t="shared" ca="1" si="1988"/>
        <v>26.88297440521643</v>
      </c>
    </row>
    <row r="25478" spans="1:5" x14ac:dyDescent="0.35">
      <c r="A25478">
        <f t="shared" si="1989"/>
        <v>25467</v>
      </c>
      <c r="B25478">
        <f t="shared" ca="1" si="1985"/>
        <v>5.0850702178598601E-3</v>
      </c>
      <c r="C25478">
        <f t="shared" ca="1" si="1987"/>
        <v>14.023341907807181</v>
      </c>
      <c r="D25478" s="48">
        <f t="shared" ca="1" si="1986"/>
        <v>52.108568953510293</v>
      </c>
      <c r="E25478">
        <f t="shared" ca="1" si="1988"/>
        <v>6.6970744266527973</v>
      </c>
    </row>
    <row r="25479" spans="1:5" x14ac:dyDescent="0.35">
      <c r="A25479">
        <f t="shared" si="1989"/>
        <v>25468</v>
      </c>
      <c r="B25479">
        <f t="shared" ca="1" si="1985"/>
        <v>4.638843031550645E-3</v>
      </c>
      <c r="C25479">
        <f t="shared" ca="1" si="1987"/>
        <v>14.68233609763835</v>
      </c>
      <c r="D25479" s="48">
        <f t="shared" ca="1" si="1986"/>
        <v>52.026261911542939</v>
      </c>
      <c r="E25479">
        <f t="shared" ca="1" si="1988"/>
        <v>54.717125794253533</v>
      </c>
    </row>
    <row r="25480" spans="1:5" x14ac:dyDescent="0.35">
      <c r="A25480">
        <f t="shared" si="1989"/>
        <v>25469</v>
      </c>
      <c r="B25480">
        <f t="shared" ca="1" si="1985"/>
        <v>3.3866812431607592E-3</v>
      </c>
      <c r="C25480">
        <f t="shared" ca="1" si="1987"/>
        <v>17.183547935919133</v>
      </c>
      <c r="D25480" s="48">
        <f t="shared" ca="1" si="1986"/>
        <v>54.925099841331509</v>
      </c>
      <c r="E25480">
        <f t="shared" ca="1" si="1988"/>
        <v>63.534943429564066</v>
      </c>
    </row>
    <row r="25481" spans="1:5" x14ac:dyDescent="0.35">
      <c r="A25481">
        <f t="shared" si="1989"/>
        <v>25470</v>
      </c>
      <c r="B25481">
        <f t="shared" ca="1" si="1985"/>
        <v>5.5054090914728763E-3</v>
      </c>
      <c r="C25481">
        <f t="shared" ca="1" si="1987"/>
        <v>13.477371574662575</v>
      </c>
      <c r="D25481" s="48">
        <f t="shared" ca="1" si="1986"/>
        <v>52.9004907045652</v>
      </c>
      <c r="E25481">
        <f t="shared" ca="1" si="1988"/>
        <v>42.040885763300992</v>
      </c>
    </row>
    <row r="25482" spans="1:5" x14ac:dyDescent="0.35">
      <c r="A25482">
        <f t="shared" si="1989"/>
        <v>25471</v>
      </c>
      <c r="B25482">
        <f t="shared" ca="1" si="1985"/>
        <v>6.3643955961360287E-3</v>
      </c>
      <c r="C25482">
        <f t="shared" ca="1" si="1987"/>
        <v>12.534915675226683</v>
      </c>
      <c r="D25482" s="48">
        <f t="shared" ca="1" si="1986"/>
        <v>51.81380310506043</v>
      </c>
      <c r="E25482">
        <f t="shared" ca="1" si="1988"/>
        <v>51.488493096396205</v>
      </c>
    </row>
    <row r="25483" spans="1:5" x14ac:dyDescent="0.35">
      <c r="A25483">
        <f t="shared" si="1989"/>
        <v>25472</v>
      </c>
      <c r="B25483">
        <f t="shared" ca="1" si="1985"/>
        <v>5.1091022797672041E-3</v>
      </c>
      <c r="C25483">
        <f t="shared" ca="1" si="1987"/>
        <v>13.990321717398771</v>
      </c>
      <c r="D25483" s="48">
        <f t="shared" ca="1" si="1986"/>
        <v>54.80454099873787</v>
      </c>
      <c r="E25483">
        <f t="shared" ca="1" si="1988"/>
        <v>56.649113345994806</v>
      </c>
    </row>
    <row r="25484" spans="1:5" x14ac:dyDescent="0.35">
      <c r="A25484">
        <f t="shared" si="1989"/>
        <v>25473</v>
      </c>
      <c r="B25484">
        <f t="shared" ref="B25484:B25547" ca="1" si="1990">_xlfn.GAMMA.INV(RAND(),$B$6,$B$7)</f>
        <v>6.6955072507451198E-3</v>
      </c>
      <c r="C25484">
        <f t="shared" ca="1" si="1987"/>
        <v>12.221042591416598</v>
      </c>
      <c r="D25484" s="48">
        <f t="shared" ref="D25484:D25547" ca="1" si="1991">_xlfn.NORM.INV(RAND(),$B$4,C25484/SQRT($B$2))</f>
        <v>50.096724555914719</v>
      </c>
      <c r="E25484">
        <f t="shared" ca="1" si="1988"/>
        <v>51.770706724333046</v>
      </c>
    </row>
    <row r="25485" spans="1:5" x14ac:dyDescent="0.35">
      <c r="A25485">
        <f t="shared" si="1989"/>
        <v>25474</v>
      </c>
      <c r="B25485">
        <f t="shared" ca="1" si="1990"/>
        <v>5.6109110220378504E-3</v>
      </c>
      <c r="C25485">
        <f t="shared" ref="C25485:C25548" ca="1" si="1992">1/SQRT(B25485)</f>
        <v>13.350062814695519</v>
      </c>
      <c r="D25485" s="48">
        <f t="shared" ca="1" si="1991"/>
        <v>51.499147267085995</v>
      </c>
      <c r="E25485">
        <f t="shared" ref="E25485:E25548" ca="1" si="1993">_xlfn.NORM.INV(RAND(),D25485,C25485)</f>
        <v>38.278366195909641</v>
      </c>
    </row>
    <row r="25486" spans="1:5" x14ac:dyDescent="0.35">
      <c r="A25486">
        <f t="shared" ref="A25486:A25549" si="1994">A25485+1</f>
        <v>25475</v>
      </c>
      <c r="B25486">
        <f t="shared" ca="1" si="1990"/>
        <v>4.2890840442390164E-3</v>
      </c>
      <c r="C25486">
        <f t="shared" ca="1" si="1992"/>
        <v>15.269250565866862</v>
      </c>
      <c r="D25486" s="48">
        <f t="shared" ca="1" si="1991"/>
        <v>50.287211952910326</v>
      </c>
      <c r="E25486">
        <f t="shared" ca="1" si="1993"/>
        <v>72.275680027826766</v>
      </c>
    </row>
    <row r="25487" spans="1:5" x14ac:dyDescent="0.35">
      <c r="A25487">
        <f t="shared" si="1994"/>
        <v>25476</v>
      </c>
      <c r="B25487">
        <f t="shared" ca="1" si="1990"/>
        <v>5.1247222369162392E-3</v>
      </c>
      <c r="C25487">
        <f t="shared" ca="1" si="1992"/>
        <v>13.968984463759929</v>
      </c>
      <c r="D25487" s="48">
        <f t="shared" ca="1" si="1991"/>
        <v>50.196489252372515</v>
      </c>
      <c r="E25487">
        <f t="shared" ca="1" si="1993"/>
        <v>71.526663355564466</v>
      </c>
    </row>
    <row r="25488" spans="1:5" x14ac:dyDescent="0.35">
      <c r="A25488">
        <f t="shared" si="1994"/>
        <v>25477</v>
      </c>
      <c r="B25488">
        <f t="shared" ca="1" si="1990"/>
        <v>5.2365404466017795E-3</v>
      </c>
      <c r="C25488">
        <f t="shared" ca="1" si="1992"/>
        <v>13.819036656064975</v>
      </c>
      <c r="D25488" s="48">
        <f t="shared" ca="1" si="1991"/>
        <v>53.103475787770932</v>
      </c>
      <c r="E25488">
        <f t="shared" ca="1" si="1993"/>
        <v>56.596373202071646</v>
      </c>
    </row>
    <row r="25489" spans="1:5" x14ac:dyDescent="0.35">
      <c r="A25489">
        <f t="shared" si="1994"/>
        <v>25478</v>
      </c>
      <c r="B25489">
        <f t="shared" ca="1" si="1990"/>
        <v>5.1648553627674475E-3</v>
      </c>
      <c r="C25489">
        <f t="shared" ca="1" si="1992"/>
        <v>13.914606142774637</v>
      </c>
      <c r="D25489" s="48">
        <f t="shared" ca="1" si="1991"/>
        <v>52.50554861542853</v>
      </c>
      <c r="E25489">
        <f t="shared" ca="1" si="1993"/>
        <v>48.007902522805097</v>
      </c>
    </row>
    <row r="25490" spans="1:5" x14ac:dyDescent="0.35">
      <c r="A25490">
        <f t="shared" si="1994"/>
        <v>25479</v>
      </c>
      <c r="B25490">
        <f t="shared" ca="1" si="1990"/>
        <v>5.4200866013050892E-3</v>
      </c>
      <c r="C25490">
        <f t="shared" ca="1" si="1992"/>
        <v>13.583037107971016</v>
      </c>
      <c r="D25490" s="48">
        <f t="shared" ca="1" si="1991"/>
        <v>50.025290604193721</v>
      </c>
      <c r="E25490">
        <f t="shared" ca="1" si="1993"/>
        <v>75.323243886190681</v>
      </c>
    </row>
    <row r="25491" spans="1:5" x14ac:dyDescent="0.35">
      <c r="A25491">
        <f t="shared" si="1994"/>
        <v>25480</v>
      </c>
      <c r="B25491">
        <f t="shared" ca="1" si="1990"/>
        <v>4.648061184693914E-3</v>
      </c>
      <c r="C25491">
        <f t="shared" ca="1" si="1992"/>
        <v>14.6677696807691</v>
      </c>
      <c r="D25491" s="48">
        <f t="shared" ca="1" si="1991"/>
        <v>49.8132629469699</v>
      </c>
      <c r="E25491">
        <f t="shared" ca="1" si="1993"/>
        <v>61.897946393165604</v>
      </c>
    </row>
    <row r="25492" spans="1:5" x14ac:dyDescent="0.35">
      <c r="A25492">
        <f t="shared" si="1994"/>
        <v>25481</v>
      </c>
      <c r="B25492">
        <f t="shared" ca="1" si="1990"/>
        <v>4.804167956184385E-3</v>
      </c>
      <c r="C25492">
        <f t="shared" ca="1" si="1992"/>
        <v>14.427494217694415</v>
      </c>
      <c r="D25492" s="48">
        <f t="shared" ca="1" si="1991"/>
        <v>50.468739987639786</v>
      </c>
      <c r="E25492">
        <f t="shared" ca="1" si="1993"/>
        <v>52.811763812374998</v>
      </c>
    </row>
    <row r="25493" spans="1:5" x14ac:dyDescent="0.35">
      <c r="A25493">
        <f t="shared" si="1994"/>
        <v>25482</v>
      </c>
      <c r="B25493">
        <f t="shared" ca="1" si="1990"/>
        <v>3.8036292516072791E-3</v>
      </c>
      <c r="C25493">
        <f t="shared" ca="1" si="1992"/>
        <v>16.214401047644866</v>
      </c>
      <c r="D25493" s="48">
        <f t="shared" ca="1" si="1991"/>
        <v>54.704388570189636</v>
      </c>
      <c r="E25493">
        <f t="shared" ca="1" si="1993"/>
        <v>35.194270959975746</v>
      </c>
    </row>
    <row r="25494" spans="1:5" x14ac:dyDescent="0.35">
      <c r="A25494">
        <f t="shared" si="1994"/>
        <v>25483</v>
      </c>
      <c r="B25494">
        <f t="shared" ca="1" si="1990"/>
        <v>4.876437233398194E-3</v>
      </c>
      <c r="C25494">
        <f t="shared" ca="1" si="1992"/>
        <v>14.320186718337109</v>
      </c>
      <c r="D25494" s="48">
        <f t="shared" ca="1" si="1991"/>
        <v>53.323811707200925</v>
      </c>
      <c r="E25494">
        <f t="shared" ca="1" si="1993"/>
        <v>46.978917502891626</v>
      </c>
    </row>
    <row r="25495" spans="1:5" x14ac:dyDescent="0.35">
      <c r="A25495">
        <f t="shared" si="1994"/>
        <v>25484</v>
      </c>
      <c r="B25495">
        <f t="shared" ca="1" si="1990"/>
        <v>4.643845148907891E-3</v>
      </c>
      <c r="C25495">
        <f t="shared" ca="1" si="1992"/>
        <v>14.674426428629191</v>
      </c>
      <c r="D25495" s="48">
        <f t="shared" ca="1" si="1991"/>
        <v>52.407267574631923</v>
      </c>
      <c r="E25495">
        <f t="shared" ca="1" si="1993"/>
        <v>48.215382329991144</v>
      </c>
    </row>
    <row r="25496" spans="1:5" x14ac:dyDescent="0.35">
      <c r="A25496">
        <f t="shared" si="1994"/>
        <v>25485</v>
      </c>
      <c r="B25496">
        <f t="shared" ca="1" si="1990"/>
        <v>5.4218805977561532E-3</v>
      </c>
      <c r="C25496">
        <f t="shared" ca="1" si="1992"/>
        <v>13.580789738633012</v>
      </c>
      <c r="D25496" s="48">
        <f t="shared" ca="1" si="1991"/>
        <v>49.04014764119826</v>
      </c>
      <c r="E25496">
        <f t="shared" ca="1" si="1993"/>
        <v>61.980351430974558</v>
      </c>
    </row>
    <row r="25497" spans="1:5" x14ac:dyDescent="0.35">
      <c r="A25497">
        <f t="shared" si="1994"/>
        <v>25486</v>
      </c>
      <c r="B25497">
        <f t="shared" ca="1" si="1990"/>
        <v>3.7444996161726872E-3</v>
      </c>
      <c r="C25497">
        <f t="shared" ca="1" si="1992"/>
        <v>16.34192092823228</v>
      </c>
      <c r="D25497" s="48">
        <f t="shared" ca="1" si="1991"/>
        <v>51.910843453053346</v>
      </c>
      <c r="E25497">
        <f t="shared" ca="1" si="1993"/>
        <v>71.692430536956266</v>
      </c>
    </row>
    <row r="25498" spans="1:5" x14ac:dyDescent="0.35">
      <c r="A25498">
        <f t="shared" si="1994"/>
        <v>25487</v>
      </c>
      <c r="B25498">
        <f t="shared" ca="1" si="1990"/>
        <v>4.6332147447186254E-3</v>
      </c>
      <c r="C25498">
        <f t="shared" ca="1" si="1992"/>
        <v>14.691251216261758</v>
      </c>
      <c r="D25498" s="48">
        <f t="shared" ca="1" si="1991"/>
        <v>51.187434735836625</v>
      </c>
      <c r="E25498">
        <f t="shared" ca="1" si="1993"/>
        <v>64.899212228006263</v>
      </c>
    </row>
    <row r="25499" spans="1:5" x14ac:dyDescent="0.35">
      <c r="A25499">
        <f t="shared" si="1994"/>
        <v>25488</v>
      </c>
      <c r="B25499">
        <f t="shared" ca="1" si="1990"/>
        <v>5.904957354926142E-3</v>
      </c>
      <c r="C25499">
        <f t="shared" ca="1" si="1992"/>
        <v>13.013425113207628</v>
      </c>
      <c r="D25499" s="48">
        <f t="shared" ca="1" si="1991"/>
        <v>51.210340349941845</v>
      </c>
      <c r="E25499">
        <f t="shared" ca="1" si="1993"/>
        <v>67.607041047028417</v>
      </c>
    </row>
    <row r="25500" spans="1:5" x14ac:dyDescent="0.35">
      <c r="A25500">
        <f t="shared" si="1994"/>
        <v>25489</v>
      </c>
      <c r="B25500">
        <f t="shared" ca="1" si="1990"/>
        <v>5.1432840068145434E-3</v>
      </c>
      <c r="C25500">
        <f t="shared" ca="1" si="1992"/>
        <v>13.94375511249987</v>
      </c>
      <c r="D25500" s="48">
        <f t="shared" ca="1" si="1991"/>
        <v>49.455359228292323</v>
      </c>
      <c r="E25500">
        <f t="shared" ca="1" si="1993"/>
        <v>55.192729134472032</v>
      </c>
    </row>
    <row r="25501" spans="1:5" x14ac:dyDescent="0.35">
      <c r="A25501">
        <f t="shared" si="1994"/>
        <v>25490</v>
      </c>
      <c r="B25501">
        <f t="shared" ca="1" si="1990"/>
        <v>3.7196292687639546E-3</v>
      </c>
      <c r="C25501">
        <f t="shared" ca="1" si="1992"/>
        <v>16.396462941968384</v>
      </c>
      <c r="D25501" s="48">
        <f t="shared" ca="1" si="1991"/>
        <v>51.613188999304938</v>
      </c>
      <c r="E25501">
        <f t="shared" ca="1" si="1993"/>
        <v>79.293695728717537</v>
      </c>
    </row>
    <row r="25502" spans="1:5" x14ac:dyDescent="0.35">
      <c r="A25502">
        <f t="shared" si="1994"/>
        <v>25491</v>
      </c>
      <c r="B25502">
        <f t="shared" ca="1" si="1990"/>
        <v>4.73533770474321E-3</v>
      </c>
      <c r="C25502">
        <f t="shared" ca="1" si="1992"/>
        <v>14.531970973884178</v>
      </c>
      <c r="D25502" s="48">
        <f t="shared" ca="1" si="1991"/>
        <v>53.155229501573871</v>
      </c>
      <c r="E25502">
        <f t="shared" ca="1" si="1993"/>
        <v>70.520277332834837</v>
      </c>
    </row>
    <row r="25503" spans="1:5" x14ac:dyDescent="0.35">
      <c r="A25503">
        <f t="shared" si="1994"/>
        <v>25492</v>
      </c>
      <c r="B25503">
        <f t="shared" ca="1" si="1990"/>
        <v>5.8214469420422325E-3</v>
      </c>
      <c r="C25503">
        <f t="shared" ca="1" si="1992"/>
        <v>13.106433497507638</v>
      </c>
      <c r="D25503" s="48">
        <f t="shared" ca="1" si="1991"/>
        <v>53.397292182767622</v>
      </c>
      <c r="E25503">
        <f t="shared" ca="1" si="1993"/>
        <v>44.929190983736213</v>
      </c>
    </row>
    <row r="25504" spans="1:5" x14ac:dyDescent="0.35">
      <c r="A25504">
        <f t="shared" si="1994"/>
        <v>25493</v>
      </c>
      <c r="B25504">
        <f t="shared" ca="1" si="1990"/>
        <v>6.0253859466814566E-3</v>
      </c>
      <c r="C25504">
        <f t="shared" ca="1" si="1992"/>
        <v>12.882719916947869</v>
      </c>
      <c r="D25504" s="48">
        <f t="shared" ca="1" si="1991"/>
        <v>51.230824677337246</v>
      </c>
      <c r="E25504">
        <f t="shared" ca="1" si="1993"/>
        <v>75.317589442670311</v>
      </c>
    </row>
    <row r="25505" spans="1:5" x14ac:dyDescent="0.35">
      <c r="A25505">
        <f t="shared" si="1994"/>
        <v>25494</v>
      </c>
      <c r="B25505">
        <f t="shared" ca="1" si="1990"/>
        <v>3.462413970699301E-3</v>
      </c>
      <c r="C25505">
        <f t="shared" ca="1" si="1992"/>
        <v>16.994582671558501</v>
      </c>
      <c r="D25505" s="48">
        <f t="shared" ca="1" si="1991"/>
        <v>49.773651627566572</v>
      </c>
      <c r="E25505">
        <f t="shared" ca="1" si="1993"/>
        <v>54.89454940292282</v>
      </c>
    </row>
    <row r="25506" spans="1:5" x14ac:dyDescent="0.35">
      <c r="A25506">
        <f t="shared" si="1994"/>
        <v>25495</v>
      </c>
      <c r="B25506">
        <f t="shared" ca="1" si="1990"/>
        <v>5.1993681524076241E-3</v>
      </c>
      <c r="C25506">
        <f t="shared" ca="1" si="1992"/>
        <v>13.868347496801764</v>
      </c>
      <c r="D25506" s="48">
        <f t="shared" ca="1" si="1991"/>
        <v>51.396998421936061</v>
      </c>
      <c r="E25506">
        <f t="shared" ca="1" si="1993"/>
        <v>35.213690657360246</v>
      </c>
    </row>
    <row r="25507" spans="1:5" x14ac:dyDescent="0.35">
      <c r="A25507">
        <f t="shared" si="1994"/>
        <v>25496</v>
      </c>
      <c r="B25507">
        <f t="shared" ca="1" si="1990"/>
        <v>4.1475301456135932E-3</v>
      </c>
      <c r="C25507">
        <f t="shared" ca="1" si="1992"/>
        <v>15.527631802960835</v>
      </c>
      <c r="D25507" s="48">
        <f t="shared" ca="1" si="1991"/>
        <v>53.31719523285993</v>
      </c>
      <c r="E25507">
        <f t="shared" ca="1" si="1993"/>
        <v>65.803700150039049</v>
      </c>
    </row>
    <row r="25508" spans="1:5" x14ac:dyDescent="0.35">
      <c r="A25508">
        <f t="shared" si="1994"/>
        <v>25497</v>
      </c>
      <c r="B25508">
        <f t="shared" ca="1" si="1990"/>
        <v>3.7682615663816067E-3</v>
      </c>
      <c r="C25508">
        <f t="shared" ca="1" si="1992"/>
        <v>16.290314901937776</v>
      </c>
      <c r="D25508" s="48">
        <f t="shared" ca="1" si="1991"/>
        <v>50.535184920647971</v>
      </c>
      <c r="E25508">
        <f t="shared" ca="1" si="1993"/>
        <v>32.586334615160986</v>
      </c>
    </row>
    <row r="25509" spans="1:5" x14ac:dyDescent="0.35">
      <c r="A25509">
        <f t="shared" si="1994"/>
        <v>25498</v>
      </c>
      <c r="B25509">
        <f t="shared" ca="1" si="1990"/>
        <v>5.5755151209254039E-3</v>
      </c>
      <c r="C25509">
        <f t="shared" ca="1" si="1992"/>
        <v>13.392371901257691</v>
      </c>
      <c r="D25509" s="48">
        <f t="shared" ca="1" si="1991"/>
        <v>50.078561644988127</v>
      </c>
      <c r="E25509">
        <f t="shared" ca="1" si="1993"/>
        <v>41.91433389422334</v>
      </c>
    </row>
    <row r="25510" spans="1:5" x14ac:dyDescent="0.35">
      <c r="A25510">
        <f t="shared" si="1994"/>
        <v>25499</v>
      </c>
      <c r="B25510">
        <f t="shared" ca="1" si="1990"/>
        <v>4.983264529451718E-3</v>
      </c>
      <c r="C25510">
        <f t="shared" ca="1" si="1992"/>
        <v>14.165862732443731</v>
      </c>
      <c r="D25510" s="48">
        <f t="shared" ca="1" si="1991"/>
        <v>52.866237768630022</v>
      </c>
      <c r="E25510">
        <f t="shared" ca="1" si="1993"/>
        <v>42.399920856212631</v>
      </c>
    </row>
    <row r="25511" spans="1:5" x14ac:dyDescent="0.35">
      <c r="A25511">
        <f t="shared" si="1994"/>
        <v>25500</v>
      </c>
      <c r="B25511">
        <f t="shared" ca="1" si="1990"/>
        <v>4.1226040426661954E-3</v>
      </c>
      <c r="C25511">
        <f t="shared" ca="1" si="1992"/>
        <v>15.574502672817113</v>
      </c>
      <c r="D25511" s="48">
        <f t="shared" ca="1" si="1991"/>
        <v>52.295619383300725</v>
      </c>
      <c r="E25511">
        <f t="shared" ca="1" si="1993"/>
        <v>48.592306041241486</v>
      </c>
    </row>
    <row r="25512" spans="1:5" x14ac:dyDescent="0.35">
      <c r="A25512">
        <f t="shared" si="1994"/>
        <v>25501</v>
      </c>
      <c r="B25512">
        <f t="shared" ca="1" si="1990"/>
        <v>6.2309389714643127E-3</v>
      </c>
      <c r="C25512">
        <f t="shared" ca="1" si="1992"/>
        <v>12.668443276629979</v>
      </c>
      <c r="D25512" s="48">
        <f t="shared" ca="1" si="1991"/>
        <v>49.932006201247717</v>
      </c>
      <c r="E25512">
        <f t="shared" ca="1" si="1993"/>
        <v>56.549953532385508</v>
      </c>
    </row>
    <row r="25513" spans="1:5" x14ac:dyDescent="0.35">
      <c r="A25513">
        <f t="shared" si="1994"/>
        <v>25502</v>
      </c>
      <c r="B25513">
        <f t="shared" ca="1" si="1990"/>
        <v>2.9065745808673294E-3</v>
      </c>
      <c r="C25513">
        <f t="shared" ca="1" si="1992"/>
        <v>18.548520075284966</v>
      </c>
      <c r="D25513" s="48">
        <f t="shared" ca="1" si="1991"/>
        <v>53.607888071657563</v>
      </c>
      <c r="E25513">
        <f t="shared" ca="1" si="1993"/>
        <v>69.66793794609903</v>
      </c>
    </row>
    <row r="25514" spans="1:5" x14ac:dyDescent="0.35">
      <c r="A25514">
        <f t="shared" si="1994"/>
        <v>25503</v>
      </c>
      <c r="B25514">
        <f t="shared" ca="1" si="1990"/>
        <v>4.6943910575225952E-3</v>
      </c>
      <c r="C25514">
        <f t="shared" ca="1" si="1992"/>
        <v>14.595210653561429</v>
      </c>
      <c r="D25514" s="48">
        <f t="shared" ca="1" si="1991"/>
        <v>52.115747106491646</v>
      </c>
      <c r="E25514">
        <f t="shared" ca="1" si="1993"/>
        <v>52.857845461524995</v>
      </c>
    </row>
    <row r="25515" spans="1:5" x14ac:dyDescent="0.35">
      <c r="A25515">
        <f t="shared" si="1994"/>
        <v>25504</v>
      </c>
      <c r="B25515">
        <f t="shared" ca="1" si="1990"/>
        <v>5.029766161893795E-3</v>
      </c>
      <c r="C25515">
        <f t="shared" ca="1" si="1992"/>
        <v>14.10022694042377</v>
      </c>
      <c r="D25515" s="48">
        <f t="shared" ca="1" si="1991"/>
        <v>52.452164160774458</v>
      </c>
      <c r="E25515">
        <f t="shared" ca="1" si="1993"/>
        <v>62.743669108118823</v>
      </c>
    </row>
    <row r="25516" spans="1:5" x14ac:dyDescent="0.35">
      <c r="A25516">
        <f t="shared" si="1994"/>
        <v>25505</v>
      </c>
      <c r="B25516">
        <f t="shared" ca="1" si="1990"/>
        <v>3.3006339187559033E-3</v>
      </c>
      <c r="C25516">
        <f t="shared" ca="1" si="1992"/>
        <v>17.406093850189674</v>
      </c>
      <c r="D25516" s="48">
        <f t="shared" ca="1" si="1991"/>
        <v>50.569951160122017</v>
      </c>
      <c r="E25516">
        <f t="shared" ca="1" si="1993"/>
        <v>58.023967034479398</v>
      </c>
    </row>
    <row r="25517" spans="1:5" x14ac:dyDescent="0.35">
      <c r="A25517">
        <f t="shared" si="1994"/>
        <v>25506</v>
      </c>
      <c r="B25517">
        <f t="shared" ca="1" si="1990"/>
        <v>3.717165080161761E-3</v>
      </c>
      <c r="C25517">
        <f t="shared" ca="1" si="1992"/>
        <v>16.401896825355205</v>
      </c>
      <c r="D25517" s="48">
        <f t="shared" ca="1" si="1991"/>
        <v>53.65011339134216</v>
      </c>
      <c r="E25517">
        <f t="shared" ca="1" si="1993"/>
        <v>27.698407447990999</v>
      </c>
    </row>
    <row r="25518" spans="1:5" x14ac:dyDescent="0.35">
      <c r="A25518">
        <f t="shared" si="1994"/>
        <v>25507</v>
      </c>
      <c r="B25518">
        <f t="shared" ca="1" si="1990"/>
        <v>4.9369356348648204E-3</v>
      </c>
      <c r="C25518">
        <f t="shared" ca="1" si="1992"/>
        <v>14.232174744132715</v>
      </c>
      <c r="D25518" s="48">
        <f t="shared" ca="1" si="1991"/>
        <v>54.205812285095398</v>
      </c>
      <c r="E25518">
        <f t="shared" ca="1" si="1993"/>
        <v>67.612624058479739</v>
      </c>
    </row>
    <row r="25519" spans="1:5" x14ac:dyDescent="0.35">
      <c r="A25519">
        <f t="shared" si="1994"/>
        <v>25508</v>
      </c>
      <c r="B25519">
        <f t="shared" ca="1" si="1990"/>
        <v>5.8573793731651466E-3</v>
      </c>
      <c r="C25519">
        <f t="shared" ca="1" si="1992"/>
        <v>13.066170568120299</v>
      </c>
      <c r="D25519" s="48">
        <f t="shared" ca="1" si="1991"/>
        <v>55.101347045929003</v>
      </c>
      <c r="E25519">
        <f t="shared" ca="1" si="1993"/>
        <v>36.563011808109735</v>
      </c>
    </row>
    <row r="25520" spans="1:5" x14ac:dyDescent="0.35">
      <c r="A25520">
        <f t="shared" si="1994"/>
        <v>25509</v>
      </c>
      <c r="B25520">
        <f t="shared" ca="1" si="1990"/>
        <v>5.1815393114444048E-3</v>
      </c>
      <c r="C25520">
        <f t="shared" ca="1" si="1992"/>
        <v>13.892186381324578</v>
      </c>
      <c r="D25520" s="48">
        <f t="shared" ca="1" si="1991"/>
        <v>52.544607333041718</v>
      </c>
      <c r="E25520">
        <f t="shared" ca="1" si="1993"/>
        <v>59.783027325903824</v>
      </c>
    </row>
    <row r="25521" spans="1:5" x14ac:dyDescent="0.35">
      <c r="A25521">
        <f t="shared" si="1994"/>
        <v>25510</v>
      </c>
      <c r="B25521">
        <f t="shared" ca="1" si="1990"/>
        <v>4.0499092934685992E-3</v>
      </c>
      <c r="C25521">
        <f t="shared" ca="1" si="1992"/>
        <v>15.713659994216419</v>
      </c>
      <c r="D25521" s="48">
        <f t="shared" ca="1" si="1991"/>
        <v>51.329335426285105</v>
      </c>
      <c r="E25521">
        <f t="shared" ca="1" si="1993"/>
        <v>44.333849616945095</v>
      </c>
    </row>
    <row r="25522" spans="1:5" x14ac:dyDescent="0.35">
      <c r="A25522">
        <f t="shared" si="1994"/>
        <v>25511</v>
      </c>
      <c r="B25522">
        <f t="shared" ca="1" si="1990"/>
        <v>6.3913176937668674E-3</v>
      </c>
      <c r="C25522">
        <f t="shared" ca="1" si="1992"/>
        <v>12.508487451280905</v>
      </c>
      <c r="D25522" s="48">
        <f t="shared" ca="1" si="1991"/>
        <v>51.806799560588928</v>
      </c>
      <c r="E25522">
        <f t="shared" ca="1" si="1993"/>
        <v>57.488344771419392</v>
      </c>
    </row>
    <row r="25523" spans="1:5" x14ac:dyDescent="0.35">
      <c r="A25523">
        <f t="shared" si="1994"/>
        <v>25512</v>
      </c>
      <c r="B25523">
        <f t="shared" ca="1" si="1990"/>
        <v>7.6899898515496879E-3</v>
      </c>
      <c r="C25523">
        <f t="shared" ca="1" si="1992"/>
        <v>11.403472423586573</v>
      </c>
      <c r="D25523" s="48">
        <f t="shared" ca="1" si="1991"/>
        <v>49.860733109327157</v>
      </c>
      <c r="E25523">
        <f t="shared" ca="1" si="1993"/>
        <v>56.94316868647897</v>
      </c>
    </row>
    <row r="25524" spans="1:5" x14ac:dyDescent="0.35">
      <c r="A25524">
        <f t="shared" si="1994"/>
        <v>25513</v>
      </c>
      <c r="B25524">
        <f t="shared" ca="1" si="1990"/>
        <v>5.5444242915181647E-3</v>
      </c>
      <c r="C25524">
        <f t="shared" ca="1" si="1992"/>
        <v>13.429868838516471</v>
      </c>
      <c r="D25524" s="48">
        <f t="shared" ca="1" si="1991"/>
        <v>51.274785157572531</v>
      </c>
      <c r="E25524">
        <f t="shared" ca="1" si="1993"/>
        <v>46.461653111239499</v>
      </c>
    </row>
    <row r="25525" spans="1:5" x14ac:dyDescent="0.35">
      <c r="A25525">
        <f t="shared" si="1994"/>
        <v>25514</v>
      </c>
      <c r="B25525">
        <f t="shared" ca="1" si="1990"/>
        <v>5.3020531383001224E-3</v>
      </c>
      <c r="C25525">
        <f t="shared" ca="1" si="1992"/>
        <v>13.733396599364252</v>
      </c>
      <c r="D25525" s="48">
        <f t="shared" ca="1" si="1991"/>
        <v>50.748705947906501</v>
      </c>
      <c r="E25525">
        <f t="shared" ca="1" si="1993"/>
        <v>38.391524334723897</v>
      </c>
    </row>
    <row r="25526" spans="1:5" x14ac:dyDescent="0.35">
      <c r="A25526">
        <f t="shared" si="1994"/>
        <v>25515</v>
      </c>
      <c r="B25526">
        <f t="shared" ca="1" si="1990"/>
        <v>4.2670977429583703E-3</v>
      </c>
      <c r="C25526">
        <f t="shared" ca="1" si="1992"/>
        <v>15.308537574316706</v>
      </c>
      <c r="D25526" s="48">
        <f t="shared" ca="1" si="1991"/>
        <v>50.256598251111512</v>
      </c>
      <c r="E25526">
        <f t="shared" ca="1" si="1993"/>
        <v>51.063822159984085</v>
      </c>
    </row>
    <row r="25527" spans="1:5" x14ac:dyDescent="0.35">
      <c r="A25527">
        <f t="shared" si="1994"/>
        <v>25516</v>
      </c>
      <c r="B25527">
        <f t="shared" ca="1" si="1990"/>
        <v>6.3668659674898402E-3</v>
      </c>
      <c r="C25527">
        <f t="shared" ca="1" si="1992"/>
        <v>12.532483638721377</v>
      </c>
      <c r="D25527" s="48">
        <f t="shared" ca="1" si="1991"/>
        <v>50.805400154986025</v>
      </c>
      <c r="E25527">
        <f t="shared" ca="1" si="1993"/>
        <v>60.856300689747847</v>
      </c>
    </row>
    <row r="25528" spans="1:5" x14ac:dyDescent="0.35">
      <c r="A25528">
        <f t="shared" si="1994"/>
        <v>25517</v>
      </c>
      <c r="B25528">
        <f t="shared" ca="1" si="1990"/>
        <v>5.6670902543009376E-3</v>
      </c>
      <c r="C25528">
        <f t="shared" ca="1" si="1992"/>
        <v>13.283726808048675</v>
      </c>
      <c r="D25528" s="48">
        <f t="shared" ca="1" si="1991"/>
        <v>51.953809753341922</v>
      </c>
      <c r="E25528">
        <f t="shared" ca="1" si="1993"/>
        <v>51.47253696963967</v>
      </c>
    </row>
    <row r="25529" spans="1:5" x14ac:dyDescent="0.35">
      <c r="A25529">
        <f t="shared" si="1994"/>
        <v>25518</v>
      </c>
      <c r="B25529">
        <f t="shared" ca="1" si="1990"/>
        <v>5.1538084115839719E-3</v>
      </c>
      <c r="C25529">
        <f t="shared" ca="1" si="1992"/>
        <v>13.929510819178883</v>
      </c>
      <c r="D25529" s="48">
        <f t="shared" ca="1" si="1991"/>
        <v>53.851997576610756</v>
      </c>
      <c r="E25529">
        <f t="shared" ca="1" si="1993"/>
        <v>71.912779418178786</v>
      </c>
    </row>
    <row r="25530" spans="1:5" x14ac:dyDescent="0.35">
      <c r="A25530">
        <f t="shared" si="1994"/>
        <v>25519</v>
      </c>
      <c r="B25530">
        <f t="shared" ca="1" si="1990"/>
        <v>4.3740116799587166E-3</v>
      </c>
      <c r="C25530">
        <f t="shared" ca="1" si="1992"/>
        <v>15.120286866264648</v>
      </c>
      <c r="D25530" s="48">
        <f t="shared" ca="1" si="1991"/>
        <v>52.6946909491868</v>
      </c>
      <c r="E25530">
        <f t="shared" ca="1" si="1993"/>
        <v>58.508464985190784</v>
      </c>
    </row>
    <row r="25531" spans="1:5" x14ac:dyDescent="0.35">
      <c r="A25531">
        <f t="shared" si="1994"/>
        <v>25520</v>
      </c>
      <c r="B25531">
        <f t="shared" ca="1" si="1990"/>
        <v>4.01481352784183E-3</v>
      </c>
      <c r="C25531">
        <f t="shared" ca="1" si="1992"/>
        <v>15.782191565755939</v>
      </c>
      <c r="D25531" s="48">
        <f t="shared" ca="1" si="1991"/>
        <v>51.957129664179938</v>
      </c>
      <c r="E25531">
        <f t="shared" ca="1" si="1993"/>
        <v>47.530628054834743</v>
      </c>
    </row>
    <row r="25532" spans="1:5" x14ac:dyDescent="0.35">
      <c r="A25532">
        <f t="shared" si="1994"/>
        <v>25521</v>
      </c>
      <c r="B25532">
        <f t="shared" ca="1" si="1990"/>
        <v>6.8828632481230277E-3</v>
      </c>
      <c r="C25532">
        <f t="shared" ca="1" si="1992"/>
        <v>12.053562650871164</v>
      </c>
      <c r="D25532" s="48">
        <f t="shared" ca="1" si="1991"/>
        <v>54.239819443569623</v>
      </c>
      <c r="E25532">
        <f t="shared" ca="1" si="1993"/>
        <v>44.117737964743128</v>
      </c>
    </row>
    <row r="25533" spans="1:5" x14ac:dyDescent="0.35">
      <c r="A25533">
        <f t="shared" si="1994"/>
        <v>25522</v>
      </c>
      <c r="B25533">
        <f t="shared" ca="1" si="1990"/>
        <v>4.8153748429191207E-3</v>
      </c>
      <c r="C25533">
        <f t="shared" ca="1" si="1992"/>
        <v>14.410695787382668</v>
      </c>
      <c r="D25533" s="48">
        <f t="shared" ca="1" si="1991"/>
        <v>50.612395231614968</v>
      </c>
      <c r="E25533">
        <f t="shared" ca="1" si="1993"/>
        <v>46.194496754592635</v>
      </c>
    </row>
    <row r="25534" spans="1:5" x14ac:dyDescent="0.35">
      <c r="A25534">
        <f t="shared" si="1994"/>
        <v>25523</v>
      </c>
      <c r="B25534">
        <f t="shared" ca="1" si="1990"/>
        <v>4.5565974355251671E-3</v>
      </c>
      <c r="C25534">
        <f t="shared" ca="1" si="1992"/>
        <v>14.814249997408957</v>
      </c>
      <c r="D25534" s="48">
        <f t="shared" ca="1" si="1991"/>
        <v>52.004724721960393</v>
      </c>
      <c r="E25534">
        <f t="shared" ca="1" si="1993"/>
        <v>29.107107669159017</v>
      </c>
    </row>
    <row r="25535" spans="1:5" x14ac:dyDescent="0.35">
      <c r="A25535">
        <f t="shared" si="1994"/>
        <v>25524</v>
      </c>
      <c r="B25535">
        <f t="shared" ca="1" si="1990"/>
        <v>5.1132785247758735E-3</v>
      </c>
      <c r="C25535">
        <f t="shared" ca="1" si="1992"/>
        <v>13.984607287231661</v>
      </c>
      <c r="D25535" s="48">
        <f t="shared" ca="1" si="1991"/>
        <v>54.336614794148048</v>
      </c>
      <c r="E25535">
        <f t="shared" ca="1" si="1993"/>
        <v>38.212511834541772</v>
      </c>
    </row>
    <row r="25536" spans="1:5" x14ac:dyDescent="0.35">
      <c r="A25536">
        <f t="shared" si="1994"/>
        <v>25525</v>
      </c>
      <c r="B25536">
        <f t="shared" ca="1" si="1990"/>
        <v>4.5788030870389657E-3</v>
      </c>
      <c r="C25536">
        <f t="shared" ca="1" si="1992"/>
        <v>14.778284279617816</v>
      </c>
      <c r="D25536" s="48">
        <f t="shared" ca="1" si="1991"/>
        <v>52.375972169476064</v>
      </c>
      <c r="E25536">
        <f t="shared" ca="1" si="1993"/>
        <v>52.390260283731955</v>
      </c>
    </row>
    <row r="25537" spans="1:5" x14ac:dyDescent="0.35">
      <c r="A25537">
        <f t="shared" si="1994"/>
        <v>25526</v>
      </c>
      <c r="B25537">
        <f t="shared" ca="1" si="1990"/>
        <v>6.0252490578070698E-3</v>
      </c>
      <c r="C25537">
        <f t="shared" ca="1" si="1992"/>
        <v>12.882866258700329</v>
      </c>
      <c r="D25537" s="48">
        <f t="shared" ca="1" si="1991"/>
        <v>53.669676685880908</v>
      </c>
      <c r="E25537">
        <f t="shared" ca="1" si="1993"/>
        <v>48.293718860813186</v>
      </c>
    </row>
    <row r="25538" spans="1:5" x14ac:dyDescent="0.35">
      <c r="A25538">
        <f t="shared" si="1994"/>
        <v>25527</v>
      </c>
      <c r="B25538">
        <f t="shared" ca="1" si="1990"/>
        <v>4.6614741586913557E-3</v>
      </c>
      <c r="C25538">
        <f t="shared" ca="1" si="1992"/>
        <v>14.646651882526356</v>
      </c>
      <c r="D25538" s="48">
        <f t="shared" ca="1" si="1991"/>
        <v>49.706856247017917</v>
      </c>
      <c r="E25538">
        <f t="shared" ca="1" si="1993"/>
        <v>46.007114936731341</v>
      </c>
    </row>
    <row r="25539" spans="1:5" x14ac:dyDescent="0.35">
      <c r="A25539">
        <f t="shared" si="1994"/>
        <v>25528</v>
      </c>
      <c r="B25539">
        <f t="shared" ca="1" si="1990"/>
        <v>3.4573668830529909E-3</v>
      </c>
      <c r="C25539">
        <f t="shared" ca="1" si="1992"/>
        <v>17.006982551427697</v>
      </c>
      <c r="D25539" s="48">
        <f t="shared" ca="1" si="1991"/>
        <v>49.189924118806061</v>
      </c>
      <c r="E25539">
        <f t="shared" ca="1" si="1993"/>
        <v>34.681379339574875</v>
      </c>
    </row>
    <row r="25540" spans="1:5" x14ac:dyDescent="0.35">
      <c r="A25540">
        <f t="shared" si="1994"/>
        <v>25529</v>
      </c>
      <c r="B25540">
        <f t="shared" ca="1" si="1990"/>
        <v>5.5062468968489668E-3</v>
      </c>
      <c r="C25540">
        <f t="shared" ca="1" si="1992"/>
        <v>13.476346208009248</v>
      </c>
      <c r="D25540" s="48">
        <f t="shared" ca="1" si="1991"/>
        <v>51.898329882832172</v>
      </c>
      <c r="E25540">
        <f t="shared" ca="1" si="1993"/>
        <v>41.526537802542137</v>
      </c>
    </row>
    <row r="25541" spans="1:5" x14ac:dyDescent="0.35">
      <c r="A25541">
        <f t="shared" si="1994"/>
        <v>25530</v>
      </c>
      <c r="B25541">
        <f t="shared" ca="1" si="1990"/>
        <v>5.3804127523323034E-3</v>
      </c>
      <c r="C25541">
        <f t="shared" ca="1" si="1992"/>
        <v>13.633024127560926</v>
      </c>
      <c r="D25541" s="48">
        <f t="shared" ca="1" si="1991"/>
        <v>49.785927150616416</v>
      </c>
      <c r="E25541">
        <f t="shared" ca="1" si="1993"/>
        <v>43.170410891178548</v>
      </c>
    </row>
    <row r="25542" spans="1:5" x14ac:dyDescent="0.35">
      <c r="A25542">
        <f t="shared" si="1994"/>
        <v>25531</v>
      </c>
      <c r="B25542">
        <f t="shared" ca="1" si="1990"/>
        <v>3.8689838151897333E-3</v>
      </c>
      <c r="C25542">
        <f t="shared" ca="1" si="1992"/>
        <v>16.076871610501513</v>
      </c>
      <c r="D25542" s="48">
        <f t="shared" ca="1" si="1991"/>
        <v>49.042102427386702</v>
      </c>
      <c r="E25542">
        <f t="shared" ca="1" si="1993"/>
        <v>65.494557377415006</v>
      </c>
    </row>
    <row r="25543" spans="1:5" x14ac:dyDescent="0.35">
      <c r="A25543">
        <f t="shared" si="1994"/>
        <v>25532</v>
      </c>
      <c r="B25543">
        <f t="shared" ca="1" si="1990"/>
        <v>4.9025404163761041E-3</v>
      </c>
      <c r="C25543">
        <f t="shared" ca="1" si="1992"/>
        <v>14.282012494184968</v>
      </c>
      <c r="D25543" s="48">
        <f t="shared" ca="1" si="1991"/>
        <v>53.903817556871523</v>
      </c>
      <c r="E25543">
        <f t="shared" ca="1" si="1993"/>
        <v>70.009160960502896</v>
      </c>
    </row>
    <row r="25544" spans="1:5" x14ac:dyDescent="0.35">
      <c r="A25544">
        <f t="shared" si="1994"/>
        <v>25533</v>
      </c>
      <c r="B25544">
        <f t="shared" ca="1" si="1990"/>
        <v>4.0148298581240069E-3</v>
      </c>
      <c r="C25544">
        <f t="shared" ca="1" si="1992"/>
        <v>15.782159468766425</v>
      </c>
      <c r="D25544" s="48">
        <f t="shared" ca="1" si="1991"/>
        <v>51.354712137263078</v>
      </c>
      <c r="E25544">
        <f t="shared" ca="1" si="1993"/>
        <v>56.79699964301998</v>
      </c>
    </row>
    <row r="25545" spans="1:5" x14ac:dyDescent="0.35">
      <c r="A25545">
        <f t="shared" si="1994"/>
        <v>25534</v>
      </c>
      <c r="B25545">
        <f t="shared" ca="1" si="1990"/>
        <v>5.427916218373764E-3</v>
      </c>
      <c r="C25545">
        <f t="shared" ca="1" si="1992"/>
        <v>13.57323699736625</v>
      </c>
      <c r="D25545" s="48">
        <f t="shared" ca="1" si="1991"/>
        <v>56.422810739014913</v>
      </c>
      <c r="E25545">
        <f t="shared" ca="1" si="1993"/>
        <v>48.610276789837492</v>
      </c>
    </row>
    <row r="25546" spans="1:5" x14ac:dyDescent="0.35">
      <c r="A25546">
        <f t="shared" si="1994"/>
        <v>25535</v>
      </c>
      <c r="B25546">
        <f t="shared" ca="1" si="1990"/>
        <v>4.7941127722325371E-3</v>
      </c>
      <c r="C25546">
        <f t="shared" ca="1" si="1992"/>
        <v>14.442616423486713</v>
      </c>
      <c r="D25546" s="48">
        <f t="shared" ca="1" si="1991"/>
        <v>52.491682100462846</v>
      </c>
      <c r="E25546">
        <f t="shared" ca="1" si="1993"/>
        <v>61.135879613037979</v>
      </c>
    </row>
    <row r="25547" spans="1:5" x14ac:dyDescent="0.35">
      <c r="A25547">
        <f t="shared" si="1994"/>
        <v>25536</v>
      </c>
      <c r="B25547">
        <f t="shared" ca="1" si="1990"/>
        <v>7.0018647403197942E-3</v>
      </c>
      <c r="C25547">
        <f t="shared" ca="1" si="1992"/>
        <v>11.950694417786908</v>
      </c>
      <c r="D25547" s="48">
        <f t="shared" ca="1" si="1991"/>
        <v>51.778127771002616</v>
      </c>
      <c r="E25547">
        <f t="shared" ca="1" si="1993"/>
        <v>48.685702485447145</v>
      </c>
    </row>
    <row r="25548" spans="1:5" x14ac:dyDescent="0.35">
      <c r="A25548">
        <f t="shared" si="1994"/>
        <v>25537</v>
      </c>
      <c r="B25548">
        <f t="shared" ref="B25548:B25611" ca="1" si="1995">_xlfn.GAMMA.INV(RAND(),$B$6,$B$7)</f>
        <v>4.0432835860613209E-3</v>
      </c>
      <c r="C25548">
        <f t="shared" ca="1" si="1992"/>
        <v>15.726529669729411</v>
      </c>
      <c r="D25548" s="48">
        <f t="shared" ref="D25548:D25611" ca="1" si="1996">_xlfn.NORM.INV(RAND(),$B$4,C25548/SQRT($B$2))</f>
        <v>51.291533972815316</v>
      </c>
      <c r="E25548">
        <f t="shared" ca="1" si="1993"/>
        <v>27.596778444898312</v>
      </c>
    </row>
    <row r="25549" spans="1:5" x14ac:dyDescent="0.35">
      <c r="A25549">
        <f t="shared" si="1994"/>
        <v>25538</v>
      </c>
      <c r="B25549">
        <f t="shared" ca="1" si="1995"/>
        <v>4.6573740923555968E-3</v>
      </c>
      <c r="C25549">
        <f t="shared" ref="C25549:C25612" ca="1" si="1997">1/SQRT(B25549)</f>
        <v>14.653097471001884</v>
      </c>
      <c r="D25549" s="48">
        <f t="shared" ca="1" si="1996"/>
        <v>51.19999743312318</v>
      </c>
      <c r="E25549">
        <f t="shared" ref="E25549:E25612" ca="1" si="1998">_xlfn.NORM.INV(RAND(),D25549,C25549)</f>
        <v>56.575661720758646</v>
      </c>
    </row>
    <row r="25550" spans="1:5" x14ac:dyDescent="0.35">
      <c r="A25550">
        <f t="shared" ref="A25550:A25613" si="1999">A25549+1</f>
        <v>25539</v>
      </c>
      <c r="B25550">
        <f t="shared" ca="1" si="1995"/>
        <v>4.6662355453580802E-3</v>
      </c>
      <c r="C25550">
        <f t="shared" ca="1" si="1997"/>
        <v>14.639177316412091</v>
      </c>
      <c r="D25550" s="48">
        <f t="shared" ca="1" si="1996"/>
        <v>53.225774026382062</v>
      </c>
      <c r="E25550">
        <f t="shared" ca="1" si="1998"/>
        <v>64.862860101742612</v>
      </c>
    </row>
    <row r="25551" spans="1:5" x14ac:dyDescent="0.35">
      <c r="A25551">
        <f t="shared" si="1999"/>
        <v>25540</v>
      </c>
      <c r="B25551">
        <f t="shared" ca="1" si="1995"/>
        <v>4.9712020517960233E-3</v>
      </c>
      <c r="C25551">
        <f t="shared" ca="1" si="1997"/>
        <v>14.183038847035389</v>
      </c>
      <c r="D25551" s="48">
        <f t="shared" ca="1" si="1996"/>
        <v>49.38847139291326</v>
      </c>
      <c r="E25551">
        <f t="shared" ca="1" si="1998"/>
        <v>58.316993590566383</v>
      </c>
    </row>
    <row r="25552" spans="1:5" x14ac:dyDescent="0.35">
      <c r="A25552">
        <f t="shared" si="1999"/>
        <v>25541</v>
      </c>
      <c r="B25552">
        <f t="shared" ca="1" si="1995"/>
        <v>4.8444765965225721E-3</v>
      </c>
      <c r="C25552">
        <f t="shared" ca="1" si="1997"/>
        <v>14.367346601097598</v>
      </c>
      <c r="D25552" s="48">
        <f t="shared" ca="1" si="1996"/>
        <v>49.022688244279045</v>
      </c>
      <c r="E25552">
        <f t="shared" ca="1" si="1998"/>
        <v>42.834996051461886</v>
      </c>
    </row>
    <row r="25553" spans="1:5" x14ac:dyDescent="0.35">
      <c r="A25553">
        <f t="shared" si="1999"/>
        <v>25542</v>
      </c>
      <c r="B25553">
        <f t="shared" ca="1" si="1995"/>
        <v>5.3195088396041628E-3</v>
      </c>
      <c r="C25553">
        <f t="shared" ca="1" si="1997"/>
        <v>13.710845358097355</v>
      </c>
      <c r="D25553" s="48">
        <f t="shared" ca="1" si="1996"/>
        <v>53.594874458007702</v>
      </c>
      <c r="E25553">
        <f t="shared" ca="1" si="1998"/>
        <v>71.126031706868602</v>
      </c>
    </row>
    <row r="25554" spans="1:5" x14ac:dyDescent="0.35">
      <c r="A25554">
        <f t="shared" si="1999"/>
        <v>25543</v>
      </c>
      <c r="B25554">
        <f t="shared" ca="1" si="1995"/>
        <v>5.7133919006891127E-3</v>
      </c>
      <c r="C25554">
        <f t="shared" ca="1" si="1997"/>
        <v>13.229791280427865</v>
      </c>
      <c r="D25554" s="48">
        <f t="shared" ca="1" si="1996"/>
        <v>51.997319360088412</v>
      </c>
      <c r="E25554">
        <f t="shared" ca="1" si="1998"/>
        <v>44.493203644249647</v>
      </c>
    </row>
    <row r="25555" spans="1:5" x14ac:dyDescent="0.35">
      <c r="A25555">
        <f t="shared" si="1999"/>
        <v>25544</v>
      </c>
      <c r="B25555">
        <f t="shared" ca="1" si="1995"/>
        <v>4.9320120794612878E-3</v>
      </c>
      <c r="C25555">
        <f t="shared" ca="1" si="1997"/>
        <v>14.239276857861643</v>
      </c>
      <c r="D25555" s="48">
        <f t="shared" ca="1" si="1996"/>
        <v>51.133735079985975</v>
      </c>
      <c r="E25555">
        <f t="shared" ca="1" si="1998"/>
        <v>23.694273252803054</v>
      </c>
    </row>
    <row r="25556" spans="1:5" x14ac:dyDescent="0.35">
      <c r="A25556">
        <f t="shared" si="1999"/>
        <v>25545</v>
      </c>
      <c r="B25556">
        <f t="shared" ca="1" si="1995"/>
        <v>4.4880814620560068E-3</v>
      </c>
      <c r="C25556">
        <f t="shared" ca="1" si="1997"/>
        <v>14.926900381581627</v>
      </c>
      <c r="D25556" s="48">
        <f t="shared" ca="1" si="1996"/>
        <v>50.43726730948017</v>
      </c>
      <c r="E25556">
        <f t="shared" ca="1" si="1998"/>
        <v>63.677563830915503</v>
      </c>
    </row>
    <row r="25557" spans="1:5" x14ac:dyDescent="0.35">
      <c r="A25557">
        <f t="shared" si="1999"/>
        <v>25546</v>
      </c>
      <c r="B25557">
        <f t="shared" ca="1" si="1995"/>
        <v>4.5304001451789873E-3</v>
      </c>
      <c r="C25557">
        <f t="shared" ca="1" si="1997"/>
        <v>14.857020367540155</v>
      </c>
      <c r="D25557" s="48">
        <f t="shared" ca="1" si="1996"/>
        <v>51.624460403563425</v>
      </c>
      <c r="E25557">
        <f t="shared" ca="1" si="1998"/>
        <v>48.039225227918948</v>
      </c>
    </row>
    <row r="25558" spans="1:5" x14ac:dyDescent="0.35">
      <c r="A25558">
        <f t="shared" si="1999"/>
        <v>25547</v>
      </c>
      <c r="B25558">
        <f t="shared" ca="1" si="1995"/>
        <v>6.0789833269757083E-3</v>
      </c>
      <c r="C25558">
        <f t="shared" ca="1" si="1997"/>
        <v>12.825801785262192</v>
      </c>
      <c r="D25558" s="48">
        <f t="shared" ca="1" si="1996"/>
        <v>52.709659906544374</v>
      </c>
      <c r="E25558">
        <f t="shared" ca="1" si="1998"/>
        <v>51.403471926995508</v>
      </c>
    </row>
    <row r="25559" spans="1:5" x14ac:dyDescent="0.35">
      <c r="A25559">
        <f t="shared" si="1999"/>
        <v>25548</v>
      </c>
      <c r="B25559">
        <f t="shared" ca="1" si="1995"/>
        <v>6.8994309547618119E-3</v>
      </c>
      <c r="C25559">
        <f t="shared" ca="1" si="1997"/>
        <v>12.039081752301245</v>
      </c>
      <c r="D25559" s="48">
        <f t="shared" ca="1" si="1996"/>
        <v>51.377131350516052</v>
      </c>
      <c r="E25559">
        <f t="shared" ca="1" si="1998"/>
        <v>46.609871632156022</v>
      </c>
    </row>
    <row r="25560" spans="1:5" x14ac:dyDescent="0.35">
      <c r="A25560">
        <f t="shared" si="1999"/>
        <v>25549</v>
      </c>
      <c r="B25560">
        <f t="shared" ca="1" si="1995"/>
        <v>4.1458486974583078E-3</v>
      </c>
      <c r="C25560">
        <f t="shared" ca="1" si="1997"/>
        <v>15.530780285095583</v>
      </c>
      <c r="D25560" s="48">
        <f t="shared" ca="1" si="1996"/>
        <v>53.7881762332945</v>
      </c>
      <c r="E25560">
        <f t="shared" ca="1" si="1998"/>
        <v>13.293950527845901</v>
      </c>
    </row>
    <row r="25561" spans="1:5" x14ac:dyDescent="0.35">
      <c r="A25561">
        <f t="shared" si="1999"/>
        <v>25550</v>
      </c>
      <c r="B25561">
        <f t="shared" ca="1" si="1995"/>
        <v>4.293227294007702E-3</v>
      </c>
      <c r="C25561">
        <f t="shared" ca="1" si="1997"/>
        <v>15.261880866398419</v>
      </c>
      <c r="D25561" s="48">
        <f t="shared" ca="1" si="1996"/>
        <v>51.373378104083088</v>
      </c>
      <c r="E25561">
        <f t="shared" ca="1" si="1998"/>
        <v>41.652429803334584</v>
      </c>
    </row>
    <row r="25562" spans="1:5" x14ac:dyDescent="0.35">
      <c r="A25562">
        <f t="shared" si="1999"/>
        <v>25551</v>
      </c>
      <c r="B25562">
        <f t="shared" ca="1" si="1995"/>
        <v>4.612138127806511E-3</v>
      </c>
      <c r="C25562">
        <f t="shared" ca="1" si="1997"/>
        <v>14.724781101941741</v>
      </c>
      <c r="D25562" s="48">
        <f t="shared" ca="1" si="1996"/>
        <v>54.466846588174242</v>
      </c>
      <c r="E25562">
        <f t="shared" ca="1" si="1998"/>
        <v>38.482344913384892</v>
      </c>
    </row>
    <row r="25563" spans="1:5" x14ac:dyDescent="0.35">
      <c r="A25563">
        <f t="shared" si="1999"/>
        <v>25552</v>
      </c>
      <c r="B25563">
        <f t="shared" ca="1" si="1995"/>
        <v>4.2965286617429972E-3</v>
      </c>
      <c r="C25563">
        <f t="shared" ca="1" si="1997"/>
        <v>15.256016275761977</v>
      </c>
      <c r="D25563" s="48">
        <f t="shared" ca="1" si="1996"/>
        <v>51.145520685433077</v>
      </c>
      <c r="E25563">
        <f t="shared" ca="1" si="1998"/>
        <v>38.128960354156369</v>
      </c>
    </row>
    <row r="25564" spans="1:5" x14ac:dyDescent="0.35">
      <c r="A25564">
        <f t="shared" si="1999"/>
        <v>25553</v>
      </c>
      <c r="B25564">
        <f t="shared" ca="1" si="1995"/>
        <v>3.7782956483155619E-3</v>
      </c>
      <c r="C25564">
        <f t="shared" ca="1" si="1997"/>
        <v>16.268669292543162</v>
      </c>
      <c r="D25564" s="48">
        <f t="shared" ca="1" si="1996"/>
        <v>52.366753019770279</v>
      </c>
      <c r="E25564">
        <f t="shared" ca="1" si="1998"/>
        <v>53.700545778400411</v>
      </c>
    </row>
    <row r="25565" spans="1:5" x14ac:dyDescent="0.35">
      <c r="A25565">
        <f t="shared" si="1999"/>
        <v>25554</v>
      </c>
      <c r="B25565">
        <f t="shared" ca="1" si="1995"/>
        <v>3.7195982355171754E-3</v>
      </c>
      <c r="C25565">
        <f t="shared" ca="1" si="1997"/>
        <v>16.396531341078614</v>
      </c>
      <c r="D25565" s="48">
        <f t="shared" ca="1" si="1996"/>
        <v>52.056864323007112</v>
      </c>
      <c r="E25565">
        <f t="shared" ca="1" si="1998"/>
        <v>27.534154755478013</v>
      </c>
    </row>
    <row r="25566" spans="1:5" x14ac:dyDescent="0.35">
      <c r="A25566">
        <f t="shared" si="1999"/>
        <v>25555</v>
      </c>
      <c r="B25566">
        <f t="shared" ca="1" si="1995"/>
        <v>5.3092573211499872E-3</v>
      </c>
      <c r="C25566">
        <f t="shared" ca="1" si="1997"/>
        <v>13.724075946822438</v>
      </c>
      <c r="D25566" s="48">
        <f t="shared" ca="1" si="1996"/>
        <v>52.279487030537027</v>
      </c>
      <c r="E25566">
        <f t="shared" ca="1" si="1998"/>
        <v>58.682384841228014</v>
      </c>
    </row>
    <row r="25567" spans="1:5" x14ac:dyDescent="0.35">
      <c r="A25567">
        <f t="shared" si="1999"/>
        <v>25556</v>
      </c>
      <c r="B25567">
        <f t="shared" ca="1" si="1995"/>
        <v>5.8740348400752197E-3</v>
      </c>
      <c r="C25567">
        <f t="shared" ca="1" si="1997"/>
        <v>13.047633254258411</v>
      </c>
      <c r="D25567" s="48">
        <f t="shared" ca="1" si="1996"/>
        <v>51.221654477752217</v>
      </c>
      <c r="E25567">
        <f t="shared" ca="1" si="1998"/>
        <v>36.371028654865981</v>
      </c>
    </row>
    <row r="25568" spans="1:5" x14ac:dyDescent="0.35">
      <c r="A25568">
        <f t="shared" si="1999"/>
        <v>25557</v>
      </c>
      <c r="B25568">
        <f t="shared" ca="1" si="1995"/>
        <v>4.3789379703049998E-3</v>
      </c>
      <c r="C25568">
        <f t="shared" ca="1" si="1997"/>
        <v>15.111779337166979</v>
      </c>
      <c r="D25568" s="48">
        <f t="shared" ca="1" si="1996"/>
        <v>51.930912559338651</v>
      </c>
      <c r="E25568">
        <f t="shared" ca="1" si="1998"/>
        <v>72.757474467837937</v>
      </c>
    </row>
    <row r="25569" spans="1:5" x14ac:dyDescent="0.35">
      <c r="A25569">
        <f t="shared" si="1999"/>
        <v>25558</v>
      </c>
      <c r="B25569">
        <f t="shared" ca="1" si="1995"/>
        <v>7.7013894267944057E-3</v>
      </c>
      <c r="C25569">
        <f t="shared" ca="1" si="1997"/>
        <v>11.395029604061675</v>
      </c>
      <c r="D25569" s="48">
        <f t="shared" ca="1" si="1996"/>
        <v>49.033294891095494</v>
      </c>
      <c r="E25569">
        <f t="shared" ca="1" si="1998"/>
        <v>42.596057694737638</v>
      </c>
    </row>
    <row r="25570" spans="1:5" x14ac:dyDescent="0.35">
      <c r="A25570">
        <f t="shared" si="1999"/>
        <v>25559</v>
      </c>
      <c r="B25570">
        <f t="shared" ca="1" si="1995"/>
        <v>5.3164891834178232E-3</v>
      </c>
      <c r="C25570">
        <f t="shared" ca="1" si="1997"/>
        <v>13.714738544029865</v>
      </c>
      <c r="D25570" s="48">
        <f t="shared" ca="1" si="1996"/>
        <v>51.499904610218053</v>
      </c>
      <c r="E25570">
        <f t="shared" ca="1" si="1998"/>
        <v>49.236518237334678</v>
      </c>
    </row>
    <row r="25571" spans="1:5" x14ac:dyDescent="0.35">
      <c r="A25571">
        <f t="shared" si="1999"/>
        <v>25560</v>
      </c>
      <c r="B25571">
        <f t="shared" ca="1" si="1995"/>
        <v>5.3238975946325222E-3</v>
      </c>
      <c r="C25571">
        <f t="shared" ca="1" si="1997"/>
        <v>13.705192925216418</v>
      </c>
      <c r="D25571" s="48">
        <f t="shared" ca="1" si="1996"/>
        <v>52.986394884451805</v>
      </c>
      <c r="E25571">
        <f t="shared" ca="1" si="1998"/>
        <v>52.799908535574694</v>
      </c>
    </row>
    <row r="25572" spans="1:5" x14ac:dyDescent="0.35">
      <c r="A25572">
        <f t="shared" si="1999"/>
        <v>25561</v>
      </c>
      <c r="B25572">
        <f t="shared" ca="1" si="1995"/>
        <v>4.2283272162043344E-3</v>
      </c>
      <c r="C25572">
        <f t="shared" ca="1" si="1997"/>
        <v>15.37856121558659</v>
      </c>
      <c r="D25572" s="48">
        <f t="shared" ca="1" si="1996"/>
        <v>50.236132989588533</v>
      </c>
      <c r="E25572">
        <f t="shared" ca="1" si="1998"/>
        <v>26.851124719114271</v>
      </c>
    </row>
    <row r="25573" spans="1:5" x14ac:dyDescent="0.35">
      <c r="A25573">
        <f t="shared" si="1999"/>
        <v>25562</v>
      </c>
      <c r="B25573">
        <f t="shared" ca="1" si="1995"/>
        <v>3.7180077765986111E-3</v>
      </c>
      <c r="C25573">
        <f t="shared" ca="1" si="1997"/>
        <v>16.400037953061254</v>
      </c>
      <c r="D25573" s="48">
        <f t="shared" ca="1" si="1996"/>
        <v>52.708205834619093</v>
      </c>
      <c r="E25573">
        <f t="shared" ca="1" si="1998"/>
        <v>55.091378183308869</v>
      </c>
    </row>
    <row r="25574" spans="1:5" x14ac:dyDescent="0.35">
      <c r="A25574">
        <f t="shared" si="1999"/>
        <v>25563</v>
      </c>
      <c r="B25574">
        <f t="shared" ca="1" si="1995"/>
        <v>4.4838232059199144E-3</v>
      </c>
      <c r="C25574">
        <f t="shared" ca="1" si="1997"/>
        <v>14.933986686968018</v>
      </c>
      <c r="D25574" s="48">
        <f t="shared" ca="1" si="1996"/>
        <v>49.714726227705619</v>
      </c>
      <c r="E25574">
        <f t="shared" ca="1" si="1998"/>
        <v>34.845251800542002</v>
      </c>
    </row>
    <row r="25575" spans="1:5" x14ac:dyDescent="0.35">
      <c r="A25575">
        <f t="shared" si="1999"/>
        <v>25564</v>
      </c>
      <c r="B25575">
        <f t="shared" ca="1" si="1995"/>
        <v>5.4942232368311852E-3</v>
      </c>
      <c r="C25575">
        <f t="shared" ca="1" si="1997"/>
        <v>13.491084092226275</v>
      </c>
      <c r="D25575" s="48">
        <f t="shared" ca="1" si="1996"/>
        <v>52.639715274258165</v>
      </c>
      <c r="E25575">
        <f t="shared" ca="1" si="1998"/>
        <v>53.085192253202038</v>
      </c>
    </row>
    <row r="25576" spans="1:5" x14ac:dyDescent="0.35">
      <c r="A25576">
        <f t="shared" si="1999"/>
        <v>25565</v>
      </c>
      <c r="B25576">
        <f t="shared" ca="1" si="1995"/>
        <v>3.4947399938393018E-3</v>
      </c>
      <c r="C25576">
        <f t="shared" ca="1" si="1997"/>
        <v>16.915800904879962</v>
      </c>
      <c r="D25576" s="48">
        <f t="shared" ca="1" si="1996"/>
        <v>52.969913942923739</v>
      </c>
      <c r="E25576">
        <f t="shared" ca="1" si="1998"/>
        <v>26.635632885732296</v>
      </c>
    </row>
    <row r="25577" spans="1:5" x14ac:dyDescent="0.35">
      <c r="A25577">
        <f t="shared" si="1999"/>
        <v>25566</v>
      </c>
      <c r="B25577">
        <f t="shared" ca="1" si="1995"/>
        <v>4.5507784416057894E-3</v>
      </c>
      <c r="C25577">
        <f t="shared" ca="1" si="1997"/>
        <v>14.823718321619973</v>
      </c>
      <c r="D25577" s="48">
        <f t="shared" ca="1" si="1996"/>
        <v>51.707705693107769</v>
      </c>
      <c r="E25577">
        <f t="shared" ca="1" si="1998"/>
        <v>22.314126924490193</v>
      </c>
    </row>
    <row r="25578" spans="1:5" x14ac:dyDescent="0.35">
      <c r="A25578">
        <f t="shared" si="1999"/>
        <v>25567</v>
      </c>
      <c r="B25578">
        <f t="shared" ca="1" si="1995"/>
        <v>3.1322738122821952E-3</v>
      </c>
      <c r="C25578">
        <f t="shared" ca="1" si="1997"/>
        <v>17.867761227891169</v>
      </c>
      <c r="D25578" s="48">
        <f t="shared" ca="1" si="1996"/>
        <v>51.186343843907459</v>
      </c>
      <c r="E25578">
        <f t="shared" ca="1" si="1998"/>
        <v>55.11902825528631</v>
      </c>
    </row>
    <row r="25579" spans="1:5" x14ac:dyDescent="0.35">
      <c r="A25579">
        <f t="shared" si="1999"/>
        <v>25568</v>
      </c>
      <c r="B25579">
        <f t="shared" ca="1" si="1995"/>
        <v>4.9137632196375987E-3</v>
      </c>
      <c r="C25579">
        <f t="shared" ca="1" si="1997"/>
        <v>14.26569344966739</v>
      </c>
      <c r="D25579" s="48">
        <f t="shared" ca="1" si="1996"/>
        <v>52.25068419119615</v>
      </c>
      <c r="E25579">
        <f t="shared" ca="1" si="1998"/>
        <v>34.008279276948784</v>
      </c>
    </row>
    <row r="25580" spans="1:5" x14ac:dyDescent="0.35">
      <c r="A25580">
        <f t="shared" si="1999"/>
        <v>25569</v>
      </c>
      <c r="B25580">
        <f t="shared" ca="1" si="1995"/>
        <v>4.4998235224855835E-3</v>
      </c>
      <c r="C25580">
        <f t="shared" ca="1" si="1997"/>
        <v>14.907412166536311</v>
      </c>
      <c r="D25580" s="48">
        <f t="shared" ca="1" si="1996"/>
        <v>56.189726455174217</v>
      </c>
      <c r="E25580">
        <f t="shared" ca="1" si="1998"/>
        <v>50.675027979512947</v>
      </c>
    </row>
    <row r="25581" spans="1:5" x14ac:dyDescent="0.35">
      <c r="A25581">
        <f t="shared" si="1999"/>
        <v>25570</v>
      </c>
      <c r="B25581">
        <f t="shared" ca="1" si="1995"/>
        <v>5.7928303324386215E-3</v>
      </c>
      <c r="C25581">
        <f t="shared" ca="1" si="1997"/>
        <v>13.138766537502589</v>
      </c>
      <c r="D25581" s="48">
        <f t="shared" ca="1" si="1996"/>
        <v>51.960414362384363</v>
      </c>
      <c r="E25581">
        <f t="shared" ca="1" si="1998"/>
        <v>49.148128865431211</v>
      </c>
    </row>
    <row r="25582" spans="1:5" x14ac:dyDescent="0.35">
      <c r="A25582">
        <f t="shared" si="1999"/>
        <v>25571</v>
      </c>
      <c r="B25582">
        <f t="shared" ca="1" si="1995"/>
        <v>3.4227607167017049E-3</v>
      </c>
      <c r="C25582">
        <f t="shared" ca="1" si="1997"/>
        <v>17.092741730876263</v>
      </c>
      <c r="D25582" s="48">
        <f t="shared" ca="1" si="1996"/>
        <v>49.433747345564512</v>
      </c>
      <c r="E25582">
        <f t="shared" ca="1" si="1998"/>
        <v>24.340869640146721</v>
      </c>
    </row>
    <row r="25583" spans="1:5" x14ac:dyDescent="0.35">
      <c r="A25583">
        <f t="shared" si="1999"/>
        <v>25572</v>
      </c>
      <c r="B25583">
        <f t="shared" ca="1" si="1995"/>
        <v>4.0463101292747064E-3</v>
      </c>
      <c r="C25583">
        <f t="shared" ca="1" si="1997"/>
        <v>15.720647035451547</v>
      </c>
      <c r="D25583" s="48">
        <f t="shared" ca="1" si="1996"/>
        <v>50.611163465879791</v>
      </c>
      <c r="E25583">
        <f t="shared" ca="1" si="1998"/>
        <v>53.521934046495879</v>
      </c>
    </row>
    <row r="25584" spans="1:5" x14ac:dyDescent="0.35">
      <c r="A25584">
        <f t="shared" si="1999"/>
        <v>25573</v>
      </c>
      <c r="B25584">
        <f t="shared" ca="1" si="1995"/>
        <v>5.8951943294405533E-3</v>
      </c>
      <c r="C25584">
        <f t="shared" ca="1" si="1997"/>
        <v>13.024196415682088</v>
      </c>
      <c r="D25584" s="48">
        <f t="shared" ca="1" si="1996"/>
        <v>49.734048208296898</v>
      </c>
      <c r="E25584">
        <f t="shared" ca="1" si="1998"/>
        <v>36.915248612491311</v>
      </c>
    </row>
    <row r="25585" spans="1:5" x14ac:dyDescent="0.35">
      <c r="A25585">
        <f t="shared" si="1999"/>
        <v>25574</v>
      </c>
      <c r="B25585">
        <f t="shared" ca="1" si="1995"/>
        <v>5.5764739506161363E-3</v>
      </c>
      <c r="C25585">
        <f t="shared" ca="1" si="1997"/>
        <v>13.391220496629408</v>
      </c>
      <c r="D25585" s="48">
        <f t="shared" ca="1" si="1996"/>
        <v>51.158855569240913</v>
      </c>
      <c r="E25585">
        <f t="shared" ca="1" si="1998"/>
        <v>67.095713355068227</v>
      </c>
    </row>
    <row r="25586" spans="1:5" x14ac:dyDescent="0.35">
      <c r="A25586">
        <f t="shared" si="1999"/>
        <v>25575</v>
      </c>
      <c r="B25586">
        <f t="shared" ca="1" si="1995"/>
        <v>4.6714708202403579E-3</v>
      </c>
      <c r="C25586">
        <f t="shared" ca="1" si="1997"/>
        <v>14.630972020396886</v>
      </c>
      <c r="D25586" s="48">
        <f t="shared" ca="1" si="1996"/>
        <v>51.58418251993082</v>
      </c>
      <c r="E25586">
        <f t="shared" ca="1" si="1998"/>
        <v>23.219375603410526</v>
      </c>
    </row>
    <row r="25587" spans="1:5" x14ac:dyDescent="0.35">
      <c r="A25587">
        <f t="shared" si="1999"/>
        <v>25576</v>
      </c>
      <c r="B25587">
        <f t="shared" ca="1" si="1995"/>
        <v>3.6920515796886504E-3</v>
      </c>
      <c r="C25587">
        <f t="shared" ca="1" si="1997"/>
        <v>16.457585505624998</v>
      </c>
      <c r="D25587" s="48">
        <f t="shared" ca="1" si="1996"/>
        <v>50.500924428905371</v>
      </c>
      <c r="E25587">
        <f t="shared" ca="1" si="1998"/>
        <v>44.48619729266003</v>
      </c>
    </row>
    <row r="25588" spans="1:5" x14ac:dyDescent="0.35">
      <c r="A25588">
        <f t="shared" si="1999"/>
        <v>25577</v>
      </c>
      <c r="B25588">
        <f t="shared" ca="1" si="1995"/>
        <v>6.1672552431825635E-3</v>
      </c>
      <c r="C25588">
        <f t="shared" ca="1" si="1997"/>
        <v>12.733683131662405</v>
      </c>
      <c r="D25588" s="48">
        <f t="shared" ca="1" si="1996"/>
        <v>54.421145689951842</v>
      </c>
      <c r="E25588">
        <f t="shared" ca="1" si="1998"/>
        <v>47.966776864227043</v>
      </c>
    </row>
    <row r="25589" spans="1:5" x14ac:dyDescent="0.35">
      <c r="A25589">
        <f t="shared" si="1999"/>
        <v>25578</v>
      </c>
      <c r="B25589">
        <f t="shared" ca="1" si="1995"/>
        <v>4.6114853998500509E-3</v>
      </c>
      <c r="C25589">
        <f t="shared" ca="1" si="1997"/>
        <v>14.725823167064382</v>
      </c>
      <c r="D25589" s="48">
        <f t="shared" ca="1" si="1996"/>
        <v>55.376284268194247</v>
      </c>
      <c r="E25589">
        <f t="shared" ca="1" si="1998"/>
        <v>43.887595808873243</v>
      </c>
    </row>
    <row r="25590" spans="1:5" x14ac:dyDescent="0.35">
      <c r="A25590">
        <f t="shared" si="1999"/>
        <v>25579</v>
      </c>
      <c r="B25590">
        <f t="shared" ca="1" si="1995"/>
        <v>4.7573373425196675E-3</v>
      </c>
      <c r="C25590">
        <f t="shared" ca="1" si="1997"/>
        <v>14.498331510110042</v>
      </c>
      <c r="D25590" s="48">
        <f t="shared" ca="1" si="1996"/>
        <v>49.093859314002124</v>
      </c>
      <c r="E25590">
        <f t="shared" ca="1" si="1998"/>
        <v>49.423697358274346</v>
      </c>
    </row>
    <row r="25591" spans="1:5" x14ac:dyDescent="0.35">
      <c r="A25591">
        <f t="shared" si="1999"/>
        <v>25580</v>
      </c>
      <c r="B25591">
        <f t="shared" ca="1" si="1995"/>
        <v>5.1872082999148356E-3</v>
      </c>
      <c r="C25591">
        <f t="shared" ca="1" si="1997"/>
        <v>13.884593070149219</v>
      </c>
      <c r="D25591" s="48">
        <f t="shared" ca="1" si="1996"/>
        <v>55.510676462523264</v>
      </c>
      <c r="E25591">
        <f t="shared" ca="1" si="1998"/>
        <v>50.865373535914379</v>
      </c>
    </row>
    <row r="25592" spans="1:5" x14ac:dyDescent="0.35">
      <c r="A25592">
        <f t="shared" si="1999"/>
        <v>25581</v>
      </c>
      <c r="B25592">
        <f t="shared" ca="1" si="1995"/>
        <v>5.2953127949786289E-3</v>
      </c>
      <c r="C25592">
        <f t="shared" ca="1" si="1997"/>
        <v>13.742134361724917</v>
      </c>
      <c r="D25592" s="48">
        <f t="shared" ca="1" si="1996"/>
        <v>51.159367577580824</v>
      </c>
      <c r="E25592">
        <f t="shared" ca="1" si="1998"/>
        <v>42.625599110032802</v>
      </c>
    </row>
    <row r="25593" spans="1:5" x14ac:dyDescent="0.35">
      <c r="A25593">
        <f t="shared" si="1999"/>
        <v>25582</v>
      </c>
      <c r="B25593">
        <f t="shared" ca="1" si="1995"/>
        <v>3.5842606989411612E-3</v>
      </c>
      <c r="C25593">
        <f t="shared" ca="1" si="1997"/>
        <v>16.703220137297141</v>
      </c>
      <c r="D25593" s="48">
        <f t="shared" ca="1" si="1996"/>
        <v>55.596868343088666</v>
      </c>
      <c r="E25593">
        <f t="shared" ca="1" si="1998"/>
        <v>52.114720554425034</v>
      </c>
    </row>
    <row r="25594" spans="1:5" x14ac:dyDescent="0.35">
      <c r="A25594">
        <f t="shared" si="1999"/>
        <v>25583</v>
      </c>
      <c r="B25594">
        <f t="shared" ca="1" si="1995"/>
        <v>3.7631065368235908E-3</v>
      </c>
      <c r="C25594">
        <f t="shared" ca="1" si="1997"/>
        <v>16.301469026053976</v>
      </c>
      <c r="D25594" s="48">
        <f t="shared" ca="1" si="1996"/>
        <v>53.498557335223808</v>
      </c>
      <c r="E25594">
        <f t="shared" ca="1" si="1998"/>
        <v>49.794516219891015</v>
      </c>
    </row>
    <row r="25595" spans="1:5" x14ac:dyDescent="0.35">
      <c r="A25595">
        <f t="shared" si="1999"/>
        <v>25584</v>
      </c>
      <c r="B25595">
        <f t="shared" ca="1" si="1995"/>
        <v>4.4407146012764949E-3</v>
      </c>
      <c r="C25595">
        <f t="shared" ca="1" si="1997"/>
        <v>15.006298074700972</v>
      </c>
      <c r="D25595" s="48">
        <f t="shared" ca="1" si="1996"/>
        <v>51.600864058949959</v>
      </c>
      <c r="E25595">
        <f t="shared" ca="1" si="1998"/>
        <v>29.816026628294036</v>
      </c>
    </row>
    <row r="25596" spans="1:5" x14ac:dyDescent="0.35">
      <c r="A25596">
        <f t="shared" si="1999"/>
        <v>25585</v>
      </c>
      <c r="B25596">
        <f t="shared" ca="1" si="1995"/>
        <v>4.1259930540945167E-3</v>
      </c>
      <c r="C25596">
        <f t="shared" ca="1" si="1997"/>
        <v>15.568105060184878</v>
      </c>
      <c r="D25596" s="48">
        <f t="shared" ca="1" si="1996"/>
        <v>46.565612108644125</v>
      </c>
      <c r="E25596">
        <f t="shared" ca="1" si="1998"/>
        <v>41.636583538841144</v>
      </c>
    </row>
    <row r="25597" spans="1:5" x14ac:dyDescent="0.35">
      <c r="A25597">
        <f t="shared" si="1999"/>
        <v>25586</v>
      </c>
      <c r="B25597">
        <f t="shared" ca="1" si="1995"/>
        <v>4.6511786622391678E-3</v>
      </c>
      <c r="C25597">
        <f t="shared" ca="1" si="1997"/>
        <v>14.662853281012463</v>
      </c>
      <c r="D25597" s="48">
        <f t="shared" ca="1" si="1996"/>
        <v>51.495822714928835</v>
      </c>
      <c r="E25597">
        <f t="shared" ca="1" si="1998"/>
        <v>27.470432918295607</v>
      </c>
    </row>
    <row r="25598" spans="1:5" x14ac:dyDescent="0.35">
      <c r="A25598">
        <f t="shared" si="1999"/>
        <v>25587</v>
      </c>
      <c r="B25598">
        <f t="shared" ca="1" si="1995"/>
        <v>5.888417936920967E-3</v>
      </c>
      <c r="C25598">
        <f t="shared" ca="1" si="1997"/>
        <v>13.03168838475997</v>
      </c>
      <c r="D25598" s="48">
        <f t="shared" ca="1" si="1996"/>
        <v>49.765363942413103</v>
      </c>
      <c r="E25598">
        <f t="shared" ca="1" si="1998"/>
        <v>56.863505018030125</v>
      </c>
    </row>
    <row r="25599" spans="1:5" x14ac:dyDescent="0.35">
      <c r="A25599">
        <f t="shared" si="1999"/>
        <v>25588</v>
      </c>
      <c r="B25599">
        <f t="shared" ca="1" si="1995"/>
        <v>3.665676497597711E-3</v>
      </c>
      <c r="C25599">
        <f t="shared" ca="1" si="1997"/>
        <v>16.516686760978054</v>
      </c>
      <c r="D25599" s="48">
        <f t="shared" ca="1" si="1996"/>
        <v>52.222918224013263</v>
      </c>
      <c r="E25599">
        <f t="shared" ca="1" si="1998"/>
        <v>58.755388356243863</v>
      </c>
    </row>
    <row r="25600" spans="1:5" x14ac:dyDescent="0.35">
      <c r="A25600">
        <f t="shared" si="1999"/>
        <v>25589</v>
      </c>
      <c r="B25600">
        <f t="shared" ca="1" si="1995"/>
        <v>4.6655733402997373E-3</v>
      </c>
      <c r="C25600">
        <f t="shared" ca="1" si="1997"/>
        <v>14.640216180513406</v>
      </c>
      <c r="D25600" s="48">
        <f t="shared" ca="1" si="1996"/>
        <v>53.738081602946281</v>
      </c>
      <c r="E25600">
        <f t="shared" ca="1" si="1998"/>
        <v>50.412904965873409</v>
      </c>
    </row>
    <row r="25601" spans="1:5" x14ac:dyDescent="0.35">
      <c r="A25601">
        <f t="shared" si="1999"/>
        <v>25590</v>
      </c>
      <c r="B25601">
        <f t="shared" ca="1" si="1995"/>
        <v>4.3869215648956626E-3</v>
      </c>
      <c r="C25601">
        <f t="shared" ca="1" si="1997"/>
        <v>15.098022394180772</v>
      </c>
      <c r="D25601" s="48">
        <f t="shared" ca="1" si="1996"/>
        <v>50.708494300336042</v>
      </c>
      <c r="E25601">
        <f t="shared" ca="1" si="1998"/>
        <v>47.394097013816804</v>
      </c>
    </row>
    <row r="25602" spans="1:5" x14ac:dyDescent="0.35">
      <c r="A25602">
        <f t="shared" si="1999"/>
        <v>25591</v>
      </c>
      <c r="B25602">
        <f t="shared" ca="1" si="1995"/>
        <v>6.3638187053164262E-3</v>
      </c>
      <c r="C25602">
        <f t="shared" ca="1" si="1997"/>
        <v>12.535483817896827</v>
      </c>
      <c r="D25602" s="48">
        <f t="shared" ca="1" si="1996"/>
        <v>55.504980601502034</v>
      </c>
      <c r="E25602">
        <f t="shared" ca="1" si="1998"/>
        <v>51.469232916591849</v>
      </c>
    </row>
    <row r="25603" spans="1:5" x14ac:dyDescent="0.35">
      <c r="A25603">
        <f t="shared" si="1999"/>
        <v>25592</v>
      </c>
      <c r="B25603">
        <f t="shared" ca="1" si="1995"/>
        <v>5.370855658093668E-3</v>
      </c>
      <c r="C25603">
        <f t="shared" ca="1" si="1997"/>
        <v>13.645148283797276</v>
      </c>
      <c r="D25603" s="48">
        <f t="shared" ca="1" si="1996"/>
        <v>51.595929324261284</v>
      </c>
      <c r="E25603">
        <f t="shared" ca="1" si="1998"/>
        <v>26.024566549821781</v>
      </c>
    </row>
    <row r="25604" spans="1:5" x14ac:dyDescent="0.35">
      <c r="A25604">
        <f t="shared" si="1999"/>
        <v>25593</v>
      </c>
      <c r="B25604">
        <f t="shared" ca="1" si="1995"/>
        <v>5.9217870519502995E-3</v>
      </c>
      <c r="C25604">
        <f t="shared" ca="1" si="1997"/>
        <v>12.994919902760417</v>
      </c>
      <c r="D25604" s="48">
        <f t="shared" ca="1" si="1996"/>
        <v>53.148160278822388</v>
      </c>
      <c r="E25604">
        <f t="shared" ca="1" si="1998"/>
        <v>49.468980473773449</v>
      </c>
    </row>
    <row r="25605" spans="1:5" x14ac:dyDescent="0.35">
      <c r="A25605">
        <f t="shared" si="1999"/>
        <v>25594</v>
      </c>
      <c r="B25605">
        <f t="shared" ca="1" si="1995"/>
        <v>4.7271002100302602E-3</v>
      </c>
      <c r="C25605">
        <f t="shared" ca="1" si="1997"/>
        <v>14.544627245536379</v>
      </c>
      <c r="D25605" s="48">
        <f t="shared" ca="1" si="1996"/>
        <v>55.439257975856158</v>
      </c>
      <c r="E25605">
        <f t="shared" ca="1" si="1998"/>
        <v>45.407178531157719</v>
      </c>
    </row>
    <row r="25606" spans="1:5" x14ac:dyDescent="0.35">
      <c r="A25606">
        <f t="shared" si="1999"/>
        <v>25595</v>
      </c>
      <c r="B25606">
        <f t="shared" ca="1" si="1995"/>
        <v>4.5675947527975417E-3</v>
      </c>
      <c r="C25606">
        <f t="shared" ca="1" si="1997"/>
        <v>14.796405245682122</v>
      </c>
      <c r="D25606" s="48">
        <f t="shared" ca="1" si="1996"/>
        <v>48.663640321743138</v>
      </c>
      <c r="E25606">
        <f t="shared" ca="1" si="1998"/>
        <v>19.638734231373036</v>
      </c>
    </row>
    <row r="25607" spans="1:5" x14ac:dyDescent="0.35">
      <c r="A25607">
        <f t="shared" si="1999"/>
        <v>25596</v>
      </c>
      <c r="B25607">
        <f t="shared" ca="1" si="1995"/>
        <v>5.0903834378380119E-3</v>
      </c>
      <c r="C25607">
        <f t="shared" ca="1" si="1997"/>
        <v>14.016021383317126</v>
      </c>
      <c r="D25607" s="48">
        <f t="shared" ca="1" si="1996"/>
        <v>50.943393412086124</v>
      </c>
      <c r="E25607">
        <f t="shared" ca="1" si="1998"/>
        <v>61.098035587437252</v>
      </c>
    </row>
    <row r="25608" spans="1:5" x14ac:dyDescent="0.35">
      <c r="A25608">
        <f t="shared" si="1999"/>
        <v>25597</v>
      </c>
      <c r="B25608">
        <f t="shared" ca="1" si="1995"/>
        <v>7.1103364187489002E-3</v>
      </c>
      <c r="C25608">
        <f t="shared" ca="1" si="1997"/>
        <v>11.859187219755814</v>
      </c>
      <c r="D25608" s="48">
        <f t="shared" ca="1" si="1996"/>
        <v>51.82019051214543</v>
      </c>
      <c r="E25608">
        <f t="shared" ca="1" si="1998"/>
        <v>57.366213989736821</v>
      </c>
    </row>
    <row r="25609" spans="1:5" x14ac:dyDescent="0.35">
      <c r="A25609">
        <f t="shared" si="1999"/>
        <v>25598</v>
      </c>
      <c r="B25609">
        <f t="shared" ca="1" si="1995"/>
        <v>7.2514195503835298E-3</v>
      </c>
      <c r="C25609">
        <f t="shared" ca="1" si="1997"/>
        <v>11.743254781610943</v>
      </c>
      <c r="D25609" s="48">
        <f t="shared" ca="1" si="1996"/>
        <v>53.648549909295681</v>
      </c>
      <c r="E25609">
        <f t="shared" ca="1" si="1998"/>
        <v>49.848213890935348</v>
      </c>
    </row>
    <row r="25610" spans="1:5" x14ac:dyDescent="0.35">
      <c r="A25610">
        <f t="shared" si="1999"/>
        <v>25599</v>
      </c>
      <c r="B25610">
        <f t="shared" ca="1" si="1995"/>
        <v>4.0883071346746172E-3</v>
      </c>
      <c r="C25610">
        <f t="shared" ca="1" si="1997"/>
        <v>15.639693677000588</v>
      </c>
      <c r="D25610" s="48">
        <f t="shared" ca="1" si="1996"/>
        <v>51.796081764163382</v>
      </c>
      <c r="E25610">
        <f t="shared" ca="1" si="1998"/>
        <v>59.265488782121082</v>
      </c>
    </row>
    <row r="25611" spans="1:5" x14ac:dyDescent="0.35">
      <c r="A25611">
        <f t="shared" si="1999"/>
        <v>25600</v>
      </c>
      <c r="B25611">
        <f t="shared" ca="1" si="1995"/>
        <v>5.757404718629463E-3</v>
      </c>
      <c r="C25611">
        <f t="shared" ca="1" si="1997"/>
        <v>13.179126309263062</v>
      </c>
      <c r="D25611" s="48">
        <f t="shared" ca="1" si="1996"/>
        <v>51.723172746694544</v>
      </c>
      <c r="E25611">
        <f t="shared" ca="1" si="1998"/>
        <v>78.646381532023852</v>
      </c>
    </row>
    <row r="25612" spans="1:5" x14ac:dyDescent="0.35">
      <c r="A25612">
        <f t="shared" si="1999"/>
        <v>25601</v>
      </c>
      <c r="B25612">
        <f t="shared" ref="B25612:B25675" ca="1" si="2000">_xlfn.GAMMA.INV(RAND(),$B$6,$B$7)</f>
        <v>5.5261606395874659E-3</v>
      </c>
      <c r="C25612">
        <f t="shared" ca="1" si="1997"/>
        <v>13.452043015330265</v>
      </c>
      <c r="D25612" s="48">
        <f t="shared" ref="D25612:D25675" ca="1" si="2001">_xlfn.NORM.INV(RAND(),$B$4,C25612/SQRT($B$2))</f>
        <v>50.172099139830493</v>
      </c>
      <c r="E25612">
        <f t="shared" ca="1" si="1998"/>
        <v>46.6633694401593</v>
      </c>
    </row>
    <row r="25613" spans="1:5" x14ac:dyDescent="0.35">
      <c r="A25613">
        <f t="shared" si="1999"/>
        <v>25602</v>
      </c>
      <c r="B25613">
        <f t="shared" ca="1" si="2000"/>
        <v>4.7333761926807777E-3</v>
      </c>
      <c r="C25613">
        <f t="shared" ref="C25613:C25676" ca="1" si="2002">1/SQRT(B25613)</f>
        <v>14.53498168787837</v>
      </c>
      <c r="D25613" s="48">
        <f t="shared" ca="1" si="2001"/>
        <v>50.764212713853802</v>
      </c>
      <c r="E25613">
        <f t="shared" ref="E25613:E25676" ca="1" si="2003">_xlfn.NORM.INV(RAND(),D25613,C25613)</f>
        <v>41.563189309746363</v>
      </c>
    </row>
    <row r="25614" spans="1:5" x14ac:dyDescent="0.35">
      <c r="A25614">
        <f t="shared" ref="A25614:A25677" si="2004">A25613+1</f>
        <v>25603</v>
      </c>
      <c r="B25614">
        <f t="shared" ca="1" si="2000"/>
        <v>4.8458088513411305E-3</v>
      </c>
      <c r="C25614">
        <f t="shared" ca="1" si="2002"/>
        <v>14.365371463085506</v>
      </c>
      <c r="D25614" s="48">
        <f t="shared" ca="1" si="2001"/>
        <v>52.188207473700906</v>
      </c>
      <c r="E25614">
        <f t="shared" ca="1" si="2003"/>
        <v>56.955005027930952</v>
      </c>
    </row>
    <row r="25615" spans="1:5" x14ac:dyDescent="0.35">
      <c r="A25615">
        <f t="shared" si="2004"/>
        <v>25604</v>
      </c>
      <c r="B25615">
        <f t="shared" ca="1" si="2000"/>
        <v>5.9801473454708766E-3</v>
      </c>
      <c r="C25615">
        <f t="shared" ca="1" si="2002"/>
        <v>12.931355691345573</v>
      </c>
      <c r="D25615" s="48">
        <f t="shared" ca="1" si="2001"/>
        <v>50.856700843542669</v>
      </c>
      <c r="E25615">
        <f t="shared" ca="1" si="2003"/>
        <v>48.098974884671357</v>
      </c>
    </row>
    <row r="25616" spans="1:5" x14ac:dyDescent="0.35">
      <c r="A25616">
        <f t="shared" si="2004"/>
        <v>25605</v>
      </c>
      <c r="B25616">
        <f t="shared" ca="1" si="2000"/>
        <v>5.5531820654128204E-3</v>
      </c>
      <c r="C25616">
        <f t="shared" ca="1" si="2002"/>
        <v>13.419274717695407</v>
      </c>
      <c r="D25616" s="48">
        <f t="shared" ca="1" si="2001"/>
        <v>51.282840240913302</v>
      </c>
      <c r="E25616">
        <f t="shared" ca="1" si="2003"/>
        <v>35.14393999218639</v>
      </c>
    </row>
    <row r="25617" spans="1:5" x14ac:dyDescent="0.35">
      <c r="A25617">
        <f t="shared" si="2004"/>
        <v>25606</v>
      </c>
      <c r="B25617">
        <f t="shared" ca="1" si="2000"/>
        <v>4.3711021267510896E-3</v>
      </c>
      <c r="C25617">
        <f t="shared" ca="1" si="2002"/>
        <v>15.12531831593785</v>
      </c>
      <c r="D25617" s="48">
        <f t="shared" ca="1" si="2001"/>
        <v>53.981915476049679</v>
      </c>
      <c r="E25617">
        <f t="shared" ca="1" si="2003"/>
        <v>41.529816403495829</v>
      </c>
    </row>
    <row r="25618" spans="1:5" x14ac:dyDescent="0.35">
      <c r="A25618">
        <f t="shared" si="2004"/>
        <v>25607</v>
      </c>
      <c r="B25618">
        <f t="shared" ca="1" si="2000"/>
        <v>5.4528733808127082E-3</v>
      </c>
      <c r="C25618">
        <f t="shared" ca="1" si="2002"/>
        <v>13.542139816980363</v>
      </c>
      <c r="D25618" s="48">
        <f t="shared" ca="1" si="2001"/>
        <v>49.533572754885931</v>
      </c>
      <c r="E25618">
        <f t="shared" ca="1" si="2003"/>
        <v>75.384753711488784</v>
      </c>
    </row>
    <row r="25619" spans="1:5" x14ac:dyDescent="0.35">
      <c r="A25619">
        <f t="shared" si="2004"/>
        <v>25608</v>
      </c>
      <c r="B25619">
        <f t="shared" ca="1" si="2000"/>
        <v>5.3879430588316809E-3</v>
      </c>
      <c r="C25619">
        <f t="shared" ca="1" si="2002"/>
        <v>13.623493890843431</v>
      </c>
      <c r="D25619" s="48">
        <f t="shared" ca="1" si="2001"/>
        <v>51.066192653317579</v>
      </c>
      <c r="E25619">
        <f t="shared" ca="1" si="2003"/>
        <v>47.389993656287892</v>
      </c>
    </row>
    <row r="25620" spans="1:5" x14ac:dyDescent="0.35">
      <c r="A25620">
        <f t="shared" si="2004"/>
        <v>25609</v>
      </c>
      <c r="B25620">
        <f t="shared" ca="1" si="2000"/>
        <v>4.3922069819850394E-3</v>
      </c>
      <c r="C25620">
        <f t="shared" ca="1" si="2002"/>
        <v>15.088935462799192</v>
      </c>
      <c r="D25620" s="48">
        <f t="shared" ca="1" si="2001"/>
        <v>52.508917084950511</v>
      </c>
      <c r="E25620">
        <f t="shared" ca="1" si="2003"/>
        <v>71.982755874004056</v>
      </c>
    </row>
    <row r="25621" spans="1:5" x14ac:dyDescent="0.35">
      <c r="A25621">
        <f t="shared" si="2004"/>
        <v>25610</v>
      </c>
      <c r="B25621">
        <f t="shared" ca="1" si="2000"/>
        <v>5.2734550606127551E-3</v>
      </c>
      <c r="C25621">
        <f t="shared" ca="1" si="2002"/>
        <v>13.770584525091762</v>
      </c>
      <c r="D25621" s="48">
        <f t="shared" ca="1" si="2001"/>
        <v>50.196435903697186</v>
      </c>
      <c r="E25621">
        <f t="shared" ca="1" si="2003"/>
        <v>60.509439052503083</v>
      </c>
    </row>
    <row r="25622" spans="1:5" x14ac:dyDescent="0.35">
      <c r="A25622">
        <f t="shared" si="2004"/>
        <v>25611</v>
      </c>
      <c r="B25622">
        <f t="shared" ca="1" si="2000"/>
        <v>6.7274118773459797E-3</v>
      </c>
      <c r="C25622">
        <f t="shared" ca="1" si="2002"/>
        <v>12.192029117160152</v>
      </c>
      <c r="D25622" s="48">
        <f t="shared" ca="1" si="2001"/>
        <v>50.064370366552488</v>
      </c>
      <c r="E25622">
        <f t="shared" ca="1" si="2003"/>
        <v>50.280776723829796</v>
      </c>
    </row>
    <row r="25623" spans="1:5" x14ac:dyDescent="0.35">
      <c r="A25623">
        <f t="shared" si="2004"/>
        <v>25612</v>
      </c>
      <c r="B25623">
        <f t="shared" ca="1" si="2000"/>
        <v>4.8562235709932984E-3</v>
      </c>
      <c r="C25623">
        <f t="shared" ca="1" si="2002"/>
        <v>14.349959114887533</v>
      </c>
      <c r="D25623" s="48">
        <f t="shared" ca="1" si="2001"/>
        <v>50.986129045444159</v>
      </c>
      <c r="E25623">
        <f t="shared" ca="1" si="2003"/>
        <v>45.940093586642945</v>
      </c>
    </row>
    <row r="25624" spans="1:5" x14ac:dyDescent="0.35">
      <c r="A25624">
        <f t="shared" si="2004"/>
        <v>25613</v>
      </c>
      <c r="B25624">
        <f t="shared" ca="1" si="2000"/>
        <v>5.3040357977610702E-3</v>
      </c>
      <c r="C25624">
        <f t="shared" ca="1" si="2002"/>
        <v>13.730829573542421</v>
      </c>
      <c r="D25624" s="48">
        <f t="shared" ca="1" si="2001"/>
        <v>53.89472133699276</v>
      </c>
      <c r="E25624">
        <f t="shared" ca="1" si="2003"/>
        <v>62.113373701531053</v>
      </c>
    </row>
    <row r="25625" spans="1:5" x14ac:dyDescent="0.35">
      <c r="A25625">
        <f t="shared" si="2004"/>
        <v>25614</v>
      </c>
      <c r="B25625">
        <f t="shared" ca="1" si="2000"/>
        <v>6.056912655336995E-3</v>
      </c>
      <c r="C25625">
        <f t="shared" ca="1" si="2002"/>
        <v>12.849148387110452</v>
      </c>
      <c r="D25625" s="48">
        <f t="shared" ca="1" si="2001"/>
        <v>50.506052583802401</v>
      </c>
      <c r="E25625">
        <f t="shared" ca="1" si="2003"/>
        <v>69.873758105706713</v>
      </c>
    </row>
    <row r="25626" spans="1:5" x14ac:dyDescent="0.35">
      <c r="A25626">
        <f t="shared" si="2004"/>
        <v>25615</v>
      </c>
      <c r="B25626">
        <f t="shared" ca="1" si="2000"/>
        <v>4.8978888332636365E-3</v>
      </c>
      <c r="C25626">
        <f t="shared" ca="1" si="2002"/>
        <v>14.288792783059906</v>
      </c>
      <c r="D25626" s="48">
        <f t="shared" ca="1" si="2001"/>
        <v>51.375089431326074</v>
      </c>
      <c r="E25626">
        <f t="shared" ca="1" si="2003"/>
        <v>41.776129333655462</v>
      </c>
    </row>
    <row r="25627" spans="1:5" x14ac:dyDescent="0.35">
      <c r="A25627">
        <f t="shared" si="2004"/>
        <v>25616</v>
      </c>
      <c r="B25627">
        <f t="shared" ca="1" si="2000"/>
        <v>5.444339424893389E-3</v>
      </c>
      <c r="C25627">
        <f t="shared" ca="1" si="2002"/>
        <v>13.552749255768106</v>
      </c>
      <c r="D25627" s="48">
        <f t="shared" ca="1" si="2001"/>
        <v>51.537310795473282</v>
      </c>
      <c r="E25627">
        <f t="shared" ca="1" si="2003"/>
        <v>49.438189309874517</v>
      </c>
    </row>
    <row r="25628" spans="1:5" x14ac:dyDescent="0.35">
      <c r="A25628">
        <f t="shared" si="2004"/>
        <v>25617</v>
      </c>
      <c r="B25628">
        <f t="shared" ca="1" si="2000"/>
        <v>4.0365805570051778E-3</v>
      </c>
      <c r="C25628">
        <f t="shared" ca="1" si="2002"/>
        <v>15.739581763909399</v>
      </c>
      <c r="D25628" s="48">
        <f t="shared" ca="1" si="2001"/>
        <v>51.072597733911209</v>
      </c>
      <c r="E25628">
        <f t="shared" ca="1" si="2003"/>
        <v>61.122633336996657</v>
      </c>
    </row>
    <row r="25629" spans="1:5" x14ac:dyDescent="0.35">
      <c r="A25629">
        <f t="shared" si="2004"/>
        <v>25618</v>
      </c>
      <c r="B25629">
        <f t="shared" ca="1" si="2000"/>
        <v>2.9027467743510081E-3</v>
      </c>
      <c r="C25629">
        <f t="shared" ca="1" si="2002"/>
        <v>18.560745866967142</v>
      </c>
      <c r="D25629" s="48">
        <f t="shared" ca="1" si="2001"/>
        <v>53.505049659751585</v>
      </c>
      <c r="E25629">
        <f t="shared" ca="1" si="2003"/>
        <v>88.896601173679755</v>
      </c>
    </row>
    <row r="25630" spans="1:5" x14ac:dyDescent="0.35">
      <c r="A25630">
        <f t="shared" si="2004"/>
        <v>25619</v>
      </c>
      <c r="B25630">
        <f t="shared" ca="1" si="2000"/>
        <v>4.723166710813069E-3</v>
      </c>
      <c r="C25630">
        <f t="shared" ca="1" si="2002"/>
        <v>14.550682438674432</v>
      </c>
      <c r="D25630" s="48">
        <f t="shared" ca="1" si="2001"/>
        <v>51.790717197109601</v>
      </c>
      <c r="E25630">
        <f t="shared" ca="1" si="2003"/>
        <v>83.855890804314924</v>
      </c>
    </row>
    <row r="25631" spans="1:5" x14ac:dyDescent="0.35">
      <c r="A25631">
        <f t="shared" si="2004"/>
        <v>25620</v>
      </c>
      <c r="B25631">
        <f t="shared" ca="1" si="2000"/>
        <v>5.3163940706696415E-3</v>
      </c>
      <c r="C25631">
        <f t="shared" ca="1" si="2002"/>
        <v>13.714861224988232</v>
      </c>
      <c r="D25631" s="48">
        <f t="shared" ca="1" si="2001"/>
        <v>50.948762149476714</v>
      </c>
      <c r="E25631">
        <f t="shared" ca="1" si="2003"/>
        <v>55.356037307793713</v>
      </c>
    </row>
    <row r="25632" spans="1:5" x14ac:dyDescent="0.35">
      <c r="A25632">
        <f t="shared" si="2004"/>
        <v>25621</v>
      </c>
      <c r="B25632">
        <f t="shared" ca="1" si="2000"/>
        <v>4.3094505590643888E-3</v>
      </c>
      <c r="C25632">
        <f t="shared" ca="1" si="2002"/>
        <v>15.23312650433853</v>
      </c>
      <c r="D25632" s="48">
        <f t="shared" ca="1" si="2001"/>
        <v>52.354253168717364</v>
      </c>
      <c r="E25632">
        <f t="shared" ca="1" si="2003"/>
        <v>26.698583054051319</v>
      </c>
    </row>
    <row r="25633" spans="1:5" x14ac:dyDescent="0.35">
      <c r="A25633">
        <f t="shared" si="2004"/>
        <v>25622</v>
      </c>
      <c r="B25633">
        <f t="shared" ca="1" si="2000"/>
        <v>4.2528496687935201E-3</v>
      </c>
      <c r="C25633">
        <f t="shared" ca="1" si="2002"/>
        <v>15.334159782336505</v>
      </c>
      <c r="D25633" s="48">
        <f t="shared" ca="1" si="2001"/>
        <v>49.827862571957297</v>
      </c>
      <c r="E25633">
        <f t="shared" ca="1" si="2003"/>
        <v>44.864466303488186</v>
      </c>
    </row>
    <row r="25634" spans="1:5" x14ac:dyDescent="0.35">
      <c r="A25634">
        <f t="shared" si="2004"/>
        <v>25623</v>
      </c>
      <c r="B25634">
        <f t="shared" ca="1" si="2000"/>
        <v>5.1346875746905033E-3</v>
      </c>
      <c r="C25634">
        <f t="shared" ca="1" si="2002"/>
        <v>13.955422464681234</v>
      </c>
      <c r="D25634" s="48">
        <f t="shared" ca="1" si="2001"/>
        <v>51.86347202603848</v>
      </c>
      <c r="E25634">
        <f t="shared" ca="1" si="2003"/>
        <v>60.239445599057788</v>
      </c>
    </row>
    <row r="25635" spans="1:5" x14ac:dyDescent="0.35">
      <c r="A25635">
        <f t="shared" si="2004"/>
        <v>25624</v>
      </c>
      <c r="B25635">
        <f t="shared" ca="1" si="2000"/>
        <v>4.2446118025211864E-3</v>
      </c>
      <c r="C25635">
        <f t="shared" ca="1" si="2002"/>
        <v>15.349032700367562</v>
      </c>
      <c r="D25635" s="48">
        <f t="shared" ca="1" si="2001"/>
        <v>51.783097120734844</v>
      </c>
      <c r="E25635">
        <f t="shared" ca="1" si="2003"/>
        <v>71.726719508939397</v>
      </c>
    </row>
    <row r="25636" spans="1:5" x14ac:dyDescent="0.35">
      <c r="A25636">
        <f t="shared" si="2004"/>
        <v>25625</v>
      </c>
      <c r="B25636">
        <f t="shared" ca="1" si="2000"/>
        <v>5.9238878250080524E-3</v>
      </c>
      <c r="C25636">
        <f t="shared" ca="1" si="2002"/>
        <v>12.992615520981753</v>
      </c>
      <c r="D25636" s="48">
        <f t="shared" ca="1" si="2001"/>
        <v>48.206476964342414</v>
      </c>
      <c r="E25636">
        <f t="shared" ca="1" si="2003"/>
        <v>36.694148296691964</v>
      </c>
    </row>
    <row r="25637" spans="1:5" x14ac:dyDescent="0.35">
      <c r="A25637">
        <f t="shared" si="2004"/>
        <v>25626</v>
      </c>
      <c r="B25637">
        <f t="shared" ca="1" si="2000"/>
        <v>4.381729764407454E-3</v>
      </c>
      <c r="C25637">
        <f t="shared" ca="1" si="2002"/>
        <v>15.106964378125927</v>
      </c>
      <c r="D25637" s="48">
        <f t="shared" ca="1" si="2001"/>
        <v>55.090729224685496</v>
      </c>
      <c r="E25637">
        <f t="shared" ca="1" si="2003"/>
        <v>42.795834493251789</v>
      </c>
    </row>
    <row r="25638" spans="1:5" x14ac:dyDescent="0.35">
      <c r="A25638">
        <f t="shared" si="2004"/>
        <v>25627</v>
      </c>
      <c r="B25638">
        <f t="shared" ca="1" si="2000"/>
        <v>5.4542497784505909E-3</v>
      </c>
      <c r="C25638">
        <f t="shared" ca="1" si="2002"/>
        <v>13.540431007695139</v>
      </c>
      <c r="D25638" s="48">
        <f t="shared" ca="1" si="2001"/>
        <v>48.319717994859545</v>
      </c>
      <c r="E25638">
        <f t="shared" ca="1" si="2003"/>
        <v>40.395039399829479</v>
      </c>
    </row>
    <row r="25639" spans="1:5" x14ac:dyDescent="0.35">
      <c r="A25639">
        <f t="shared" si="2004"/>
        <v>25628</v>
      </c>
      <c r="B25639">
        <f t="shared" ca="1" si="2000"/>
        <v>4.8516026959125463E-3</v>
      </c>
      <c r="C25639">
        <f t="shared" ca="1" si="2002"/>
        <v>14.356791247605303</v>
      </c>
      <c r="D25639" s="48">
        <f t="shared" ca="1" si="2001"/>
        <v>52.018049775837284</v>
      </c>
      <c r="E25639">
        <f t="shared" ca="1" si="2003"/>
        <v>28.473914182534532</v>
      </c>
    </row>
    <row r="25640" spans="1:5" x14ac:dyDescent="0.35">
      <c r="A25640">
        <f t="shared" si="2004"/>
        <v>25629</v>
      </c>
      <c r="B25640">
        <f t="shared" ca="1" si="2000"/>
        <v>5.877763242828969E-3</v>
      </c>
      <c r="C25640">
        <f t="shared" ca="1" si="2002"/>
        <v>13.043494388277541</v>
      </c>
      <c r="D25640" s="48">
        <f t="shared" ca="1" si="2001"/>
        <v>53.472424877918201</v>
      </c>
      <c r="E25640">
        <f t="shared" ca="1" si="2003"/>
        <v>47.280971735785855</v>
      </c>
    </row>
    <row r="25641" spans="1:5" x14ac:dyDescent="0.35">
      <c r="A25641">
        <f t="shared" si="2004"/>
        <v>25630</v>
      </c>
      <c r="B25641">
        <f t="shared" ca="1" si="2000"/>
        <v>6.0807110827167596E-3</v>
      </c>
      <c r="C25641">
        <f t="shared" ca="1" si="2002"/>
        <v>12.823979512611883</v>
      </c>
      <c r="D25641" s="48">
        <f t="shared" ca="1" si="2001"/>
        <v>53.222619890545005</v>
      </c>
      <c r="E25641">
        <f t="shared" ca="1" si="2003"/>
        <v>63.227425109180075</v>
      </c>
    </row>
    <row r="25642" spans="1:5" x14ac:dyDescent="0.35">
      <c r="A25642">
        <f t="shared" si="2004"/>
        <v>25631</v>
      </c>
      <c r="B25642">
        <f t="shared" ca="1" si="2000"/>
        <v>5.5214217222654821E-3</v>
      </c>
      <c r="C25642">
        <f t="shared" ca="1" si="2002"/>
        <v>13.457814576562559</v>
      </c>
      <c r="D25642" s="48">
        <f t="shared" ca="1" si="2001"/>
        <v>54.676808058505962</v>
      </c>
      <c r="E25642">
        <f t="shared" ca="1" si="2003"/>
        <v>62.623416257667628</v>
      </c>
    </row>
    <row r="25643" spans="1:5" x14ac:dyDescent="0.35">
      <c r="A25643">
        <f t="shared" si="2004"/>
        <v>25632</v>
      </c>
      <c r="B25643">
        <f t="shared" ca="1" si="2000"/>
        <v>3.9611881353742145E-3</v>
      </c>
      <c r="C25643">
        <f t="shared" ca="1" si="2002"/>
        <v>15.888659762310049</v>
      </c>
      <c r="D25643" s="48">
        <f t="shared" ca="1" si="2001"/>
        <v>52.331131285414259</v>
      </c>
      <c r="E25643">
        <f t="shared" ca="1" si="2003"/>
        <v>59.936243586021519</v>
      </c>
    </row>
    <row r="25644" spans="1:5" x14ac:dyDescent="0.35">
      <c r="A25644">
        <f t="shared" si="2004"/>
        <v>25633</v>
      </c>
      <c r="B25644">
        <f t="shared" ca="1" si="2000"/>
        <v>5.4626760981312961E-3</v>
      </c>
      <c r="C25644">
        <f t="shared" ca="1" si="2002"/>
        <v>13.529983744191588</v>
      </c>
      <c r="D25644" s="48">
        <f t="shared" ca="1" si="2001"/>
        <v>54.024312260839785</v>
      </c>
      <c r="E25644">
        <f t="shared" ca="1" si="2003"/>
        <v>64.390780892115316</v>
      </c>
    </row>
    <row r="25645" spans="1:5" x14ac:dyDescent="0.35">
      <c r="A25645">
        <f t="shared" si="2004"/>
        <v>25634</v>
      </c>
      <c r="B25645">
        <f t="shared" ca="1" si="2000"/>
        <v>5.99134163725051E-3</v>
      </c>
      <c r="C25645">
        <f t="shared" ca="1" si="2002"/>
        <v>12.91926949619018</v>
      </c>
      <c r="D25645" s="48">
        <f t="shared" ca="1" si="2001"/>
        <v>49.343229581088487</v>
      </c>
      <c r="E25645">
        <f t="shared" ca="1" si="2003"/>
        <v>47.737273035506767</v>
      </c>
    </row>
    <row r="25646" spans="1:5" x14ac:dyDescent="0.35">
      <c r="A25646">
        <f t="shared" si="2004"/>
        <v>25635</v>
      </c>
      <c r="B25646">
        <f t="shared" ca="1" si="2000"/>
        <v>4.2411181481237289E-3</v>
      </c>
      <c r="C25646">
        <f t="shared" ca="1" si="2002"/>
        <v>15.355353342108941</v>
      </c>
      <c r="D25646" s="48">
        <f t="shared" ca="1" si="2001"/>
        <v>54.343521874893547</v>
      </c>
      <c r="E25646">
        <f t="shared" ca="1" si="2003"/>
        <v>62.536675756295985</v>
      </c>
    </row>
    <row r="25647" spans="1:5" x14ac:dyDescent="0.35">
      <c r="A25647">
        <f t="shared" si="2004"/>
        <v>25636</v>
      </c>
      <c r="B25647">
        <f t="shared" ca="1" si="2000"/>
        <v>4.2339733319337906E-3</v>
      </c>
      <c r="C25647">
        <f t="shared" ca="1" si="2002"/>
        <v>15.368303935235208</v>
      </c>
      <c r="D25647" s="48">
        <f t="shared" ca="1" si="2001"/>
        <v>53.141671236453796</v>
      </c>
      <c r="E25647">
        <f t="shared" ca="1" si="2003"/>
        <v>52.56375611489544</v>
      </c>
    </row>
    <row r="25648" spans="1:5" x14ac:dyDescent="0.35">
      <c r="A25648">
        <f t="shared" si="2004"/>
        <v>25637</v>
      </c>
      <c r="B25648">
        <f t="shared" ca="1" si="2000"/>
        <v>3.1406195706281635E-3</v>
      </c>
      <c r="C25648">
        <f t="shared" ca="1" si="2002"/>
        <v>17.844004893783715</v>
      </c>
      <c r="D25648" s="48">
        <f t="shared" ca="1" si="2001"/>
        <v>50.471932084324855</v>
      </c>
      <c r="E25648">
        <f t="shared" ca="1" si="2003"/>
        <v>66.738990808060066</v>
      </c>
    </row>
    <row r="25649" spans="1:5" x14ac:dyDescent="0.35">
      <c r="A25649">
        <f t="shared" si="2004"/>
        <v>25638</v>
      </c>
      <c r="B25649">
        <f t="shared" ca="1" si="2000"/>
        <v>5.3515594981839061E-3</v>
      </c>
      <c r="C25649">
        <f t="shared" ca="1" si="2002"/>
        <v>13.669726357302716</v>
      </c>
      <c r="D25649" s="48">
        <f t="shared" ca="1" si="2001"/>
        <v>54.46207677206872</v>
      </c>
      <c r="E25649">
        <f t="shared" ca="1" si="2003"/>
        <v>67.726064172767948</v>
      </c>
    </row>
    <row r="25650" spans="1:5" x14ac:dyDescent="0.35">
      <c r="A25650">
        <f t="shared" si="2004"/>
        <v>25639</v>
      </c>
      <c r="B25650">
        <f t="shared" ca="1" si="2000"/>
        <v>5.3552554218775994E-3</v>
      </c>
      <c r="C25650">
        <f t="shared" ca="1" si="2002"/>
        <v>13.665008469776311</v>
      </c>
      <c r="D25650" s="48">
        <f t="shared" ca="1" si="2001"/>
        <v>50.679530822521912</v>
      </c>
      <c r="E25650">
        <f t="shared" ca="1" si="2003"/>
        <v>53.582970228967994</v>
      </c>
    </row>
    <row r="25651" spans="1:5" x14ac:dyDescent="0.35">
      <c r="A25651">
        <f t="shared" si="2004"/>
        <v>25640</v>
      </c>
      <c r="B25651">
        <f t="shared" ca="1" si="2000"/>
        <v>4.2715569732112843E-3</v>
      </c>
      <c r="C25651">
        <f t="shared" ca="1" si="2002"/>
        <v>15.300544924389062</v>
      </c>
      <c r="D25651" s="48">
        <f t="shared" ca="1" si="2001"/>
        <v>48.905147757034605</v>
      </c>
      <c r="E25651">
        <f t="shared" ca="1" si="2003"/>
        <v>54.039568944763843</v>
      </c>
    </row>
    <row r="25652" spans="1:5" x14ac:dyDescent="0.35">
      <c r="A25652">
        <f t="shared" si="2004"/>
        <v>25641</v>
      </c>
      <c r="B25652">
        <f t="shared" ca="1" si="2000"/>
        <v>4.8726875560006887E-3</v>
      </c>
      <c r="C25652">
        <f t="shared" ca="1" si="2002"/>
        <v>14.325695562649463</v>
      </c>
      <c r="D25652" s="48">
        <f t="shared" ca="1" si="2001"/>
        <v>52.303195438102058</v>
      </c>
      <c r="E25652">
        <f t="shared" ca="1" si="2003"/>
        <v>31.762595540285659</v>
      </c>
    </row>
    <row r="25653" spans="1:5" x14ac:dyDescent="0.35">
      <c r="A25653">
        <f t="shared" si="2004"/>
        <v>25642</v>
      </c>
      <c r="B25653">
        <f t="shared" ca="1" si="2000"/>
        <v>6.2634353712153505E-3</v>
      </c>
      <c r="C25653">
        <f t="shared" ca="1" si="2002"/>
        <v>12.635536881216954</v>
      </c>
      <c r="D25653" s="48">
        <f t="shared" ca="1" si="2001"/>
        <v>49.824558917031538</v>
      </c>
      <c r="E25653">
        <f t="shared" ca="1" si="2003"/>
        <v>58.453171433081181</v>
      </c>
    </row>
    <row r="25654" spans="1:5" x14ac:dyDescent="0.35">
      <c r="A25654">
        <f t="shared" si="2004"/>
        <v>25643</v>
      </c>
      <c r="B25654">
        <f t="shared" ca="1" si="2000"/>
        <v>5.2320502433712912E-3</v>
      </c>
      <c r="C25654">
        <f t="shared" ca="1" si="2002"/>
        <v>13.824965209194236</v>
      </c>
      <c r="D25654" s="48">
        <f t="shared" ca="1" si="2001"/>
        <v>50.048295612368022</v>
      </c>
      <c r="E25654">
        <f t="shared" ca="1" si="2003"/>
        <v>68.913018126258521</v>
      </c>
    </row>
    <row r="25655" spans="1:5" x14ac:dyDescent="0.35">
      <c r="A25655">
        <f t="shared" si="2004"/>
        <v>25644</v>
      </c>
      <c r="B25655">
        <f t="shared" ca="1" si="2000"/>
        <v>3.2611950542520292E-3</v>
      </c>
      <c r="C25655">
        <f t="shared" ca="1" si="2002"/>
        <v>17.511026791320866</v>
      </c>
      <c r="D25655" s="48">
        <f t="shared" ca="1" si="2001"/>
        <v>52.579450663966774</v>
      </c>
      <c r="E25655">
        <f t="shared" ca="1" si="2003"/>
        <v>44.459362614161066</v>
      </c>
    </row>
    <row r="25656" spans="1:5" x14ac:dyDescent="0.35">
      <c r="A25656">
        <f t="shared" si="2004"/>
        <v>25645</v>
      </c>
      <c r="B25656">
        <f t="shared" ca="1" si="2000"/>
        <v>4.9829587262359013E-3</v>
      </c>
      <c r="C25656">
        <f t="shared" ca="1" si="2002"/>
        <v>14.166297403906555</v>
      </c>
      <c r="D25656" s="48">
        <f t="shared" ca="1" si="2001"/>
        <v>54.471772972090569</v>
      </c>
      <c r="E25656">
        <f t="shared" ca="1" si="2003"/>
        <v>83.005774767097449</v>
      </c>
    </row>
    <row r="25657" spans="1:5" x14ac:dyDescent="0.35">
      <c r="A25657">
        <f t="shared" si="2004"/>
        <v>25646</v>
      </c>
      <c r="B25657">
        <f t="shared" ca="1" si="2000"/>
        <v>4.7292476709540222E-3</v>
      </c>
      <c r="C25657">
        <f t="shared" ca="1" si="2002"/>
        <v>14.541324652044587</v>
      </c>
      <c r="D25657" s="48">
        <f t="shared" ca="1" si="2001"/>
        <v>52.441444839235295</v>
      </c>
      <c r="E25657">
        <f t="shared" ca="1" si="2003"/>
        <v>86.925691233978299</v>
      </c>
    </row>
    <row r="25658" spans="1:5" x14ac:dyDescent="0.35">
      <c r="A25658">
        <f t="shared" si="2004"/>
        <v>25647</v>
      </c>
      <c r="B25658">
        <f t="shared" ca="1" si="2000"/>
        <v>4.3494944595758199E-3</v>
      </c>
      <c r="C25658">
        <f t="shared" ca="1" si="2002"/>
        <v>15.162841981036868</v>
      </c>
      <c r="D25658" s="48">
        <f t="shared" ca="1" si="2001"/>
        <v>48.751323121338565</v>
      </c>
      <c r="E25658">
        <f t="shared" ca="1" si="2003"/>
        <v>29.728790977423614</v>
      </c>
    </row>
    <row r="25659" spans="1:5" x14ac:dyDescent="0.35">
      <c r="A25659">
        <f t="shared" si="2004"/>
        <v>25648</v>
      </c>
      <c r="B25659">
        <f t="shared" ca="1" si="2000"/>
        <v>4.4991035473658436E-3</v>
      </c>
      <c r="C25659">
        <f t="shared" ca="1" si="2002"/>
        <v>14.908604908200472</v>
      </c>
      <c r="D25659" s="48">
        <f t="shared" ca="1" si="2001"/>
        <v>54.39129703603669</v>
      </c>
      <c r="E25659">
        <f t="shared" ca="1" si="2003"/>
        <v>60.104490404620798</v>
      </c>
    </row>
    <row r="25660" spans="1:5" x14ac:dyDescent="0.35">
      <c r="A25660">
        <f t="shared" si="2004"/>
        <v>25649</v>
      </c>
      <c r="B25660">
        <f t="shared" ca="1" si="2000"/>
        <v>4.3906696969406691E-3</v>
      </c>
      <c r="C25660">
        <f t="shared" ca="1" si="2002"/>
        <v>15.091576741510858</v>
      </c>
      <c r="D25660" s="48">
        <f t="shared" ca="1" si="2001"/>
        <v>53.231794866867546</v>
      </c>
      <c r="E25660">
        <f t="shared" ca="1" si="2003"/>
        <v>77.622096534513858</v>
      </c>
    </row>
    <row r="25661" spans="1:5" x14ac:dyDescent="0.35">
      <c r="A25661">
        <f t="shared" si="2004"/>
        <v>25650</v>
      </c>
      <c r="B25661">
        <f t="shared" ca="1" si="2000"/>
        <v>4.8936288392765221E-3</v>
      </c>
      <c r="C25661">
        <f t="shared" ca="1" si="2002"/>
        <v>14.295010758712468</v>
      </c>
      <c r="D25661" s="48">
        <f t="shared" ca="1" si="2001"/>
        <v>53.528753784381031</v>
      </c>
      <c r="E25661">
        <f t="shared" ca="1" si="2003"/>
        <v>50.090726004893966</v>
      </c>
    </row>
    <row r="25662" spans="1:5" x14ac:dyDescent="0.35">
      <c r="A25662">
        <f t="shared" si="2004"/>
        <v>25651</v>
      </c>
      <c r="B25662">
        <f t="shared" ca="1" si="2000"/>
        <v>4.9000835877444074E-3</v>
      </c>
      <c r="C25662">
        <f t="shared" ca="1" si="2002"/>
        <v>14.285592439249275</v>
      </c>
      <c r="D25662" s="48">
        <f t="shared" ca="1" si="2001"/>
        <v>50.117656130484605</v>
      </c>
      <c r="E25662">
        <f t="shared" ca="1" si="2003"/>
        <v>33.805062339773265</v>
      </c>
    </row>
    <row r="25663" spans="1:5" x14ac:dyDescent="0.35">
      <c r="A25663">
        <f t="shared" si="2004"/>
        <v>25652</v>
      </c>
      <c r="B25663">
        <f t="shared" ca="1" si="2000"/>
        <v>5.7378607026497544E-3</v>
      </c>
      <c r="C25663">
        <f t="shared" ca="1" si="2002"/>
        <v>13.201552271493235</v>
      </c>
      <c r="D25663" s="48">
        <f t="shared" ca="1" si="2001"/>
        <v>53.534208561699216</v>
      </c>
      <c r="E25663">
        <f t="shared" ca="1" si="2003"/>
        <v>35.497746044551889</v>
      </c>
    </row>
    <row r="25664" spans="1:5" x14ac:dyDescent="0.35">
      <c r="A25664">
        <f t="shared" si="2004"/>
        <v>25653</v>
      </c>
      <c r="B25664">
        <f t="shared" ca="1" si="2000"/>
        <v>3.4177643023856215E-3</v>
      </c>
      <c r="C25664">
        <f t="shared" ca="1" si="2002"/>
        <v>17.105231069281764</v>
      </c>
      <c r="D25664" s="48">
        <f t="shared" ca="1" si="2001"/>
        <v>55.705221397358287</v>
      </c>
      <c r="E25664">
        <f t="shared" ca="1" si="2003"/>
        <v>93.917251654037457</v>
      </c>
    </row>
    <row r="25665" spans="1:5" x14ac:dyDescent="0.35">
      <c r="A25665">
        <f t="shared" si="2004"/>
        <v>25654</v>
      </c>
      <c r="B25665">
        <f t="shared" ca="1" si="2000"/>
        <v>4.7872607771392512E-3</v>
      </c>
      <c r="C25665">
        <f t="shared" ca="1" si="2002"/>
        <v>14.4529485691776</v>
      </c>
      <c r="D25665" s="48">
        <f t="shared" ca="1" si="2001"/>
        <v>50.723381101643099</v>
      </c>
      <c r="E25665">
        <f t="shared" ca="1" si="2003"/>
        <v>34.265365988431846</v>
      </c>
    </row>
    <row r="25666" spans="1:5" x14ac:dyDescent="0.35">
      <c r="A25666">
        <f t="shared" si="2004"/>
        <v>25655</v>
      </c>
      <c r="B25666">
        <f t="shared" ca="1" si="2000"/>
        <v>5.6989949267886057E-3</v>
      </c>
      <c r="C25666">
        <f t="shared" ca="1" si="2002"/>
        <v>13.246491490009182</v>
      </c>
      <c r="D25666" s="48">
        <f t="shared" ca="1" si="2001"/>
        <v>52.803820745294779</v>
      </c>
      <c r="E25666">
        <f t="shared" ca="1" si="2003"/>
        <v>50.822609172546436</v>
      </c>
    </row>
    <row r="25667" spans="1:5" x14ac:dyDescent="0.35">
      <c r="A25667">
        <f t="shared" si="2004"/>
        <v>25656</v>
      </c>
      <c r="B25667">
        <f t="shared" ca="1" si="2000"/>
        <v>3.364465482267545E-3</v>
      </c>
      <c r="C25667">
        <f t="shared" ca="1" si="2002"/>
        <v>17.240186574977578</v>
      </c>
      <c r="D25667" s="48">
        <f t="shared" ca="1" si="2001"/>
        <v>52.202021168385002</v>
      </c>
      <c r="E25667">
        <f t="shared" ca="1" si="2003"/>
        <v>67.645079679096796</v>
      </c>
    </row>
    <row r="25668" spans="1:5" x14ac:dyDescent="0.35">
      <c r="A25668">
        <f t="shared" si="2004"/>
        <v>25657</v>
      </c>
      <c r="B25668">
        <f t="shared" ca="1" si="2000"/>
        <v>5.3347676526771942E-3</v>
      </c>
      <c r="C25668">
        <f t="shared" ca="1" si="2002"/>
        <v>13.691223037699748</v>
      </c>
      <c r="D25668" s="48">
        <f t="shared" ca="1" si="2001"/>
        <v>54.745295520135109</v>
      </c>
      <c r="E25668">
        <f t="shared" ca="1" si="2003"/>
        <v>55.301835244920269</v>
      </c>
    </row>
    <row r="25669" spans="1:5" x14ac:dyDescent="0.35">
      <c r="A25669">
        <f t="shared" si="2004"/>
        <v>25658</v>
      </c>
      <c r="B25669">
        <f t="shared" ca="1" si="2000"/>
        <v>6.0526727399212851E-3</v>
      </c>
      <c r="C25669">
        <f t="shared" ca="1" si="2002"/>
        <v>12.853648032744477</v>
      </c>
      <c r="D25669" s="48">
        <f t="shared" ca="1" si="2001"/>
        <v>52.28367990891595</v>
      </c>
      <c r="E25669">
        <f t="shared" ca="1" si="2003"/>
        <v>63.867892256350615</v>
      </c>
    </row>
    <row r="25670" spans="1:5" x14ac:dyDescent="0.35">
      <c r="A25670">
        <f t="shared" si="2004"/>
        <v>25659</v>
      </c>
      <c r="B25670">
        <f t="shared" ca="1" si="2000"/>
        <v>4.1072957468385012E-3</v>
      </c>
      <c r="C25670">
        <f t="shared" ca="1" si="2002"/>
        <v>15.603499532202836</v>
      </c>
      <c r="D25670" s="48">
        <f t="shared" ca="1" si="2001"/>
        <v>54.566845463655724</v>
      </c>
      <c r="E25670">
        <f t="shared" ca="1" si="2003"/>
        <v>33.015134416062665</v>
      </c>
    </row>
    <row r="25671" spans="1:5" x14ac:dyDescent="0.35">
      <c r="A25671">
        <f t="shared" si="2004"/>
        <v>25660</v>
      </c>
      <c r="B25671">
        <f t="shared" ca="1" si="2000"/>
        <v>5.6611308918416755E-3</v>
      </c>
      <c r="C25671">
        <f t="shared" ca="1" si="2002"/>
        <v>13.290716729507091</v>
      </c>
      <c r="D25671" s="48">
        <f t="shared" ca="1" si="2001"/>
        <v>55.16077682473086</v>
      </c>
      <c r="E25671">
        <f t="shared" ca="1" si="2003"/>
        <v>78.07666942545157</v>
      </c>
    </row>
    <row r="25672" spans="1:5" x14ac:dyDescent="0.35">
      <c r="A25672">
        <f t="shared" si="2004"/>
        <v>25661</v>
      </c>
      <c r="B25672">
        <f t="shared" ca="1" si="2000"/>
        <v>4.3658028377756173E-3</v>
      </c>
      <c r="C25672">
        <f t="shared" ca="1" si="2002"/>
        <v>15.134495221929187</v>
      </c>
      <c r="D25672" s="48">
        <f t="shared" ca="1" si="2001"/>
        <v>50.043767576357233</v>
      </c>
      <c r="E25672">
        <f t="shared" ca="1" si="2003"/>
        <v>57.568008146805347</v>
      </c>
    </row>
    <row r="25673" spans="1:5" x14ac:dyDescent="0.35">
      <c r="A25673">
        <f t="shared" si="2004"/>
        <v>25662</v>
      </c>
      <c r="B25673">
        <f t="shared" ca="1" si="2000"/>
        <v>4.562726906262882E-3</v>
      </c>
      <c r="C25673">
        <f t="shared" ca="1" si="2002"/>
        <v>14.804296078392296</v>
      </c>
      <c r="D25673" s="48">
        <f t="shared" ca="1" si="2001"/>
        <v>52.277480472177132</v>
      </c>
      <c r="E25673">
        <f t="shared" ca="1" si="2003"/>
        <v>67.940655982892039</v>
      </c>
    </row>
    <row r="25674" spans="1:5" x14ac:dyDescent="0.35">
      <c r="A25674">
        <f t="shared" si="2004"/>
        <v>25663</v>
      </c>
      <c r="B25674">
        <f t="shared" ca="1" si="2000"/>
        <v>4.2746508450590293E-3</v>
      </c>
      <c r="C25674">
        <f t="shared" ca="1" si="2002"/>
        <v>15.295006870466281</v>
      </c>
      <c r="D25674" s="48">
        <f t="shared" ca="1" si="2001"/>
        <v>50.761540319151266</v>
      </c>
      <c r="E25674">
        <f t="shared" ca="1" si="2003"/>
        <v>26.636373717104959</v>
      </c>
    </row>
    <row r="25675" spans="1:5" x14ac:dyDescent="0.35">
      <c r="A25675">
        <f t="shared" si="2004"/>
        <v>25664</v>
      </c>
      <c r="B25675">
        <f t="shared" ca="1" si="2000"/>
        <v>5.5799404362773669E-3</v>
      </c>
      <c r="C25675">
        <f t="shared" ca="1" si="2002"/>
        <v>13.387060265334878</v>
      </c>
      <c r="D25675" s="48">
        <f t="shared" ca="1" si="2001"/>
        <v>51.2656768620637</v>
      </c>
      <c r="E25675">
        <f t="shared" ca="1" si="2003"/>
        <v>46.794527398346105</v>
      </c>
    </row>
    <row r="25676" spans="1:5" x14ac:dyDescent="0.35">
      <c r="A25676">
        <f t="shared" si="2004"/>
        <v>25665</v>
      </c>
      <c r="B25676">
        <f t="shared" ref="B25676:B25739" ca="1" si="2005">_xlfn.GAMMA.INV(RAND(),$B$6,$B$7)</f>
        <v>5.0398640568576425E-3</v>
      </c>
      <c r="C25676">
        <f t="shared" ca="1" si="2002"/>
        <v>14.086094217779275</v>
      </c>
      <c r="D25676" s="48">
        <f t="shared" ref="D25676:D25739" ca="1" si="2006">_xlfn.NORM.INV(RAND(),$B$4,C25676/SQRT($B$2))</f>
        <v>52.333928772271719</v>
      </c>
      <c r="E25676">
        <f t="shared" ca="1" si="2003"/>
        <v>52.635840226565726</v>
      </c>
    </row>
    <row r="25677" spans="1:5" x14ac:dyDescent="0.35">
      <c r="A25677">
        <f t="shared" si="2004"/>
        <v>25666</v>
      </c>
      <c r="B25677">
        <f t="shared" ca="1" si="2005"/>
        <v>5.3701155257793089E-3</v>
      </c>
      <c r="C25677">
        <f t="shared" ref="C25677:C25740" ca="1" si="2007">1/SQRT(B25677)</f>
        <v>13.646088567779557</v>
      </c>
      <c r="D25677" s="48">
        <f t="shared" ca="1" si="2006"/>
        <v>52.103462058296543</v>
      </c>
      <c r="E25677">
        <f t="shared" ref="E25677:E25740" ca="1" si="2008">_xlfn.NORM.INV(RAND(),D25677,C25677)</f>
        <v>53.322127167702973</v>
      </c>
    </row>
    <row r="25678" spans="1:5" x14ac:dyDescent="0.35">
      <c r="A25678">
        <f t="shared" ref="A25678:A25741" si="2009">A25677+1</f>
        <v>25667</v>
      </c>
      <c r="B25678">
        <f t="shared" ca="1" si="2005"/>
        <v>5.6258441694043418E-3</v>
      </c>
      <c r="C25678">
        <f t="shared" ca="1" si="2007"/>
        <v>13.332332948859307</v>
      </c>
      <c r="D25678" s="48">
        <f t="shared" ca="1" si="2006"/>
        <v>47.780182367258512</v>
      </c>
      <c r="E25678">
        <f t="shared" ca="1" si="2008"/>
        <v>52.023749361210051</v>
      </c>
    </row>
    <row r="25679" spans="1:5" x14ac:dyDescent="0.35">
      <c r="A25679">
        <f t="shared" si="2009"/>
        <v>25668</v>
      </c>
      <c r="B25679">
        <f t="shared" ca="1" si="2005"/>
        <v>4.955143588737154E-3</v>
      </c>
      <c r="C25679">
        <f t="shared" ca="1" si="2007"/>
        <v>14.206002215528148</v>
      </c>
      <c r="D25679" s="48">
        <f t="shared" ca="1" si="2006"/>
        <v>54.916430499975071</v>
      </c>
      <c r="E25679">
        <f t="shared" ca="1" si="2008"/>
        <v>60.083495419341816</v>
      </c>
    </row>
    <row r="25680" spans="1:5" x14ac:dyDescent="0.35">
      <c r="A25680">
        <f t="shared" si="2009"/>
        <v>25669</v>
      </c>
      <c r="B25680">
        <f t="shared" ca="1" si="2005"/>
        <v>4.3571474962890364E-3</v>
      </c>
      <c r="C25680">
        <f t="shared" ca="1" si="2007"/>
        <v>15.149519872231215</v>
      </c>
      <c r="D25680" s="48">
        <f t="shared" ca="1" si="2006"/>
        <v>51.177870010532402</v>
      </c>
      <c r="E25680">
        <f t="shared" ca="1" si="2008"/>
        <v>34.592486409325048</v>
      </c>
    </row>
    <row r="25681" spans="1:5" x14ac:dyDescent="0.35">
      <c r="A25681">
        <f t="shared" si="2009"/>
        <v>25670</v>
      </c>
      <c r="B25681">
        <f t="shared" ca="1" si="2005"/>
        <v>5.9038844457606418E-3</v>
      </c>
      <c r="C25681">
        <f t="shared" ca="1" si="2007"/>
        <v>13.014607520225239</v>
      </c>
      <c r="D25681" s="48">
        <f t="shared" ca="1" si="2006"/>
        <v>49.516867548578048</v>
      </c>
      <c r="E25681">
        <f t="shared" ca="1" si="2008"/>
        <v>32.654581063851197</v>
      </c>
    </row>
    <row r="25682" spans="1:5" x14ac:dyDescent="0.35">
      <c r="A25682">
        <f t="shared" si="2009"/>
        <v>25671</v>
      </c>
      <c r="B25682">
        <f t="shared" ca="1" si="2005"/>
        <v>5.9987536383142174E-3</v>
      </c>
      <c r="C25682">
        <f t="shared" ca="1" si="2007"/>
        <v>12.911285567976829</v>
      </c>
      <c r="D25682" s="48">
        <f t="shared" ca="1" si="2006"/>
        <v>52.090931647270935</v>
      </c>
      <c r="E25682">
        <f t="shared" ca="1" si="2008"/>
        <v>51.480563317906174</v>
      </c>
    </row>
    <row r="25683" spans="1:5" x14ac:dyDescent="0.35">
      <c r="A25683">
        <f t="shared" si="2009"/>
        <v>25672</v>
      </c>
      <c r="B25683">
        <f t="shared" ca="1" si="2005"/>
        <v>4.5194557380837013E-3</v>
      </c>
      <c r="C25683">
        <f t="shared" ca="1" si="2007"/>
        <v>14.874998523307456</v>
      </c>
      <c r="D25683" s="48">
        <f t="shared" ca="1" si="2006"/>
        <v>52.195733221035958</v>
      </c>
      <c r="E25683">
        <f t="shared" ca="1" si="2008"/>
        <v>27.677072786782865</v>
      </c>
    </row>
    <row r="25684" spans="1:5" x14ac:dyDescent="0.35">
      <c r="A25684">
        <f t="shared" si="2009"/>
        <v>25673</v>
      </c>
      <c r="B25684">
        <f t="shared" ca="1" si="2005"/>
        <v>3.9408933115504521E-3</v>
      </c>
      <c r="C25684">
        <f t="shared" ca="1" si="2007"/>
        <v>15.929518958758933</v>
      </c>
      <c r="D25684" s="48">
        <f t="shared" ca="1" si="2006"/>
        <v>52.864744977312739</v>
      </c>
      <c r="E25684">
        <f t="shared" ca="1" si="2008"/>
        <v>56.544291065008963</v>
      </c>
    </row>
    <row r="25685" spans="1:5" x14ac:dyDescent="0.35">
      <c r="A25685">
        <f t="shared" si="2009"/>
        <v>25674</v>
      </c>
      <c r="B25685">
        <f t="shared" ca="1" si="2005"/>
        <v>5.625704941292037E-3</v>
      </c>
      <c r="C25685">
        <f t="shared" ca="1" si="2007"/>
        <v>13.332497925878528</v>
      </c>
      <c r="D25685" s="48">
        <f t="shared" ca="1" si="2006"/>
        <v>52.369632625818426</v>
      </c>
      <c r="E25685">
        <f t="shared" ca="1" si="2008"/>
        <v>58.328376894994776</v>
      </c>
    </row>
    <row r="25686" spans="1:5" x14ac:dyDescent="0.35">
      <c r="A25686">
        <f t="shared" si="2009"/>
        <v>25675</v>
      </c>
      <c r="B25686">
        <f t="shared" ca="1" si="2005"/>
        <v>4.1623063636762924E-3</v>
      </c>
      <c r="C25686">
        <f t="shared" ca="1" si="2007"/>
        <v>15.500045695184543</v>
      </c>
      <c r="D25686" s="48">
        <f t="shared" ca="1" si="2006"/>
        <v>52.585373495690177</v>
      </c>
      <c r="E25686">
        <f t="shared" ca="1" si="2008"/>
        <v>67.980024412239715</v>
      </c>
    </row>
    <row r="25687" spans="1:5" x14ac:dyDescent="0.35">
      <c r="A25687">
        <f t="shared" si="2009"/>
        <v>25676</v>
      </c>
      <c r="B25687">
        <f t="shared" ca="1" si="2005"/>
        <v>6.37170440140421E-3</v>
      </c>
      <c r="C25687">
        <f t="shared" ca="1" si="2007"/>
        <v>12.527724385474455</v>
      </c>
      <c r="D25687" s="48">
        <f t="shared" ca="1" si="2006"/>
        <v>53.03749839759481</v>
      </c>
      <c r="E25687">
        <f t="shared" ca="1" si="2008"/>
        <v>36.864422407677623</v>
      </c>
    </row>
    <row r="25688" spans="1:5" x14ac:dyDescent="0.35">
      <c r="A25688">
        <f t="shared" si="2009"/>
        <v>25677</v>
      </c>
      <c r="B25688">
        <f t="shared" ca="1" si="2005"/>
        <v>4.0879132131841365E-3</v>
      </c>
      <c r="C25688">
        <f t="shared" ca="1" si="2007"/>
        <v>15.640447198750193</v>
      </c>
      <c r="D25688" s="48">
        <f t="shared" ca="1" si="2006"/>
        <v>55.51242828760607</v>
      </c>
      <c r="E25688">
        <f t="shared" ca="1" si="2008"/>
        <v>41.497468930300791</v>
      </c>
    </row>
    <row r="25689" spans="1:5" x14ac:dyDescent="0.35">
      <c r="A25689">
        <f t="shared" si="2009"/>
        <v>25678</v>
      </c>
      <c r="B25689">
        <f t="shared" ca="1" si="2005"/>
        <v>4.1938159797899255E-3</v>
      </c>
      <c r="C25689">
        <f t="shared" ca="1" si="2007"/>
        <v>15.44170725881281</v>
      </c>
      <c r="D25689" s="48">
        <f t="shared" ca="1" si="2006"/>
        <v>53.212279841750643</v>
      </c>
      <c r="E25689">
        <f t="shared" ca="1" si="2008"/>
        <v>35.279762853458479</v>
      </c>
    </row>
    <row r="25690" spans="1:5" x14ac:dyDescent="0.35">
      <c r="A25690">
        <f t="shared" si="2009"/>
        <v>25679</v>
      </c>
      <c r="B25690">
        <f t="shared" ca="1" si="2005"/>
        <v>4.7333416366673684E-3</v>
      </c>
      <c r="C25690">
        <f t="shared" ca="1" si="2007"/>
        <v>14.53503474448657</v>
      </c>
      <c r="D25690" s="48">
        <f t="shared" ca="1" si="2006"/>
        <v>51.647629608867682</v>
      </c>
      <c r="E25690">
        <f t="shared" ca="1" si="2008"/>
        <v>39.185560434555683</v>
      </c>
    </row>
    <row r="25691" spans="1:5" x14ac:dyDescent="0.35">
      <c r="A25691">
        <f t="shared" si="2009"/>
        <v>25680</v>
      </c>
      <c r="B25691">
        <f t="shared" ca="1" si="2005"/>
        <v>4.1260794922122739E-3</v>
      </c>
      <c r="C25691">
        <f t="shared" ca="1" si="2007"/>
        <v>15.567941989557085</v>
      </c>
      <c r="D25691" s="48">
        <f t="shared" ca="1" si="2006"/>
        <v>54.961123902252162</v>
      </c>
      <c r="E25691">
        <f t="shared" ca="1" si="2008"/>
        <v>40.34783006470586</v>
      </c>
    </row>
    <row r="25692" spans="1:5" x14ac:dyDescent="0.35">
      <c r="A25692">
        <f t="shared" si="2009"/>
        <v>25681</v>
      </c>
      <c r="B25692">
        <f t="shared" ca="1" si="2005"/>
        <v>6.3021886587366844E-3</v>
      </c>
      <c r="C25692">
        <f t="shared" ca="1" si="2007"/>
        <v>12.596627883988974</v>
      </c>
      <c r="D25692" s="48">
        <f t="shared" ca="1" si="2006"/>
        <v>51.134602043290364</v>
      </c>
      <c r="E25692">
        <f t="shared" ca="1" si="2008"/>
        <v>29.856213024873625</v>
      </c>
    </row>
    <row r="25693" spans="1:5" x14ac:dyDescent="0.35">
      <c r="A25693">
        <f t="shared" si="2009"/>
        <v>25682</v>
      </c>
      <c r="B25693">
        <f t="shared" ca="1" si="2005"/>
        <v>4.3621790380376623E-3</v>
      </c>
      <c r="C25693">
        <f t="shared" ca="1" si="2007"/>
        <v>15.140780268213478</v>
      </c>
      <c r="D25693" s="48">
        <f t="shared" ca="1" si="2006"/>
        <v>50.508305878110896</v>
      </c>
      <c r="E25693">
        <f t="shared" ca="1" si="2008"/>
        <v>65.306644526749125</v>
      </c>
    </row>
    <row r="25694" spans="1:5" x14ac:dyDescent="0.35">
      <c r="A25694">
        <f t="shared" si="2009"/>
        <v>25683</v>
      </c>
      <c r="B25694">
        <f t="shared" ca="1" si="2005"/>
        <v>6.819958413869647E-3</v>
      </c>
      <c r="C25694">
        <f t="shared" ca="1" si="2007"/>
        <v>12.109023910902865</v>
      </c>
      <c r="D25694" s="48">
        <f t="shared" ca="1" si="2006"/>
        <v>52.617704144402992</v>
      </c>
      <c r="E25694">
        <f t="shared" ca="1" si="2008"/>
        <v>39.195959684207814</v>
      </c>
    </row>
    <row r="25695" spans="1:5" x14ac:dyDescent="0.35">
      <c r="A25695">
        <f t="shared" si="2009"/>
        <v>25684</v>
      </c>
      <c r="B25695">
        <f t="shared" ca="1" si="2005"/>
        <v>4.9858105094501663E-3</v>
      </c>
      <c r="C25695">
        <f t="shared" ca="1" si="2007"/>
        <v>14.162245405981201</v>
      </c>
      <c r="D25695" s="48">
        <f t="shared" ca="1" si="2006"/>
        <v>50.1373141399784</v>
      </c>
      <c r="E25695">
        <f t="shared" ca="1" si="2008"/>
        <v>35.241653565720497</v>
      </c>
    </row>
    <row r="25696" spans="1:5" x14ac:dyDescent="0.35">
      <c r="A25696">
        <f t="shared" si="2009"/>
        <v>25685</v>
      </c>
      <c r="B25696">
        <f t="shared" ca="1" si="2005"/>
        <v>3.323729943465008E-3</v>
      </c>
      <c r="C25696">
        <f t="shared" ca="1" si="2007"/>
        <v>17.345512455976937</v>
      </c>
      <c r="D25696" s="48">
        <f t="shared" ca="1" si="2006"/>
        <v>47.045958922800935</v>
      </c>
      <c r="E25696">
        <f t="shared" ca="1" si="2008"/>
        <v>56.590499277256662</v>
      </c>
    </row>
    <row r="25697" spans="1:5" x14ac:dyDescent="0.35">
      <c r="A25697">
        <f t="shared" si="2009"/>
        <v>25686</v>
      </c>
      <c r="B25697">
        <f t="shared" ca="1" si="2005"/>
        <v>4.8536177462898174E-3</v>
      </c>
      <c r="C25697">
        <f t="shared" ca="1" si="2007"/>
        <v>14.353810722314856</v>
      </c>
      <c r="D25697" s="48">
        <f t="shared" ca="1" si="2006"/>
        <v>52.116765942736883</v>
      </c>
      <c r="E25697">
        <f t="shared" ca="1" si="2008"/>
        <v>47.176303560063026</v>
      </c>
    </row>
    <row r="25698" spans="1:5" x14ac:dyDescent="0.35">
      <c r="A25698">
        <f t="shared" si="2009"/>
        <v>25687</v>
      </c>
      <c r="B25698">
        <f t="shared" ca="1" si="2005"/>
        <v>4.963498435049749E-3</v>
      </c>
      <c r="C25698">
        <f t="shared" ca="1" si="2007"/>
        <v>14.194040999574726</v>
      </c>
      <c r="D25698" s="48">
        <f t="shared" ca="1" si="2006"/>
        <v>54.713560562956999</v>
      </c>
      <c r="E25698">
        <f t="shared" ca="1" si="2008"/>
        <v>34.510302424039686</v>
      </c>
    </row>
    <row r="25699" spans="1:5" x14ac:dyDescent="0.35">
      <c r="A25699">
        <f t="shared" si="2009"/>
        <v>25688</v>
      </c>
      <c r="B25699">
        <f t="shared" ca="1" si="2005"/>
        <v>4.9394505323484489E-3</v>
      </c>
      <c r="C25699">
        <f t="shared" ca="1" si="2007"/>
        <v>14.228551161178892</v>
      </c>
      <c r="D25699" s="48">
        <f t="shared" ca="1" si="2006"/>
        <v>47.628647165849827</v>
      </c>
      <c r="E25699">
        <f t="shared" ca="1" si="2008"/>
        <v>62.585683536809462</v>
      </c>
    </row>
    <row r="25700" spans="1:5" x14ac:dyDescent="0.35">
      <c r="A25700">
        <f t="shared" si="2009"/>
        <v>25689</v>
      </c>
      <c r="B25700">
        <f t="shared" ca="1" si="2005"/>
        <v>4.1288130106287386E-3</v>
      </c>
      <c r="C25700">
        <f t="shared" ca="1" si="2007"/>
        <v>15.562787687112042</v>
      </c>
      <c r="D25700" s="48">
        <f t="shared" ca="1" si="2006"/>
        <v>50.510119234088862</v>
      </c>
      <c r="E25700">
        <f t="shared" ca="1" si="2008"/>
        <v>23.22636515644453</v>
      </c>
    </row>
    <row r="25701" spans="1:5" x14ac:dyDescent="0.35">
      <c r="A25701">
        <f t="shared" si="2009"/>
        <v>25690</v>
      </c>
      <c r="B25701">
        <f t="shared" ca="1" si="2005"/>
        <v>4.1554256759733493E-3</v>
      </c>
      <c r="C25701">
        <f t="shared" ca="1" si="2007"/>
        <v>15.512873124864088</v>
      </c>
      <c r="D25701" s="48">
        <f t="shared" ca="1" si="2006"/>
        <v>52.897730598406476</v>
      </c>
      <c r="E25701">
        <f t="shared" ca="1" si="2008"/>
        <v>58.878723212096105</v>
      </c>
    </row>
    <row r="25702" spans="1:5" x14ac:dyDescent="0.35">
      <c r="A25702">
        <f t="shared" si="2009"/>
        <v>25691</v>
      </c>
      <c r="B25702">
        <f t="shared" ca="1" si="2005"/>
        <v>5.4030523484104725E-3</v>
      </c>
      <c r="C25702">
        <f t="shared" ca="1" si="2007"/>
        <v>13.604431941406061</v>
      </c>
      <c r="D25702" s="48">
        <f t="shared" ca="1" si="2006"/>
        <v>50.099156653772873</v>
      </c>
      <c r="E25702">
        <f t="shared" ca="1" si="2008"/>
        <v>42.109512896549525</v>
      </c>
    </row>
    <row r="25703" spans="1:5" x14ac:dyDescent="0.35">
      <c r="A25703">
        <f t="shared" si="2009"/>
        <v>25692</v>
      </c>
      <c r="B25703">
        <f t="shared" ca="1" si="2005"/>
        <v>3.7644480897044853E-3</v>
      </c>
      <c r="C25703">
        <f t="shared" ca="1" si="2007"/>
        <v>16.298564054199687</v>
      </c>
      <c r="D25703" s="48">
        <f t="shared" ca="1" si="2006"/>
        <v>50.765038063426381</v>
      </c>
      <c r="E25703">
        <f t="shared" ca="1" si="2008"/>
        <v>33.001635761416729</v>
      </c>
    </row>
    <row r="25704" spans="1:5" x14ac:dyDescent="0.35">
      <c r="A25704">
        <f t="shared" si="2009"/>
        <v>25693</v>
      </c>
      <c r="B25704">
        <f t="shared" ca="1" si="2005"/>
        <v>4.2497349782204714E-3</v>
      </c>
      <c r="C25704">
        <f t="shared" ca="1" si="2007"/>
        <v>15.339778063848499</v>
      </c>
      <c r="D25704" s="48">
        <f t="shared" ca="1" si="2006"/>
        <v>54.842639214346512</v>
      </c>
      <c r="E25704">
        <f t="shared" ca="1" si="2008"/>
        <v>47.027445732156487</v>
      </c>
    </row>
    <row r="25705" spans="1:5" x14ac:dyDescent="0.35">
      <c r="A25705">
        <f t="shared" si="2009"/>
        <v>25694</v>
      </c>
      <c r="B25705">
        <f t="shared" ca="1" si="2005"/>
        <v>5.3733742409351904E-3</v>
      </c>
      <c r="C25705">
        <f t="shared" ca="1" si="2007"/>
        <v>13.641950063948878</v>
      </c>
      <c r="D25705" s="48">
        <f t="shared" ca="1" si="2006"/>
        <v>51.33866241499733</v>
      </c>
      <c r="E25705">
        <f t="shared" ca="1" si="2008"/>
        <v>70.444737894751398</v>
      </c>
    </row>
    <row r="25706" spans="1:5" x14ac:dyDescent="0.35">
      <c r="A25706">
        <f t="shared" si="2009"/>
        <v>25695</v>
      </c>
      <c r="B25706">
        <f t="shared" ca="1" si="2005"/>
        <v>5.1966677625944471E-3</v>
      </c>
      <c r="C25706">
        <f t="shared" ca="1" si="2007"/>
        <v>13.871950294033558</v>
      </c>
      <c r="D25706" s="48">
        <f t="shared" ca="1" si="2006"/>
        <v>54.116037982288397</v>
      </c>
      <c r="E25706">
        <f t="shared" ca="1" si="2008"/>
        <v>43.79115529052288</v>
      </c>
    </row>
    <row r="25707" spans="1:5" x14ac:dyDescent="0.35">
      <c r="A25707">
        <f t="shared" si="2009"/>
        <v>25696</v>
      </c>
      <c r="B25707">
        <f t="shared" ca="1" si="2005"/>
        <v>4.1989269117862294E-3</v>
      </c>
      <c r="C25707">
        <f t="shared" ca="1" si="2007"/>
        <v>15.432306577662496</v>
      </c>
      <c r="D25707" s="48">
        <f t="shared" ca="1" si="2006"/>
        <v>51.5673461491225</v>
      </c>
      <c r="E25707">
        <f t="shared" ca="1" si="2008"/>
        <v>63.8120760179049</v>
      </c>
    </row>
    <row r="25708" spans="1:5" x14ac:dyDescent="0.35">
      <c r="A25708">
        <f t="shared" si="2009"/>
        <v>25697</v>
      </c>
      <c r="B25708">
        <f t="shared" ca="1" si="2005"/>
        <v>4.1774394942338307E-3</v>
      </c>
      <c r="C25708">
        <f t="shared" ca="1" si="2007"/>
        <v>15.471945104698197</v>
      </c>
      <c r="D25708" s="48">
        <f t="shared" ca="1" si="2006"/>
        <v>50.170361978683928</v>
      </c>
      <c r="E25708">
        <f t="shared" ca="1" si="2008"/>
        <v>60.558278440670264</v>
      </c>
    </row>
    <row r="25709" spans="1:5" x14ac:dyDescent="0.35">
      <c r="A25709">
        <f t="shared" si="2009"/>
        <v>25698</v>
      </c>
      <c r="B25709">
        <f t="shared" ca="1" si="2005"/>
        <v>4.9483615833024672E-3</v>
      </c>
      <c r="C25709">
        <f t="shared" ca="1" si="2007"/>
        <v>14.215733941231765</v>
      </c>
      <c r="D25709" s="48">
        <f t="shared" ca="1" si="2006"/>
        <v>52.277449024034397</v>
      </c>
      <c r="E25709">
        <f t="shared" ca="1" si="2008"/>
        <v>57.642491934645506</v>
      </c>
    </row>
    <row r="25710" spans="1:5" x14ac:dyDescent="0.35">
      <c r="A25710">
        <f t="shared" si="2009"/>
        <v>25699</v>
      </c>
      <c r="B25710">
        <f t="shared" ca="1" si="2005"/>
        <v>5.8255753062225355E-3</v>
      </c>
      <c r="C25710">
        <f t="shared" ca="1" si="2007"/>
        <v>13.101788658394687</v>
      </c>
      <c r="D25710" s="48">
        <f t="shared" ca="1" si="2006"/>
        <v>49.804427002196846</v>
      </c>
      <c r="E25710">
        <f t="shared" ca="1" si="2008"/>
        <v>31.187835829399877</v>
      </c>
    </row>
    <row r="25711" spans="1:5" x14ac:dyDescent="0.35">
      <c r="A25711">
        <f t="shared" si="2009"/>
        <v>25700</v>
      </c>
      <c r="B25711">
        <f t="shared" ca="1" si="2005"/>
        <v>4.8100391358328774E-3</v>
      </c>
      <c r="C25711">
        <f t="shared" ca="1" si="2007"/>
        <v>14.41868636060766</v>
      </c>
      <c r="D25711" s="48">
        <f t="shared" ca="1" si="2006"/>
        <v>51.899857889912454</v>
      </c>
      <c r="E25711">
        <f t="shared" ca="1" si="2008"/>
        <v>32.359755530310267</v>
      </c>
    </row>
    <row r="25712" spans="1:5" x14ac:dyDescent="0.35">
      <c r="A25712">
        <f t="shared" si="2009"/>
        <v>25701</v>
      </c>
      <c r="B25712">
        <f t="shared" ca="1" si="2005"/>
        <v>4.1176926259480027E-3</v>
      </c>
      <c r="C25712">
        <f t="shared" ca="1" si="2007"/>
        <v>15.583788222267424</v>
      </c>
      <c r="D25712" s="48">
        <f t="shared" ca="1" si="2006"/>
        <v>51.992760934941877</v>
      </c>
      <c r="E25712">
        <f t="shared" ca="1" si="2008"/>
        <v>49.972137527017708</v>
      </c>
    </row>
    <row r="25713" spans="1:5" x14ac:dyDescent="0.35">
      <c r="A25713">
        <f t="shared" si="2009"/>
        <v>25702</v>
      </c>
      <c r="B25713">
        <f t="shared" ca="1" si="2005"/>
        <v>4.3946183278707942E-3</v>
      </c>
      <c r="C25713">
        <f t="shared" ca="1" si="2007"/>
        <v>15.084795213043039</v>
      </c>
      <c r="D25713" s="48">
        <f t="shared" ca="1" si="2006"/>
        <v>51.154969344191151</v>
      </c>
      <c r="E25713">
        <f t="shared" ca="1" si="2008"/>
        <v>45.483808236890738</v>
      </c>
    </row>
    <row r="25714" spans="1:5" x14ac:dyDescent="0.35">
      <c r="A25714">
        <f t="shared" si="2009"/>
        <v>25703</v>
      </c>
      <c r="B25714">
        <f t="shared" ca="1" si="2005"/>
        <v>5.2848897718889044E-3</v>
      </c>
      <c r="C25714">
        <f t="shared" ca="1" si="2007"/>
        <v>13.755679017959119</v>
      </c>
      <c r="D25714" s="48">
        <f t="shared" ca="1" si="2006"/>
        <v>49.945651778117877</v>
      </c>
      <c r="E25714">
        <f t="shared" ca="1" si="2008"/>
        <v>39.012964588911046</v>
      </c>
    </row>
    <row r="25715" spans="1:5" x14ac:dyDescent="0.35">
      <c r="A25715">
        <f t="shared" si="2009"/>
        <v>25704</v>
      </c>
      <c r="B25715">
        <f t="shared" ca="1" si="2005"/>
        <v>5.2520088579637728E-3</v>
      </c>
      <c r="C25715">
        <f t="shared" ca="1" si="2007"/>
        <v>13.798671480185355</v>
      </c>
      <c r="D25715" s="48">
        <f t="shared" ca="1" si="2006"/>
        <v>53.342783575850021</v>
      </c>
      <c r="E25715">
        <f t="shared" ca="1" si="2008"/>
        <v>53.705761603649641</v>
      </c>
    </row>
    <row r="25716" spans="1:5" x14ac:dyDescent="0.35">
      <c r="A25716">
        <f t="shared" si="2009"/>
        <v>25705</v>
      </c>
      <c r="B25716">
        <f t="shared" ca="1" si="2005"/>
        <v>5.2477633062986973E-3</v>
      </c>
      <c r="C25716">
        <f t="shared" ca="1" si="2007"/>
        <v>13.804252060456793</v>
      </c>
      <c r="D25716" s="48">
        <f t="shared" ca="1" si="2006"/>
        <v>51.348878196267229</v>
      </c>
      <c r="E25716">
        <f t="shared" ca="1" si="2008"/>
        <v>44.664566858898191</v>
      </c>
    </row>
    <row r="25717" spans="1:5" x14ac:dyDescent="0.35">
      <c r="A25717">
        <f t="shared" si="2009"/>
        <v>25706</v>
      </c>
      <c r="B25717">
        <f t="shared" ca="1" si="2005"/>
        <v>3.8426288722553438E-3</v>
      </c>
      <c r="C25717">
        <f t="shared" ca="1" si="2007"/>
        <v>16.131909583971318</v>
      </c>
      <c r="D25717" s="48">
        <f t="shared" ca="1" si="2006"/>
        <v>51.80262141833478</v>
      </c>
      <c r="E25717">
        <f t="shared" ca="1" si="2008"/>
        <v>56.201908031387774</v>
      </c>
    </row>
    <row r="25718" spans="1:5" x14ac:dyDescent="0.35">
      <c r="A25718">
        <f t="shared" si="2009"/>
        <v>25707</v>
      </c>
      <c r="B25718">
        <f t="shared" ca="1" si="2005"/>
        <v>5.356898882995534E-3</v>
      </c>
      <c r="C25718">
        <f t="shared" ca="1" si="2007"/>
        <v>13.662912141906801</v>
      </c>
      <c r="D25718" s="48">
        <f t="shared" ca="1" si="2006"/>
        <v>53.996697987451995</v>
      </c>
      <c r="E25718">
        <f t="shared" ca="1" si="2008"/>
        <v>54.844451106415555</v>
      </c>
    </row>
    <row r="25719" spans="1:5" x14ac:dyDescent="0.35">
      <c r="A25719">
        <f t="shared" si="2009"/>
        <v>25708</v>
      </c>
      <c r="B25719">
        <f t="shared" ca="1" si="2005"/>
        <v>4.7387746051671918E-3</v>
      </c>
      <c r="C25719">
        <f t="shared" ca="1" si="2007"/>
        <v>14.526700202369929</v>
      </c>
      <c r="D25719" s="48">
        <f t="shared" ca="1" si="2006"/>
        <v>50.104044313753498</v>
      </c>
      <c r="E25719">
        <f t="shared" ca="1" si="2008"/>
        <v>47.268341134661696</v>
      </c>
    </row>
    <row r="25720" spans="1:5" x14ac:dyDescent="0.35">
      <c r="A25720">
        <f t="shared" si="2009"/>
        <v>25709</v>
      </c>
      <c r="B25720">
        <f t="shared" ca="1" si="2005"/>
        <v>6.512234354816771E-3</v>
      </c>
      <c r="C25720">
        <f t="shared" ca="1" si="2007"/>
        <v>12.391816950153023</v>
      </c>
      <c r="D25720" s="48">
        <f t="shared" ca="1" si="2006"/>
        <v>51.273679939824561</v>
      </c>
      <c r="E25720">
        <f t="shared" ca="1" si="2008"/>
        <v>30.983421316672136</v>
      </c>
    </row>
    <row r="25721" spans="1:5" x14ac:dyDescent="0.35">
      <c r="A25721">
        <f t="shared" si="2009"/>
        <v>25710</v>
      </c>
      <c r="B25721">
        <f t="shared" ca="1" si="2005"/>
        <v>4.2684459255670684E-3</v>
      </c>
      <c r="C25721">
        <f t="shared" ca="1" si="2007"/>
        <v>15.306119793417519</v>
      </c>
      <c r="D25721" s="48">
        <f t="shared" ca="1" si="2006"/>
        <v>51.961512189806022</v>
      </c>
      <c r="E25721">
        <f t="shared" ca="1" si="2008"/>
        <v>101.92720620624459</v>
      </c>
    </row>
    <row r="25722" spans="1:5" x14ac:dyDescent="0.35">
      <c r="A25722">
        <f t="shared" si="2009"/>
        <v>25711</v>
      </c>
      <c r="B25722">
        <f t="shared" ca="1" si="2005"/>
        <v>6.0513869313113906E-3</v>
      </c>
      <c r="C25722">
        <f t="shared" ca="1" si="2007"/>
        <v>12.855013542308756</v>
      </c>
      <c r="D25722" s="48">
        <f t="shared" ca="1" si="2006"/>
        <v>55.20615471702888</v>
      </c>
      <c r="E25722">
        <f t="shared" ca="1" si="2008"/>
        <v>82.333239819830638</v>
      </c>
    </row>
    <row r="25723" spans="1:5" x14ac:dyDescent="0.35">
      <c r="A25723">
        <f t="shared" si="2009"/>
        <v>25712</v>
      </c>
      <c r="B25723">
        <f t="shared" ca="1" si="2005"/>
        <v>6.0179047573848529E-3</v>
      </c>
      <c r="C25723">
        <f t="shared" ca="1" si="2007"/>
        <v>12.890725039629228</v>
      </c>
      <c r="D25723" s="48">
        <f t="shared" ca="1" si="2006"/>
        <v>52.16950093403706</v>
      </c>
      <c r="E25723">
        <f t="shared" ca="1" si="2008"/>
        <v>47.961257322720776</v>
      </c>
    </row>
    <row r="25724" spans="1:5" x14ac:dyDescent="0.35">
      <c r="A25724">
        <f t="shared" si="2009"/>
        <v>25713</v>
      </c>
      <c r="B25724">
        <f t="shared" ca="1" si="2005"/>
        <v>5.9370198340262881E-3</v>
      </c>
      <c r="C25724">
        <f t="shared" ca="1" si="2007"/>
        <v>12.978238476524995</v>
      </c>
      <c r="D25724" s="48">
        <f t="shared" ca="1" si="2006"/>
        <v>49.998260713182923</v>
      </c>
      <c r="E25724">
        <f t="shared" ca="1" si="2008"/>
        <v>71.410702441693601</v>
      </c>
    </row>
    <row r="25725" spans="1:5" x14ac:dyDescent="0.35">
      <c r="A25725">
        <f t="shared" si="2009"/>
        <v>25714</v>
      </c>
      <c r="B25725">
        <f t="shared" ca="1" si="2005"/>
        <v>5.4901717129475754E-3</v>
      </c>
      <c r="C25725">
        <f t="shared" ca="1" si="2007"/>
        <v>13.496061110421525</v>
      </c>
      <c r="D25725" s="48">
        <f t="shared" ca="1" si="2006"/>
        <v>51.455969444905428</v>
      </c>
      <c r="E25725">
        <f t="shared" ca="1" si="2008"/>
        <v>41.132570432900756</v>
      </c>
    </row>
    <row r="25726" spans="1:5" x14ac:dyDescent="0.35">
      <c r="A25726">
        <f t="shared" si="2009"/>
        <v>25715</v>
      </c>
      <c r="B25726">
        <f t="shared" ca="1" si="2005"/>
        <v>5.2373221594332478E-3</v>
      </c>
      <c r="C25726">
        <f t="shared" ca="1" si="2007"/>
        <v>13.818005315900605</v>
      </c>
      <c r="D25726" s="48">
        <f t="shared" ca="1" si="2006"/>
        <v>54.498003076161169</v>
      </c>
      <c r="E25726">
        <f t="shared" ca="1" si="2008"/>
        <v>52.101269363033715</v>
      </c>
    </row>
    <row r="25727" spans="1:5" x14ac:dyDescent="0.35">
      <c r="A25727">
        <f t="shared" si="2009"/>
        <v>25716</v>
      </c>
      <c r="B25727">
        <f t="shared" ca="1" si="2005"/>
        <v>4.8116089037500646E-3</v>
      </c>
      <c r="C25727">
        <f t="shared" ca="1" si="2007"/>
        <v>14.416334149728426</v>
      </c>
      <c r="D25727" s="48">
        <f t="shared" ca="1" si="2006"/>
        <v>54.870713280109705</v>
      </c>
      <c r="E25727">
        <f t="shared" ca="1" si="2008"/>
        <v>42.640809696300522</v>
      </c>
    </row>
    <row r="25728" spans="1:5" x14ac:dyDescent="0.35">
      <c r="A25728">
        <f t="shared" si="2009"/>
        <v>25717</v>
      </c>
      <c r="B25728">
        <f t="shared" ca="1" si="2005"/>
        <v>6.1485697468558987E-3</v>
      </c>
      <c r="C25728">
        <f t="shared" ca="1" si="2007"/>
        <v>12.753017277824863</v>
      </c>
      <c r="D25728" s="48">
        <f t="shared" ca="1" si="2006"/>
        <v>55.356530217315893</v>
      </c>
      <c r="E25728">
        <f t="shared" ca="1" si="2008"/>
        <v>65.051704514768005</v>
      </c>
    </row>
    <row r="25729" spans="1:5" x14ac:dyDescent="0.35">
      <c r="A25729">
        <f t="shared" si="2009"/>
        <v>25718</v>
      </c>
      <c r="B25729">
        <f t="shared" ca="1" si="2005"/>
        <v>5.030541273331606E-3</v>
      </c>
      <c r="C25729">
        <f t="shared" ca="1" si="2007"/>
        <v>14.099140609190858</v>
      </c>
      <c r="D25729" s="48">
        <f t="shared" ca="1" si="2006"/>
        <v>51.896406305678418</v>
      </c>
      <c r="E25729">
        <f t="shared" ca="1" si="2008"/>
        <v>49.829395693037455</v>
      </c>
    </row>
    <row r="25730" spans="1:5" x14ac:dyDescent="0.35">
      <c r="A25730">
        <f t="shared" si="2009"/>
        <v>25719</v>
      </c>
      <c r="B25730">
        <f t="shared" ca="1" si="2005"/>
        <v>5.7131893452551062E-3</v>
      </c>
      <c r="C25730">
        <f t="shared" ca="1" si="2007"/>
        <v>13.230025802881174</v>
      </c>
      <c r="D25730" s="48">
        <f t="shared" ca="1" si="2006"/>
        <v>51.634842734078688</v>
      </c>
      <c r="E25730">
        <f t="shared" ca="1" si="2008"/>
        <v>48.981109474097138</v>
      </c>
    </row>
    <row r="25731" spans="1:5" x14ac:dyDescent="0.35">
      <c r="A25731">
        <f t="shared" si="2009"/>
        <v>25720</v>
      </c>
      <c r="B25731">
        <f t="shared" ca="1" si="2005"/>
        <v>4.886790797712667E-3</v>
      </c>
      <c r="C25731">
        <f t="shared" ca="1" si="2007"/>
        <v>14.305008701180785</v>
      </c>
      <c r="D25731" s="48">
        <f t="shared" ca="1" si="2006"/>
        <v>52.259841385836879</v>
      </c>
      <c r="E25731">
        <f t="shared" ca="1" si="2008"/>
        <v>64.215393616881158</v>
      </c>
    </row>
    <row r="25732" spans="1:5" x14ac:dyDescent="0.35">
      <c r="A25732">
        <f t="shared" si="2009"/>
        <v>25721</v>
      </c>
      <c r="B25732">
        <f t="shared" ca="1" si="2005"/>
        <v>4.8319896682703237E-3</v>
      </c>
      <c r="C25732">
        <f t="shared" ca="1" si="2007"/>
        <v>14.385898821105066</v>
      </c>
      <c r="D25732" s="48">
        <f t="shared" ca="1" si="2006"/>
        <v>50.852015695378391</v>
      </c>
      <c r="E25732">
        <f t="shared" ca="1" si="2008"/>
        <v>39.234891339365475</v>
      </c>
    </row>
    <row r="25733" spans="1:5" x14ac:dyDescent="0.35">
      <c r="A25733">
        <f t="shared" si="2009"/>
        <v>25722</v>
      </c>
      <c r="B25733">
        <f t="shared" ca="1" si="2005"/>
        <v>4.8524521457926247E-3</v>
      </c>
      <c r="C25733">
        <f t="shared" ca="1" si="2007"/>
        <v>14.355534572835348</v>
      </c>
      <c r="D25733" s="48">
        <f t="shared" ca="1" si="2006"/>
        <v>51.513948704900166</v>
      </c>
      <c r="E25733">
        <f t="shared" ca="1" si="2008"/>
        <v>88.0074733509597</v>
      </c>
    </row>
    <row r="25734" spans="1:5" x14ac:dyDescent="0.35">
      <c r="A25734">
        <f t="shared" si="2009"/>
        <v>25723</v>
      </c>
      <c r="B25734">
        <f t="shared" ca="1" si="2005"/>
        <v>3.7261915714667899E-3</v>
      </c>
      <c r="C25734">
        <f t="shared" ca="1" si="2007"/>
        <v>16.382018439250068</v>
      </c>
      <c r="D25734" s="48">
        <f t="shared" ca="1" si="2006"/>
        <v>53.603533592574195</v>
      </c>
      <c r="E25734">
        <f t="shared" ca="1" si="2008"/>
        <v>45.895102463628128</v>
      </c>
    </row>
    <row r="25735" spans="1:5" x14ac:dyDescent="0.35">
      <c r="A25735">
        <f t="shared" si="2009"/>
        <v>25724</v>
      </c>
      <c r="B25735">
        <f t="shared" ca="1" si="2005"/>
        <v>5.6225167274450089E-3</v>
      </c>
      <c r="C25735">
        <f t="shared" ca="1" si="2007"/>
        <v>13.336277446016719</v>
      </c>
      <c r="D25735" s="48">
        <f t="shared" ca="1" si="2006"/>
        <v>52.506574979297319</v>
      </c>
      <c r="E25735">
        <f t="shared" ca="1" si="2008"/>
        <v>34.633456506471255</v>
      </c>
    </row>
    <row r="25736" spans="1:5" x14ac:dyDescent="0.35">
      <c r="A25736">
        <f t="shared" si="2009"/>
        <v>25725</v>
      </c>
      <c r="B25736">
        <f t="shared" ca="1" si="2005"/>
        <v>6.8841606241449669E-3</v>
      </c>
      <c r="C25736">
        <f t="shared" ca="1" si="2007"/>
        <v>12.052426801429043</v>
      </c>
      <c r="D25736" s="48">
        <f t="shared" ca="1" si="2006"/>
        <v>50.583281182981437</v>
      </c>
      <c r="E25736">
        <f t="shared" ca="1" si="2008"/>
        <v>47.789022528763297</v>
      </c>
    </row>
    <row r="25737" spans="1:5" x14ac:dyDescent="0.35">
      <c r="A25737">
        <f t="shared" si="2009"/>
        <v>25726</v>
      </c>
      <c r="B25737">
        <f t="shared" ca="1" si="2005"/>
        <v>4.8495738257947514E-3</v>
      </c>
      <c r="C25737">
        <f t="shared" ca="1" si="2007"/>
        <v>14.359794090733903</v>
      </c>
      <c r="D25737" s="48">
        <f t="shared" ca="1" si="2006"/>
        <v>53.745420936296341</v>
      </c>
      <c r="E25737">
        <f t="shared" ca="1" si="2008"/>
        <v>88.726552630961933</v>
      </c>
    </row>
    <row r="25738" spans="1:5" x14ac:dyDescent="0.35">
      <c r="A25738">
        <f t="shared" si="2009"/>
        <v>25727</v>
      </c>
      <c r="B25738">
        <f t="shared" ca="1" si="2005"/>
        <v>6.6628981011714666E-3</v>
      </c>
      <c r="C25738">
        <f t="shared" ca="1" si="2007"/>
        <v>12.250911830667645</v>
      </c>
      <c r="D25738" s="48">
        <f t="shared" ca="1" si="2006"/>
        <v>52.215526091001223</v>
      </c>
      <c r="E25738">
        <f t="shared" ca="1" si="2008"/>
        <v>39.132205004880944</v>
      </c>
    </row>
    <row r="25739" spans="1:5" x14ac:dyDescent="0.35">
      <c r="A25739">
        <f t="shared" si="2009"/>
        <v>25728</v>
      </c>
      <c r="B25739">
        <f t="shared" ca="1" si="2005"/>
        <v>5.4363766120839596E-3</v>
      </c>
      <c r="C25739">
        <f t="shared" ca="1" si="2007"/>
        <v>13.562671169237266</v>
      </c>
      <c r="D25739" s="48">
        <f t="shared" ca="1" si="2006"/>
        <v>51.380562999917885</v>
      </c>
      <c r="E25739">
        <f t="shared" ca="1" si="2008"/>
        <v>42.721264742210693</v>
      </c>
    </row>
    <row r="25740" spans="1:5" x14ac:dyDescent="0.35">
      <c r="A25740">
        <f t="shared" si="2009"/>
        <v>25729</v>
      </c>
      <c r="B25740">
        <f t="shared" ref="B25740:B25803" ca="1" si="2010">_xlfn.GAMMA.INV(RAND(),$B$6,$B$7)</f>
        <v>5.0485756812876075E-3</v>
      </c>
      <c r="C25740">
        <f t="shared" ca="1" si="2007"/>
        <v>14.073935764280021</v>
      </c>
      <c r="D25740" s="48">
        <f t="shared" ref="D25740:D25803" ca="1" si="2011">_xlfn.NORM.INV(RAND(),$B$4,C25740/SQRT($B$2))</f>
        <v>55.551086498571401</v>
      </c>
      <c r="E25740">
        <f t="shared" ca="1" si="2008"/>
        <v>35.636347386084566</v>
      </c>
    </row>
    <row r="25741" spans="1:5" x14ac:dyDescent="0.35">
      <c r="A25741">
        <f t="shared" si="2009"/>
        <v>25730</v>
      </c>
      <c r="B25741">
        <f t="shared" ca="1" si="2010"/>
        <v>5.2309519628722986E-3</v>
      </c>
      <c r="C25741">
        <f t="shared" ref="C25741:C25804" ca="1" si="2012">1/SQRT(B25741)</f>
        <v>13.826416464424208</v>
      </c>
      <c r="D25741" s="48">
        <f t="shared" ca="1" si="2011"/>
        <v>55.206440000404264</v>
      </c>
      <c r="E25741">
        <f t="shared" ref="E25741:E25804" ca="1" si="2013">_xlfn.NORM.INV(RAND(),D25741,C25741)</f>
        <v>29.768490281706622</v>
      </c>
    </row>
    <row r="25742" spans="1:5" x14ac:dyDescent="0.35">
      <c r="A25742">
        <f t="shared" ref="A25742:A25805" si="2014">A25741+1</f>
        <v>25731</v>
      </c>
      <c r="B25742">
        <f t="shared" ca="1" si="2010"/>
        <v>4.7695508901375652E-3</v>
      </c>
      <c r="C25742">
        <f t="shared" ca="1" si="2012"/>
        <v>14.479756431147949</v>
      </c>
      <c r="D25742" s="48">
        <f t="shared" ca="1" si="2011"/>
        <v>49.867847821930027</v>
      </c>
      <c r="E25742">
        <f t="shared" ca="1" si="2013"/>
        <v>74.669971811307192</v>
      </c>
    </row>
    <row r="25743" spans="1:5" x14ac:dyDescent="0.35">
      <c r="A25743">
        <f t="shared" si="2014"/>
        <v>25732</v>
      </c>
      <c r="B25743">
        <f t="shared" ca="1" si="2010"/>
        <v>4.488226315465498E-3</v>
      </c>
      <c r="C25743">
        <f t="shared" ca="1" si="2012"/>
        <v>14.926659503592465</v>
      </c>
      <c r="D25743" s="48">
        <f t="shared" ca="1" si="2011"/>
        <v>54.474078787125215</v>
      </c>
      <c r="E25743">
        <f t="shared" ca="1" si="2013"/>
        <v>34.22476718806233</v>
      </c>
    </row>
    <row r="25744" spans="1:5" x14ac:dyDescent="0.35">
      <c r="A25744">
        <f t="shared" si="2014"/>
        <v>25733</v>
      </c>
      <c r="B25744">
        <f t="shared" ca="1" si="2010"/>
        <v>5.5187171956998255E-3</v>
      </c>
      <c r="C25744">
        <f t="shared" ca="1" si="2012"/>
        <v>13.461111770241782</v>
      </c>
      <c r="D25744" s="48">
        <f t="shared" ca="1" si="2011"/>
        <v>48.877092550419768</v>
      </c>
      <c r="E25744">
        <f t="shared" ca="1" si="2013"/>
        <v>50.268274428356875</v>
      </c>
    </row>
    <row r="25745" spans="1:5" x14ac:dyDescent="0.35">
      <c r="A25745">
        <f t="shared" si="2014"/>
        <v>25734</v>
      </c>
      <c r="B25745">
        <f t="shared" ca="1" si="2010"/>
        <v>5.0715893903081543E-3</v>
      </c>
      <c r="C25745">
        <f t="shared" ca="1" si="2012"/>
        <v>14.041967310990502</v>
      </c>
      <c r="D25745" s="48">
        <f t="shared" ca="1" si="2011"/>
        <v>51.340339343536257</v>
      </c>
      <c r="E25745">
        <f t="shared" ca="1" si="2013"/>
        <v>81.326417451939832</v>
      </c>
    </row>
    <row r="25746" spans="1:5" x14ac:dyDescent="0.35">
      <c r="A25746">
        <f t="shared" si="2014"/>
        <v>25735</v>
      </c>
      <c r="B25746">
        <f t="shared" ca="1" si="2010"/>
        <v>4.6064738854338406E-3</v>
      </c>
      <c r="C25746">
        <f t="shared" ca="1" si="2012"/>
        <v>14.733831311245485</v>
      </c>
      <c r="D25746" s="48">
        <f t="shared" ca="1" si="2011"/>
        <v>50.812710900157043</v>
      </c>
      <c r="E25746">
        <f t="shared" ca="1" si="2013"/>
        <v>51.061483736442469</v>
      </c>
    </row>
    <row r="25747" spans="1:5" x14ac:dyDescent="0.35">
      <c r="A25747">
        <f t="shared" si="2014"/>
        <v>25736</v>
      </c>
      <c r="B25747">
        <f t="shared" ca="1" si="2010"/>
        <v>4.2828052589571498E-3</v>
      </c>
      <c r="C25747">
        <f t="shared" ca="1" si="2012"/>
        <v>15.280439170923993</v>
      </c>
      <c r="D25747" s="48">
        <f t="shared" ca="1" si="2011"/>
        <v>49.04940527910734</v>
      </c>
      <c r="E25747">
        <f t="shared" ca="1" si="2013"/>
        <v>64.067427840212602</v>
      </c>
    </row>
    <row r="25748" spans="1:5" x14ac:dyDescent="0.35">
      <c r="A25748">
        <f t="shared" si="2014"/>
        <v>25737</v>
      </c>
      <c r="B25748">
        <f t="shared" ca="1" si="2010"/>
        <v>5.0179273252821382E-3</v>
      </c>
      <c r="C25748">
        <f t="shared" ca="1" si="2012"/>
        <v>14.116850531012632</v>
      </c>
      <c r="D25748" s="48">
        <f t="shared" ca="1" si="2011"/>
        <v>52.926378220669513</v>
      </c>
      <c r="E25748">
        <f t="shared" ca="1" si="2013"/>
        <v>74.525837376877178</v>
      </c>
    </row>
    <row r="25749" spans="1:5" x14ac:dyDescent="0.35">
      <c r="A25749">
        <f t="shared" si="2014"/>
        <v>25738</v>
      </c>
      <c r="B25749">
        <f t="shared" ca="1" si="2010"/>
        <v>6.1937004805754491E-3</v>
      </c>
      <c r="C25749">
        <f t="shared" ca="1" si="2012"/>
        <v>12.706469554412918</v>
      </c>
      <c r="D25749" s="48">
        <f t="shared" ca="1" si="2011"/>
        <v>52.60945493857318</v>
      </c>
      <c r="E25749">
        <f t="shared" ca="1" si="2013"/>
        <v>46.671249122522156</v>
      </c>
    </row>
    <row r="25750" spans="1:5" x14ac:dyDescent="0.35">
      <c r="A25750">
        <f t="shared" si="2014"/>
        <v>25739</v>
      </c>
      <c r="B25750">
        <f t="shared" ca="1" si="2010"/>
        <v>4.614680548271629E-3</v>
      </c>
      <c r="C25750">
        <f t="shared" ca="1" si="2012"/>
        <v>14.720724294304443</v>
      </c>
      <c r="D25750" s="48">
        <f t="shared" ca="1" si="2011"/>
        <v>50.804050731754799</v>
      </c>
      <c r="E25750">
        <f t="shared" ca="1" si="2013"/>
        <v>46.153804152616516</v>
      </c>
    </row>
    <row r="25751" spans="1:5" x14ac:dyDescent="0.35">
      <c r="A25751">
        <f t="shared" si="2014"/>
        <v>25740</v>
      </c>
      <c r="B25751">
        <f t="shared" ca="1" si="2010"/>
        <v>5.5379012341988283E-3</v>
      </c>
      <c r="C25751">
        <f t="shared" ca="1" si="2012"/>
        <v>13.437775987697838</v>
      </c>
      <c r="D25751" s="48">
        <f t="shared" ca="1" si="2011"/>
        <v>50.838374887857277</v>
      </c>
      <c r="E25751">
        <f t="shared" ca="1" si="2013"/>
        <v>44.763609014844697</v>
      </c>
    </row>
    <row r="25752" spans="1:5" x14ac:dyDescent="0.35">
      <c r="A25752">
        <f t="shared" si="2014"/>
        <v>25741</v>
      </c>
      <c r="B25752">
        <f t="shared" ca="1" si="2010"/>
        <v>4.1270532754545362E-3</v>
      </c>
      <c r="C25752">
        <f t="shared" ca="1" si="2012"/>
        <v>15.566105243777111</v>
      </c>
      <c r="D25752" s="48">
        <f t="shared" ca="1" si="2011"/>
        <v>48.259319352137105</v>
      </c>
      <c r="E25752">
        <f t="shared" ca="1" si="2013"/>
        <v>50.265697882718172</v>
      </c>
    </row>
    <row r="25753" spans="1:5" x14ac:dyDescent="0.35">
      <c r="A25753">
        <f t="shared" si="2014"/>
        <v>25742</v>
      </c>
      <c r="B25753">
        <f t="shared" ca="1" si="2010"/>
        <v>4.0468303889384756E-3</v>
      </c>
      <c r="C25753">
        <f t="shared" ca="1" si="2012"/>
        <v>15.719636481432905</v>
      </c>
      <c r="D25753" s="48">
        <f t="shared" ca="1" si="2011"/>
        <v>52.61979749586331</v>
      </c>
      <c r="E25753">
        <f t="shared" ca="1" si="2013"/>
        <v>43.995236090007836</v>
      </c>
    </row>
    <row r="25754" spans="1:5" x14ac:dyDescent="0.35">
      <c r="A25754">
        <f t="shared" si="2014"/>
        <v>25743</v>
      </c>
      <c r="B25754">
        <f t="shared" ca="1" si="2010"/>
        <v>7.4378744331990388E-3</v>
      </c>
      <c r="C25754">
        <f t="shared" ca="1" si="2012"/>
        <v>11.595128844373709</v>
      </c>
      <c r="D25754" s="48">
        <f t="shared" ca="1" si="2011"/>
        <v>51.046431434804425</v>
      </c>
      <c r="E25754">
        <f t="shared" ca="1" si="2013"/>
        <v>64.168190664503996</v>
      </c>
    </row>
    <row r="25755" spans="1:5" x14ac:dyDescent="0.35">
      <c r="A25755">
        <f t="shared" si="2014"/>
        <v>25744</v>
      </c>
      <c r="B25755">
        <f t="shared" ca="1" si="2010"/>
        <v>4.5626057410763704E-3</v>
      </c>
      <c r="C25755">
        <f t="shared" ca="1" si="2012"/>
        <v>14.804492649550159</v>
      </c>
      <c r="D25755" s="48">
        <f t="shared" ca="1" si="2011"/>
        <v>49.594774091475379</v>
      </c>
      <c r="E25755">
        <f t="shared" ca="1" si="2013"/>
        <v>59.441665060826857</v>
      </c>
    </row>
    <row r="25756" spans="1:5" x14ac:dyDescent="0.35">
      <c r="A25756">
        <f t="shared" si="2014"/>
        <v>25745</v>
      </c>
      <c r="B25756">
        <f t="shared" ca="1" si="2010"/>
        <v>5.929739545256823E-3</v>
      </c>
      <c r="C25756">
        <f t="shared" ca="1" si="2012"/>
        <v>12.986203104617374</v>
      </c>
      <c r="D25756" s="48">
        <f t="shared" ca="1" si="2011"/>
        <v>52.079548888849892</v>
      </c>
      <c r="E25756">
        <f t="shared" ca="1" si="2013"/>
        <v>35.911259096982903</v>
      </c>
    </row>
    <row r="25757" spans="1:5" x14ac:dyDescent="0.35">
      <c r="A25757">
        <f t="shared" si="2014"/>
        <v>25746</v>
      </c>
      <c r="B25757">
        <f t="shared" ca="1" si="2010"/>
        <v>3.0040862987523475E-3</v>
      </c>
      <c r="C25757">
        <f t="shared" ca="1" si="2012"/>
        <v>18.244997060449883</v>
      </c>
      <c r="D25757" s="48">
        <f t="shared" ca="1" si="2011"/>
        <v>51.979897630672248</v>
      </c>
      <c r="E25757">
        <f t="shared" ca="1" si="2013"/>
        <v>43.290422493921007</v>
      </c>
    </row>
    <row r="25758" spans="1:5" x14ac:dyDescent="0.35">
      <c r="A25758">
        <f t="shared" si="2014"/>
        <v>25747</v>
      </c>
      <c r="B25758">
        <f t="shared" ca="1" si="2010"/>
        <v>6.4615640180430067E-3</v>
      </c>
      <c r="C25758">
        <f t="shared" ca="1" si="2012"/>
        <v>12.440309186437799</v>
      </c>
      <c r="D25758" s="48">
        <f t="shared" ca="1" si="2011"/>
        <v>51.38573021900288</v>
      </c>
      <c r="E25758">
        <f t="shared" ca="1" si="2013"/>
        <v>49.34022771683798</v>
      </c>
    </row>
    <row r="25759" spans="1:5" x14ac:dyDescent="0.35">
      <c r="A25759">
        <f t="shared" si="2014"/>
        <v>25748</v>
      </c>
      <c r="B25759">
        <f t="shared" ca="1" si="2010"/>
        <v>4.1174018838623407E-3</v>
      </c>
      <c r="C25759">
        <f t="shared" ca="1" si="2012"/>
        <v>15.584338421547995</v>
      </c>
      <c r="D25759" s="48">
        <f t="shared" ca="1" si="2011"/>
        <v>51.182091374794147</v>
      </c>
      <c r="E25759">
        <f t="shared" ca="1" si="2013"/>
        <v>46.705129858230798</v>
      </c>
    </row>
    <row r="25760" spans="1:5" x14ac:dyDescent="0.35">
      <c r="A25760">
        <f t="shared" si="2014"/>
        <v>25749</v>
      </c>
      <c r="B25760">
        <f t="shared" ca="1" si="2010"/>
        <v>3.9071588074965575E-3</v>
      </c>
      <c r="C25760">
        <f t="shared" ca="1" si="2012"/>
        <v>15.998139086953406</v>
      </c>
      <c r="D25760" s="48">
        <f t="shared" ca="1" si="2011"/>
        <v>52.899943624714219</v>
      </c>
      <c r="E25760">
        <f t="shared" ca="1" si="2013"/>
        <v>73.114921297754819</v>
      </c>
    </row>
    <row r="25761" spans="1:5" x14ac:dyDescent="0.35">
      <c r="A25761">
        <f t="shared" si="2014"/>
        <v>25750</v>
      </c>
      <c r="B25761">
        <f t="shared" ca="1" si="2010"/>
        <v>4.4774379568412294E-3</v>
      </c>
      <c r="C25761">
        <f t="shared" ca="1" si="2012"/>
        <v>14.944631530377624</v>
      </c>
      <c r="D25761" s="48">
        <f t="shared" ca="1" si="2011"/>
        <v>51.114857048619093</v>
      </c>
      <c r="E25761">
        <f t="shared" ca="1" si="2013"/>
        <v>50.458904903240366</v>
      </c>
    </row>
    <row r="25762" spans="1:5" x14ac:dyDescent="0.35">
      <c r="A25762">
        <f t="shared" si="2014"/>
        <v>25751</v>
      </c>
      <c r="B25762">
        <f t="shared" ca="1" si="2010"/>
        <v>3.6495478623497532E-3</v>
      </c>
      <c r="C25762">
        <f t="shared" ca="1" si="2012"/>
        <v>16.553143050265657</v>
      </c>
      <c r="D25762" s="48">
        <f t="shared" ca="1" si="2011"/>
        <v>49.57112990131121</v>
      </c>
      <c r="E25762">
        <f t="shared" ca="1" si="2013"/>
        <v>34.32930115598446</v>
      </c>
    </row>
    <row r="25763" spans="1:5" x14ac:dyDescent="0.35">
      <c r="A25763">
        <f t="shared" si="2014"/>
        <v>25752</v>
      </c>
      <c r="B25763">
        <f t="shared" ca="1" si="2010"/>
        <v>5.2489114316635697E-3</v>
      </c>
      <c r="C25763">
        <f t="shared" ca="1" si="2012"/>
        <v>13.802742235141409</v>
      </c>
      <c r="D25763" s="48">
        <f t="shared" ca="1" si="2011"/>
        <v>53.047775582065476</v>
      </c>
      <c r="E25763">
        <f t="shared" ca="1" si="2013"/>
        <v>84.121796525129184</v>
      </c>
    </row>
    <row r="25764" spans="1:5" x14ac:dyDescent="0.35">
      <c r="A25764">
        <f t="shared" si="2014"/>
        <v>25753</v>
      </c>
      <c r="B25764">
        <f t="shared" ca="1" si="2010"/>
        <v>5.4166381968406493E-3</v>
      </c>
      <c r="C25764">
        <f t="shared" ca="1" si="2012"/>
        <v>13.587360117146243</v>
      </c>
      <c r="D25764" s="48">
        <f t="shared" ca="1" si="2011"/>
        <v>53.023851313192324</v>
      </c>
      <c r="E25764">
        <f t="shared" ca="1" si="2013"/>
        <v>35.257204056068446</v>
      </c>
    </row>
    <row r="25765" spans="1:5" x14ac:dyDescent="0.35">
      <c r="A25765">
        <f t="shared" si="2014"/>
        <v>25754</v>
      </c>
      <c r="B25765">
        <f t="shared" ca="1" si="2010"/>
        <v>4.4151185513821968E-3</v>
      </c>
      <c r="C25765">
        <f t="shared" ca="1" si="2012"/>
        <v>15.049733699692736</v>
      </c>
      <c r="D25765" s="48">
        <f t="shared" ca="1" si="2011"/>
        <v>48.465400364059306</v>
      </c>
      <c r="E25765">
        <f t="shared" ca="1" si="2013"/>
        <v>29.996447561610665</v>
      </c>
    </row>
    <row r="25766" spans="1:5" x14ac:dyDescent="0.35">
      <c r="A25766">
        <f t="shared" si="2014"/>
        <v>25755</v>
      </c>
      <c r="B25766">
        <f t="shared" ca="1" si="2010"/>
        <v>4.581572091182512E-3</v>
      </c>
      <c r="C25766">
        <f t="shared" ca="1" si="2012"/>
        <v>14.773817765239858</v>
      </c>
      <c r="D25766" s="48">
        <f t="shared" ca="1" si="2011"/>
        <v>51.865298250089062</v>
      </c>
      <c r="E25766">
        <f t="shared" ca="1" si="2013"/>
        <v>49.876108970473467</v>
      </c>
    </row>
    <row r="25767" spans="1:5" x14ac:dyDescent="0.35">
      <c r="A25767">
        <f t="shared" si="2014"/>
        <v>25756</v>
      </c>
      <c r="B25767">
        <f t="shared" ca="1" si="2010"/>
        <v>5.2373461177350972E-3</v>
      </c>
      <c r="C25767">
        <f t="shared" ca="1" si="2012"/>
        <v>13.817973710549968</v>
      </c>
      <c r="D25767" s="48">
        <f t="shared" ca="1" si="2011"/>
        <v>49.412674060250694</v>
      </c>
      <c r="E25767">
        <f t="shared" ca="1" si="2013"/>
        <v>58.592923403536162</v>
      </c>
    </row>
    <row r="25768" spans="1:5" x14ac:dyDescent="0.35">
      <c r="A25768">
        <f t="shared" si="2014"/>
        <v>25757</v>
      </c>
      <c r="B25768">
        <f t="shared" ca="1" si="2010"/>
        <v>4.3541086313022576E-3</v>
      </c>
      <c r="C25768">
        <f t="shared" ca="1" si="2012"/>
        <v>15.154805605717621</v>
      </c>
      <c r="D25768" s="48">
        <f t="shared" ca="1" si="2011"/>
        <v>53.822700697916773</v>
      </c>
      <c r="E25768">
        <f t="shared" ca="1" si="2013"/>
        <v>64.165538349827798</v>
      </c>
    </row>
    <row r="25769" spans="1:5" x14ac:dyDescent="0.35">
      <c r="A25769">
        <f t="shared" si="2014"/>
        <v>25758</v>
      </c>
      <c r="B25769">
        <f t="shared" ca="1" si="2010"/>
        <v>5.3160727462599564E-3</v>
      </c>
      <c r="C25769">
        <f t="shared" ca="1" si="2012"/>
        <v>13.715275708885132</v>
      </c>
      <c r="D25769" s="48">
        <f t="shared" ca="1" si="2011"/>
        <v>50.372021190044464</v>
      </c>
      <c r="E25769">
        <f t="shared" ca="1" si="2013"/>
        <v>44.118526811727698</v>
      </c>
    </row>
    <row r="25770" spans="1:5" x14ac:dyDescent="0.35">
      <c r="A25770">
        <f t="shared" si="2014"/>
        <v>25759</v>
      </c>
      <c r="B25770">
        <f t="shared" ca="1" si="2010"/>
        <v>5.8954002687807566E-3</v>
      </c>
      <c r="C25770">
        <f t="shared" ca="1" si="2012"/>
        <v>13.023968931735419</v>
      </c>
      <c r="D25770" s="48">
        <f t="shared" ca="1" si="2011"/>
        <v>54.234833112360484</v>
      </c>
      <c r="E25770">
        <f t="shared" ca="1" si="2013"/>
        <v>74.233131881209488</v>
      </c>
    </row>
    <row r="25771" spans="1:5" x14ac:dyDescent="0.35">
      <c r="A25771">
        <f t="shared" si="2014"/>
        <v>25760</v>
      </c>
      <c r="B25771">
        <f t="shared" ca="1" si="2010"/>
        <v>4.4954653192512701E-3</v>
      </c>
      <c r="C25771">
        <f t="shared" ca="1" si="2012"/>
        <v>14.914636534703783</v>
      </c>
      <c r="D25771" s="48">
        <f t="shared" ca="1" si="2011"/>
        <v>53.001701473592313</v>
      </c>
      <c r="E25771">
        <f t="shared" ca="1" si="2013"/>
        <v>65.885993082808454</v>
      </c>
    </row>
    <row r="25772" spans="1:5" x14ac:dyDescent="0.35">
      <c r="A25772">
        <f t="shared" si="2014"/>
        <v>25761</v>
      </c>
      <c r="B25772">
        <f t="shared" ca="1" si="2010"/>
        <v>5.0950118806686795E-3</v>
      </c>
      <c r="C25772">
        <f t="shared" ca="1" si="2012"/>
        <v>14.009653675562982</v>
      </c>
      <c r="D25772" s="48">
        <f t="shared" ca="1" si="2011"/>
        <v>49.455283885380481</v>
      </c>
      <c r="E25772">
        <f t="shared" ca="1" si="2013"/>
        <v>70.144249508434527</v>
      </c>
    </row>
    <row r="25773" spans="1:5" x14ac:dyDescent="0.35">
      <c r="A25773">
        <f t="shared" si="2014"/>
        <v>25762</v>
      </c>
      <c r="B25773">
        <f t="shared" ca="1" si="2010"/>
        <v>4.2654823489221352E-3</v>
      </c>
      <c r="C25773">
        <f t="shared" ca="1" si="2012"/>
        <v>15.311436071765785</v>
      </c>
      <c r="D25773" s="48">
        <f t="shared" ca="1" si="2011"/>
        <v>51.547858406918536</v>
      </c>
      <c r="E25773">
        <f t="shared" ca="1" si="2013"/>
        <v>60.236804859926423</v>
      </c>
    </row>
    <row r="25774" spans="1:5" x14ac:dyDescent="0.35">
      <c r="A25774">
        <f t="shared" si="2014"/>
        <v>25763</v>
      </c>
      <c r="B25774">
        <f t="shared" ca="1" si="2010"/>
        <v>5.1946304738175273E-3</v>
      </c>
      <c r="C25774">
        <f t="shared" ca="1" si="2012"/>
        <v>13.87467025634731</v>
      </c>
      <c r="D25774" s="48">
        <f t="shared" ca="1" si="2011"/>
        <v>51.529617921753236</v>
      </c>
      <c r="E25774">
        <f t="shared" ca="1" si="2013"/>
        <v>53.269655974875988</v>
      </c>
    </row>
    <row r="25775" spans="1:5" x14ac:dyDescent="0.35">
      <c r="A25775">
        <f t="shared" si="2014"/>
        <v>25764</v>
      </c>
      <c r="B25775">
        <f t="shared" ca="1" si="2010"/>
        <v>3.3444939462611727E-3</v>
      </c>
      <c r="C25775">
        <f t="shared" ca="1" si="2012"/>
        <v>17.291584563433624</v>
      </c>
      <c r="D25775" s="48">
        <f t="shared" ca="1" si="2011"/>
        <v>54.675488437671255</v>
      </c>
      <c r="E25775">
        <f t="shared" ca="1" si="2013"/>
        <v>68.105178340984693</v>
      </c>
    </row>
    <row r="25776" spans="1:5" x14ac:dyDescent="0.35">
      <c r="A25776">
        <f t="shared" si="2014"/>
        <v>25765</v>
      </c>
      <c r="B25776">
        <f t="shared" ca="1" si="2010"/>
        <v>3.5561453426368834E-3</v>
      </c>
      <c r="C25776">
        <f t="shared" ca="1" si="2012"/>
        <v>16.769119078166952</v>
      </c>
      <c r="D25776" s="48">
        <f t="shared" ca="1" si="2011"/>
        <v>49.311581217578116</v>
      </c>
      <c r="E25776">
        <f t="shared" ca="1" si="2013"/>
        <v>30.227178795640938</v>
      </c>
    </row>
    <row r="25777" spans="1:5" x14ac:dyDescent="0.35">
      <c r="A25777">
        <f t="shared" si="2014"/>
        <v>25766</v>
      </c>
      <c r="B25777">
        <f t="shared" ca="1" si="2010"/>
        <v>4.3970650886500052E-3</v>
      </c>
      <c r="C25777">
        <f t="shared" ca="1" si="2012"/>
        <v>15.080597638013899</v>
      </c>
      <c r="D25777" s="48">
        <f t="shared" ca="1" si="2011"/>
        <v>54.060639802405198</v>
      </c>
      <c r="E25777">
        <f t="shared" ca="1" si="2013"/>
        <v>51.658551144331668</v>
      </c>
    </row>
    <row r="25778" spans="1:5" x14ac:dyDescent="0.35">
      <c r="A25778">
        <f t="shared" si="2014"/>
        <v>25767</v>
      </c>
      <c r="B25778">
        <f t="shared" ca="1" si="2010"/>
        <v>3.9294363033982723E-3</v>
      </c>
      <c r="C25778">
        <f t="shared" ca="1" si="2012"/>
        <v>15.952724805152917</v>
      </c>
      <c r="D25778" s="48">
        <f t="shared" ca="1" si="2011"/>
        <v>51.221809559090119</v>
      </c>
      <c r="E25778">
        <f t="shared" ca="1" si="2013"/>
        <v>47.765009980220483</v>
      </c>
    </row>
    <row r="25779" spans="1:5" x14ac:dyDescent="0.35">
      <c r="A25779">
        <f t="shared" si="2014"/>
        <v>25768</v>
      </c>
      <c r="B25779">
        <f t="shared" ca="1" si="2010"/>
        <v>5.1388667740939363E-3</v>
      </c>
      <c r="C25779">
        <f t="shared" ca="1" si="2012"/>
        <v>13.949746665096923</v>
      </c>
      <c r="D25779" s="48">
        <f t="shared" ca="1" si="2011"/>
        <v>54.58377652185397</v>
      </c>
      <c r="E25779">
        <f t="shared" ca="1" si="2013"/>
        <v>32.54980671949167</v>
      </c>
    </row>
    <row r="25780" spans="1:5" x14ac:dyDescent="0.35">
      <c r="A25780">
        <f t="shared" si="2014"/>
        <v>25769</v>
      </c>
      <c r="B25780">
        <f t="shared" ca="1" si="2010"/>
        <v>6.0141261292225552E-3</v>
      </c>
      <c r="C25780">
        <f t="shared" ca="1" si="2012"/>
        <v>12.89477397434664</v>
      </c>
      <c r="D25780" s="48">
        <f t="shared" ca="1" si="2011"/>
        <v>52.577660887484399</v>
      </c>
      <c r="E25780">
        <f t="shared" ca="1" si="2013"/>
        <v>46.750445796099356</v>
      </c>
    </row>
    <row r="25781" spans="1:5" x14ac:dyDescent="0.35">
      <c r="A25781">
        <f t="shared" si="2014"/>
        <v>25770</v>
      </c>
      <c r="B25781">
        <f t="shared" ca="1" si="2010"/>
        <v>5.718864804854183E-3</v>
      </c>
      <c r="C25781">
        <f t="shared" ca="1" si="2012"/>
        <v>13.223459367242521</v>
      </c>
      <c r="D25781" s="48">
        <f t="shared" ca="1" si="2011"/>
        <v>50.574129227212197</v>
      </c>
      <c r="E25781">
        <f t="shared" ca="1" si="2013"/>
        <v>47.835733892608573</v>
      </c>
    </row>
    <row r="25782" spans="1:5" x14ac:dyDescent="0.35">
      <c r="A25782">
        <f t="shared" si="2014"/>
        <v>25771</v>
      </c>
      <c r="B25782">
        <f t="shared" ca="1" si="2010"/>
        <v>5.5984778711054397E-3</v>
      </c>
      <c r="C25782">
        <f t="shared" ca="1" si="2012"/>
        <v>13.364878564405052</v>
      </c>
      <c r="D25782" s="48">
        <f t="shared" ca="1" si="2011"/>
        <v>51.305878234425023</v>
      </c>
      <c r="E25782">
        <f t="shared" ca="1" si="2013"/>
        <v>28.87990046691116</v>
      </c>
    </row>
    <row r="25783" spans="1:5" x14ac:dyDescent="0.35">
      <c r="A25783">
        <f t="shared" si="2014"/>
        <v>25772</v>
      </c>
      <c r="B25783">
        <f t="shared" ca="1" si="2010"/>
        <v>5.3676896908411162E-3</v>
      </c>
      <c r="C25783">
        <f t="shared" ca="1" si="2012"/>
        <v>13.649171776857211</v>
      </c>
      <c r="D25783" s="48">
        <f t="shared" ca="1" si="2011"/>
        <v>54.288335153306747</v>
      </c>
      <c r="E25783">
        <f t="shared" ca="1" si="2013"/>
        <v>56.901762665886181</v>
      </c>
    </row>
    <row r="25784" spans="1:5" x14ac:dyDescent="0.35">
      <c r="A25784">
        <f t="shared" si="2014"/>
        <v>25773</v>
      </c>
      <c r="B25784">
        <f t="shared" ca="1" si="2010"/>
        <v>6.6240517220449305E-3</v>
      </c>
      <c r="C25784">
        <f t="shared" ca="1" si="2012"/>
        <v>12.286781710354115</v>
      </c>
      <c r="D25784" s="48">
        <f t="shared" ca="1" si="2011"/>
        <v>48.436833364605029</v>
      </c>
      <c r="E25784">
        <f t="shared" ca="1" si="2013"/>
        <v>32.69307469865899</v>
      </c>
    </row>
    <row r="25785" spans="1:5" x14ac:dyDescent="0.35">
      <c r="A25785">
        <f t="shared" si="2014"/>
        <v>25774</v>
      </c>
      <c r="B25785">
        <f t="shared" ca="1" si="2010"/>
        <v>5.1157301336776763E-3</v>
      </c>
      <c r="C25785">
        <f t="shared" ca="1" si="2012"/>
        <v>13.981255967344495</v>
      </c>
      <c r="D25785" s="48">
        <f t="shared" ca="1" si="2011"/>
        <v>54.436994750742372</v>
      </c>
      <c r="E25785">
        <f t="shared" ca="1" si="2013"/>
        <v>31.66104685867997</v>
      </c>
    </row>
    <row r="25786" spans="1:5" x14ac:dyDescent="0.35">
      <c r="A25786">
        <f t="shared" si="2014"/>
        <v>25775</v>
      </c>
      <c r="B25786">
        <f t="shared" ca="1" si="2010"/>
        <v>6.6373832995191692E-3</v>
      </c>
      <c r="C25786">
        <f t="shared" ca="1" si="2012"/>
        <v>12.274436143645909</v>
      </c>
      <c r="D25786" s="48">
        <f t="shared" ca="1" si="2011"/>
        <v>51.489983333329683</v>
      </c>
      <c r="E25786">
        <f t="shared" ca="1" si="2013"/>
        <v>44.236017312945791</v>
      </c>
    </row>
    <row r="25787" spans="1:5" x14ac:dyDescent="0.35">
      <c r="A25787">
        <f t="shared" si="2014"/>
        <v>25776</v>
      </c>
      <c r="B25787">
        <f t="shared" ca="1" si="2010"/>
        <v>4.2981692270557736E-3</v>
      </c>
      <c r="C25787">
        <f t="shared" ca="1" si="2012"/>
        <v>15.253104468603658</v>
      </c>
      <c r="D25787" s="48">
        <f t="shared" ca="1" si="2011"/>
        <v>51.391169287294801</v>
      </c>
      <c r="E25787">
        <f t="shared" ca="1" si="2013"/>
        <v>50.432598632244272</v>
      </c>
    </row>
    <row r="25788" spans="1:5" x14ac:dyDescent="0.35">
      <c r="A25788">
        <f t="shared" si="2014"/>
        <v>25777</v>
      </c>
      <c r="B25788">
        <f t="shared" ca="1" si="2010"/>
        <v>3.9615959153064236E-3</v>
      </c>
      <c r="C25788">
        <f t="shared" ca="1" si="2012"/>
        <v>15.887842005593315</v>
      </c>
      <c r="D25788" s="48">
        <f t="shared" ca="1" si="2011"/>
        <v>49.274794164462755</v>
      </c>
      <c r="E25788">
        <f t="shared" ca="1" si="2013"/>
        <v>45.116955174296407</v>
      </c>
    </row>
    <row r="25789" spans="1:5" x14ac:dyDescent="0.35">
      <c r="A25789">
        <f t="shared" si="2014"/>
        <v>25778</v>
      </c>
      <c r="B25789">
        <f t="shared" ca="1" si="2010"/>
        <v>4.7296954231424351E-3</v>
      </c>
      <c r="C25789">
        <f t="shared" ca="1" si="2012"/>
        <v>14.540636334568052</v>
      </c>
      <c r="D25789" s="48">
        <f t="shared" ca="1" si="2011"/>
        <v>53.650702691240717</v>
      </c>
      <c r="E25789">
        <f t="shared" ca="1" si="2013"/>
        <v>46.706661858866632</v>
      </c>
    </row>
    <row r="25790" spans="1:5" x14ac:dyDescent="0.35">
      <c r="A25790">
        <f t="shared" si="2014"/>
        <v>25779</v>
      </c>
      <c r="B25790">
        <f t="shared" ca="1" si="2010"/>
        <v>4.8038620620373326E-3</v>
      </c>
      <c r="C25790">
        <f t="shared" ca="1" si="2012"/>
        <v>14.427953558088371</v>
      </c>
      <c r="D25790" s="48">
        <f t="shared" ca="1" si="2011"/>
        <v>49.382559992892844</v>
      </c>
      <c r="E25790">
        <f t="shared" ca="1" si="2013"/>
        <v>51.659845126395126</v>
      </c>
    </row>
    <row r="25791" spans="1:5" x14ac:dyDescent="0.35">
      <c r="A25791">
        <f t="shared" si="2014"/>
        <v>25780</v>
      </c>
      <c r="B25791">
        <f t="shared" ca="1" si="2010"/>
        <v>4.4367554445115072E-3</v>
      </c>
      <c r="C25791">
        <f t="shared" ca="1" si="2012"/>
        <v>15.012992047244003</v>
      </c>
      <c r="D25791" s="48">
        <f t="shared" ca="1" si="2011"/>
        <v>49.251326145771408</v>
      </c>
      <c r="E25791">
        <f t="shared" ca="1" si="2013"/>
        <v>57.093408952323024</v>
      </c>
    </row>
    <row r="25792" spans="1:5" x14ac:dyDescent="0.35">
      <c r="A25792">
        <f t="shared" si="2014"/>
        <v>25781</v>
      </c>
      <c r="B25792">
        <f t="shared" ca="1" si="2010"/>
        <v>4.5309914673566515E-3</v>
      </c>
      <c r="C25792">
        <f t="shared" ca="1" si="2012"/>
        <v>14.856050869765467</v>
      </c>
      <c r="D25792" s="48">
        <f t="shared" ca="1" si="2011"/>
        <v>54.396879301638776</v>
      </c>
      <c r="E25792">
        <f t="shared" ca="1" si="2013"/>
        <v>47.999831798334696</v>
      </c>
    </row>
    <row r="25793" spans="1:5" x14ac:dyDescent="0.35">
      <c r="A25793">
        <f t="shared" si="2014"/>
        <v>25782</v>
      </c>
      <c r="B25793">
        <f t="shared" ca="1" si="2010"/>
        <v>4.7843852958146978E-3</v>
      </c>
      <c r="C25793">
        <f t="shared" ca="1" si="2012"/>
        <v>14.457291127164869</v>
      </c>
      <c r="D25793" s="48">
        <f t="shared" ca="1" si="2011"/>
        <v>49.083315737173088</v>
      </c>
      <c r="E25793">
        <f t="shared" ca="1" si="2013"/>
        <v>60.933570188348085</v>
      </c>
    </row>
    <row r="25794" spans="1:5" x14ac:dyDescent="0.35">
      <c r="A25794">
        <f t="shared" si="2014"/>
        <v>25783</v>
      </c>
      <c r="B25794">
        <f t="shared" ca="1" si="2010"/>
        <v>4.2867186348673906E-3</v>
      </c>
      <c r="C25794">
        <f t="shared" ca="1" si="2012"/>
        <v>15.273462767594868</v>
      </c>
      <c r="D25794" s="48">
        <f t="shared" ca="1" si="2011"/>
        <v>52.778706907293021</v>
      </c>
      <c r="E25794">
        <f t="shared" ca="1" si="2013"/>
        <v>74.902899459332389</v>
      </c>
    </row>
    <row r="25795" spans="1:5" x14ac:dyDescent="0.35">
      <c r="A25795">
        <f t="shared" si="2014"/>
        <v>25784</v>
      </c>
      <c r="B25795">
        <f t="shared" ca="1" si="2010"/>
        <v>4.1554216094056703E-3</v>
      </c>
      <c r="C25795">
        <f t="shared" ca="1" si="2012"/>
        <v>15.512880715445617</v>
      </c>
      <c r="D25795" s="48">
        <f t="shared" ca="1" si="2011"/>
        <v>53.052329682692012</v>
      </c>
      <c r="E25795">
        <f t="shared" ca="1" si="2013"/>
        <v>25.672869241947211</v>
      </c>
    </row>
    <row r="25796" spans="1:5" x14ac:dyDescent="0.35">
      <c r="A25796">
        <f t="shared" si="2014"/>
        <v>25785</v>
      </c>
      <c r="B25796">
        <f t="shared" ca="1" si="2010"/>
        <v>3.8263234345589686E-3</v>
      </c>
      <c r="C25796">
        <f t="shared" ca="1" si="2012"/>
        <v>16.166245183174986</v>
      </c>
      <c r="D25796" s="48">
        <f t="shared" ca="1" si="2011"/>
        <v>54.470323834170983</v>
      </c>
      <c r="E25796">
        <f t="shared" ca="1" si="2013"/>
        <v>39.684770576251267</v>
      </c>
    </row>
    <row r="25797" spans="1:5" x14ac:dyDescent="0.35">
      <c r="A25797">
        <f t="shared" si="2014"/>
        <v>25786</v>
      </c>
      <c r="B25797">
        <f t="shared" ca="1" si="2010"/>
        <v>3.2728335974162946E-3</v>
      </c>
      <c r="C25797">
        <f t="shared" ca="1" si="2012"/>
        <v>17.479863528036585</v>
      </c>
      <c r="D25797" s="48">
        <f t="shared" ca="1" si="2011"/>
        <v>49.418605936074172</v>
      </c>
      <c r="E25797">
        <f t="shared" ca="1" si="2013"/>
        <v>40.099042041170584</v>
      </c>
    </row>
    <row r="25798" spans="1:5" x14ac:dyDescent="0.35">
      <c r="A25798">
        <f t="shared" si="2014"/>
        <v>25787</v>
      </c>
      <c r="B25798">
        <f t="shared" ca="1" si="2010"/>
        <v>6.7052664159931285E-3</v>
      </c>
      <c r="C25798">
        <f t="shared" ca="1" si="2012"/>
        <v>12.21214580826536</v>
      </c>
      <c r="D25798" s="48">
        <f t="shared" ca="1" si="2011"/>
        <v>53.659455538421028</v>
      </c>
      <c r="E25798">
        <f t="shared" ca="1" si="2013"/>
        <v>47.492738936391454</v>
      </c>
    </row>
    <row r="25799" spans="1:5" x14ac:dyDescent="0.35">
      <c r="A25799">
        <f t="shared" si="2014"/>
        <v>25788</v>
      </c>
      <c r="B25799">
        <f t="shared" ca="1" si="2010"/>
        <v>5.2633641675426225E-3</v>
      </c>
      <c r="C25799">
        <f t="shared" ca="1" si="2012"/>
        <v>13.783778648960517</v>
      </c>
      <c r="D25799" s="48">
        <f t="shared" ca="1" si="2011"/>
        <v>47.959058737773098</v>
      </c>
      <c r="E25799">
        <f t="shared" ca="1" si="2013"/>
        <v>32.395955697695797</v>
      </c>
    </row>
    <row r="25800" spans="1:5" x14ac:dyDescent="0.35">
      <c r="A25800">
        <f t="shared" si="2014"/>
        <v>25789</v>
      </c>
      <c r="B25800">
        <f t="shared" ca="1" si="2010"/>
        <v>5.5997981199925042E-3</v>
      </c>
      <c r="C25800">
        <f t="shared" ca="1" si="2012"/>
        <v>13.363302971337134</v>
      </c>
      <c r="D25800" s="48">
        <f t="shared" ca="1" si="2011"/>
        <v>54.438388169301859</v>
      </c>
      <c r="E25800">
        <f t="shared" ca="1" si="2013"/>
        <v>59.280301012392911</v>
      </c>
    </row>
    <row r="25801" spans="1:5" x14ac:dyDescent="0.35">
      <c r="A25801">
        <f t="shared" si="2014"/>
        <v>25790</v>
      </c>
      <c r="B25801">
        <f t="shared" ca="1" si="2010"/>
        <v>3.4614072135918752E-3</v>
      </c>
      <c r="C25801">
        <f t="shared" ca="1" si="2012"/>
        <v>16.99705394580343</v>
      </c>
      <c r="D25801" s="48">
        <f t="shared" ca="1" si="2011"/>
        <v>53.790746933668764</v>
      </c>
      <c r="E25801">
        <f t="shared" ca="1" si="2013"/>
        <v>55.8236765512547</v>
      </c>
    </row>
    <row r="25802" spans="1:5" x14ac:dyDescent="0.35">
      <c r="A25802">
        <f t="shared" si="2014"/>
        <v>25791</v>
      </c>
      <c r="B25802">
        <f t="shared" ca="1" si="2010"/>
        <v>4.5607171662476707E-3</v>
      </c>
      <c r="C25802">
        <f t="shared" ca="1" si="2012"/>
        <v>14.807557573034932</v>
      </c>
      <c r="D25802" s="48">
        <f t="shared" ca="1" si="2011"/>
        <v>51.310285916157106</v>
      </c>
      <c r="E25802">
        <f t="shared" ca="1" si="2013"/>
        <v>48.576631071044602</v>
      </c>
    </row>
    <row r="25803" spans="1:5" x14ac:dyDescent="0.35">
      <c r="A25803">
        <f t="shared" si="2014"/>
        <v>25792</v>
      </c>
      <c r="B25803">
        <f t="shared" ca="1" si="2010"/>
        <v>4.5447559963168677E-3</v>
      </c>
      <c r="C25803">
        <f t="shared" ca="1" si="2012"/>
        <v>14.833536832966587</v>
      </c>
      <c r="D25803" s="48">
        <f t="shared" ca="1" si="2011"/>
        <v>51.836746145677651</v>
      </c>
      <c r="E25803">
        <f t="shared" ca="1" si="2013"/>
        <v>68.715310533237272</v>
      </c>
    </row>
    <row r="25804" spans="1:5" x14ac:dyDescent="0.35">
      <c r="A25804">
        <f t="shared" si="2014"/>
        <v>25793</v>
      </c>
      <c r="B25804">
        <f t="shared" ref="B25804:B25867" ca="1" si="2015">_xlfn.GAMMA.INV(RAND(),$B$6,$B$7)</f>
        <v>6.4134147413727966E-3</v>
      </c>
      <c r="C25804">
        <f t="shared" ca="1" si="2012"/>
        <v>12.486920224969911</v>
      </c>
      <c r="D25804" s="48">
        <f t="shared" ref="D25804:D25867" ca="1" si="2016">_xlfn.NORM.INV(RAND(),$B$4,C25804/SQRT($B$2))</f>
        <v>54.453639577885681</v>
      </c>
      <c r="E25804">
        <f t="shared" ca="1" si="2013"/>
        <v>47.447409480747083</v>
      </c>
    </row>
    <row r="25805" spans="1:5" x14ac:dyDescent="0.35">
      <c r="A25805">
        <f t="shared" si="2014"/>
        <v>25794</v>
      </c>
      <c r="B25805">
        <f t="shared" ca="1" si="2015"/>
        <v>4.9592303528092213E-3</v>
      </c>
      <c r="C25805">
        <f t="shared" ref="C25805:C25868" ca="1" si="2017">1/SQRT(B25805)</f>
        <v>14.200147623084797</v>
      </c>
      <c r="D25805" s="48">
        <f t="shared" ca="1" si="2016"/>
        <v>52.757861186865497</v>
      </c>
      <c r="E25805">
        <f t="shared" ref="E25805:E25868" ca="1" si="2018">_xlfn.NORM.INV(RAND(),D25805,C25805)</f>
        <v>55.443405987081739</v>
      </c>
    </row>
    <row r="25806" spans="1:5" x14ac:dyDescent="0.35">
      <c r="A25806">
        <f t="shared" ref="A25806:A25869" si="2019">A25805+1</f>
        <v>25795</v>
      </c>
      <c r="B25806">
        <f t="shared" ca="1" si="2015"/>
        <v>4.8949528236941243E-3</v>
      </c>
      <c r="C25806">
        <f t="shared" ca="1" si="2017"/>
        <v>14.293077374250172</v>
      </c>
      <c r="D25806" s="48">
        <f t="shared" ca="1" si="2016"/>
        <v>51.260705641927352</v>
      </c>
      <c r="E25806">
        <f t="shared" ca="1" si="2018"/>
        <v>59.44409215886062</v>
      </c>
    </row>
    <row r="25807" spans="1:5" x14ac:dyDescent="0.35">
      <c r="A25807">
        <f t="shared" si="2019"/>
        <v>25796</v>
      </c>
      <c r="B25807">
        <f t="shared" ca="1" si="2015"/>
        <v>5.9196170169110241E-3</v>
      </c>
      <c r="C25807">
        <f t="shared" ca="1" si="2017"/>
        <v>12.997301547345842</v>
      </c>
      <c r="D25807" s="48">
        <f t="shared" ca="1" si="2016"/>
        <v>51.856677710158905</v>
      </c>
      <c r="E25807">
        <f t="shared" ca="1" si="2018"/>
        <v>53.853894026197196</v>
      </c>
    </row>
    <row r="25808" spans="1:5" x14ac:dyDescent="0.35">
      <c r="A25808">
        <f t="shared" si="2019"/>
        <v>25797</v>
      </c>
      <c r="B25808">
        <f t="shared" ca="1" si="2015"/>
        <v>4.5575215873070729E-3</v>
      </c>
      <c r="C25808">
        <f t="shared" ca="1" si="2017"/>
        <v>14.812747940932683</v>
      </c>
      <c r="D25808" s="48">
        <f t="shared" ca="1" si="2016"/>
        <v>49.897678322357862</v>
      </c>
      <c r="E25808">
        <f t="shared" ca="1" si="2018"/>
        <v>48.801500272495417</v>
      </c>
    </row>
    <row r="25809" spans="1:5" x14ac:dyDescent="0.35">
      <c r="A25809">
        <f t="shared" si="2019"/>
        <v>25798</v>
      </c>
      <c r="B25809">
        <f t="shared" ca="1" si="2015"/>
        <v>5.5955047595793372E-3</v>
      </c>
      <c r="C25809">
        <f t="shared" ca="1" si="2017"/>
        <v>13.368428735424963</v>
      </c>
      <c r="D25809" s="48">
        <f t="shared" ca="1" si="2016"/>
        <v>50.429112334516091</v>
      </c>
      <c r="E25809">
        <f t="shared" ca="1" si="2018"/>
        <v>44.838840325986489</v>
      </c>
    </row>
    <row r="25810" spans="1:5" x14ac:dyDescent="0.35">
      <c r="A25810">
        <f t="shared" si="2019"/>
        <v>25799</v>
      </c>
      <c r="B25810">
        <f t="shared" ca="1" si="2015"/>
        <v>3.8650311180898223E-3</v>
      </c>
      <c r="C25810">
        <f t="shared" ca="1" si="2017"/>
        <v>16.085090272015528</v>
      </c>
      <c r="D25810" s="48">
        <f t="shared" ca="1" si="2016"/>
        <v>49.029992119154244</v>
      </c>
      <c r="E25810">
        <f t="shared" ca="1" si="2018"/>
        <v>55.77005439655025</v>
      </c>
    </row>
    <row r="25811" spans="1:5" x14ac:dyDescent="0.35">
      <c r="A25811">
        <f t="shared" si="2019"/>
        <v>25800</v>
      </c>
      <c r="B25811">
        <f t="shared" ca="1" si="2015"/>
        <v>6.1117593232381303E-3</v>
      </c>
      <c r="C25811">
        <f t="shared" ca="1" si="2017"/>
        <v>12.791364602426082</v>
      </c>
      <c r="D25811" s="48">
        <f t="shared" ca="1" si="2016"/>
        <v>47.823188674207024</v>
      </c>
      <c r="E25811">
        <f t="shared" ca="1" si="2018"/>
        <v>68.825504089214149</v>
      </c>
    </row>
    <row r="25812" spans="1:5" x14ac:dyDescent="0.35">
      <c r="A25812">
        <f t="shared" si="2019"/>
        <v>25801</v>
      </c>
      <c r="B25812">
        <f t="shared" ca="1" si="2015"/>
        <v>5.8027291185369211E-3</v>
      </c>
      <c r="C25812">
        <f t="shared" ca="1" si="2017"/>
        <v>13.127555144538379</v>
      </c>
      <c r="D25812" s="48">
        <f t="shared" ca="1" si="2016"/>
        <v>52.134723526178561</v>
      </c>
      <c r="E25812">
        <f t="shared" ca="1" si="2018"/>
        <v>51.58368417422556</v>
      </c>
    </row>
    <row r="25813" spans="1:5" x14ac:dyDescent="0.35">
      <c r="A25813">
        <f t="shared" si="2019"/>
        <v>25802</v>
      </c>
      <c r="B25813">
        <f t="shared" ca="1" si="2015"/>
        <v>4.6358718079137747E-3</v>
      </c>
      <c r="C25813">
        <f t="shared" ca="1" si="2017"/>
        <v>14.687040446480195</v>
      </c>
      <c r="D25813" s="48">
        <f t="shared" ca="1" si="2016"/>
        <v>51.73976563692964</v>
      </c>
      <c r="E25813">
        <f t="shared" ca="1" si="2018"/>
        <v>27.317891768907931</v>
      </c>
    </row>
    <row r="25814" spans="1:5" x14ac:dyDescent="0.35">
      <c r="A25814">
        <f t="shared" si="2019"/>
        <v>25803</v>
      </c>
      <c r="B25814">
        <f t="shared" ca="1" si="2015"/>
        <v>4.5415837328838917E-3</v>
      </c>
      <c r="C25814">
        <f t="shared" ca="1" si="2017"/>
        <v>14.838716487803245</v>
      </c>
      <c r="D25814" s="48">
        <f t="shared" ca="1" si="2016"/>
        <v>51.583516875016031</v>
      </c>
      <c r="E25814">
        <f t="shared" ca="1" si="2018"/>
        <v>36.722777047589517</v>
      </c>
    </row>
    <row r="25815" spans="1:5" x14ac:dyDescent="0.35">
      <c r="A25815">
        <f t="shared" si="2019"/>
        <v>25804</v>
      </c>
      <c r="B25815">
        <f t="shared" ca="1" si="2015"/>
        <v>5.238591768324921E-3</v>
      </c>
      <c r="C25815">
        <f t="shared" ca="1" si="2017"/>
        <v>13.816330769928728</v>
      </c>
      <c r="D25815" s="48">
        <f t="shared" ca="1" si="2016"/>
        <v>55.929990419456018</v>
      </c>
      <c r="E25815">
        <f t="shared" ca="1" si="2018"/>
        <v>45.564480135100816</v>
      </c>
    </row>
    <row r="25816" spans="1:5" x14ac:dyDescent="0.35">
      <c r="A25816">
        <f t="shared" si="2019"/>
        <v>25805</v>
      </c>
      <c r="B25816">
        <f t="shared" ca="1" si="2015"/>
        <v>4.6021946299702075E-3</v>
      </c>
      <c r="C25816">
        <f t="shared" ca="1" si="2017"/>
        <v>14.740679693769753</v>
      </c>
      <c r="D25816" s="48">
        <f t="shared" ca="1" si="2016"/>
        <v>51.639518198079934</v>
      </c>
      <c r="E25816">
        <f t="shared" ca="1" si="2018"/>
        <v>55.169278595976849</v>
      </c>
    </row>
    <row r="25817" spans="1:5" x14ac:dyDescent="0.35">
      <c r="A25817">
        <f t="shared" si="2019"/>
        <v>25806</v>
      </c>
      <c r="B25817">
        <f t="shared" ca="1" si="2015"/>
        <v>4.3978990277866404E-3</v>
      </c>
      <c r="C25817">
        <f t="shared" ca="1" si="2017"/>
        <v>15.079167762437223</v>
      </c>
      <c r="D25817" s="48">
        <f t="shared" ca="1" si="2016"/>
        <v>50.103017311428765</v>
      </c>
      <c r="E25817">
        <f t="shared" ca="1" si="2018"/>
        <v>49.938669589547686</v>
      </c>
    </row>
    <row r="25818" spans="1:5" x14ac:dyDescent="0.35">
      <c r="A25818">
        <f t="shared" si="2019"/>
        <v>25807</v>
      </c>
      <c r="B25818">
        <f t="shared" ca="1" si="2015"/>
        <v>7.2201716569534977E-3</v>
      </c>
      <c r="C25818">
        <f t="shared" ca="1" si="2017"/>
        <v>11.768638928897923</v>
      </c>
      <c r="D25818" s="48">
        <f t="shared" ca="1" si="2016"/>
        <v>51.400254251902226</v>
      </c>
      <c r="E25818">
        <f t="shared" ca="1" si="2018"/>
        <v>60.505895528321929</v>
      </c>
    </row>
    <row r="25819" spans="1:5" x14ac:dyDescent="0.35">
      <c r="A25819">
        <f t="shared" si="2019"/>
        <v>25808</v>
      </c>
      <c r="B25819">
        <f t="shared" ca="1" si="2015"/>
        <v>5.647092535767324E-3</v>
      </c>
      <c r="C25819">
        <f t="shared" ca="1" si="2017"/>
        <v>13.307226464376329</v>
      </c>
      <c r="D25819" s="48">
        <f t="shared" ca="1" si="2016"/>
        <v>50.983643173922459</v>
      </c>
      <c r="E25819">
        <f t="shared" ca="1" si="2018"/>
        <v>8.1723419548533585</v>
      </c>
    </row>
    <row r="25820" spans="1:5" x14ac:dyDescent="0.35">
      <c r="A25820">
        <f t="shared" si="2019"/>
        <v>25809</v>
      </c>
      <c r="B25820">
        <f t="shared" ca="1" si="2015"/>
        <v>6.3139671977761064E-3</v>
      </c>
      <c r="C25820">
        <f t="shared" ca="1" si="2017"/>
        <v>12.584873061047785</v>
      </c>
      <c r="D25820" s="48">
        <f t="shared" ca="1" si="2016"/>
        <v>54.915479897988661</v>
      </c>
      <c r="E25820">
        <f t="shared" ca="1" si="2018"/>
        <v>68.19894757607031</v>
      </c>
    </row>
    <row r="25821" spans="1:5" x14ac:dyDescent="0.35">
      <c r="A25821">
        <f t="shared" si="2019"/>
        <v>25810</v>
      </c>
      <c r="B25821">
        <f t="shared" ca="1" si="2015"/>
        <v>4.2073133253376195E-3</v>
      </c>
      <c r="C25821">
        <f t="shared" ca="1" si="2017"/>
        <v>15.416918341365005</v>
      </c>
      <c r="D25821" s="48">
        <f t="shared" ca="1" si="2016"/>
        <v>51.73390217018931</v>
      </c>
      <c r="E25821">
        <f t="shared" ca="1" si="2018"/>
        <v>27.961123947301118</v>
      </c>
    </row>
    <row r="25822" spans="1:5" x14ac:dyDescent="0.35">
      <c r="A25822">
        <f t="shared" si="2019"/>
        <v>25811</v>
      </c>
      <c r="B25822">
        <f t="shared" ca="1" si="2015"/>
        <v>5.0519715460601638E-3</v>
      </c>
      <c r="C25822">
        <f t="shared" ca="1" si="2017"/>
        <v>14.069204817518406</v>
      </c>
      <c r="D25822" s="48">
        <f t="shared" ca="1" si="2016"/>
        <v>56.285183944147761</v>
      </c>
      <c r="E25822">
        <f t="shared" ca="1" si="2018"/>
        <v>78.605673854950624</v>
      </c>
    </row>
    <row r="25823" spans="1:5" x14ac:dyDescent="0.35">
      <c r="A25823">
        <f t="shared" si="2019"/>
        <v>25812</v>
      </c>
      <c r="B25823">
        <f t="shared" ca="1" si="2015"/>
        <v>5.5110348543479792E-3</v>
      </c>
      <c r="C25823">
        <f t="shared" ca="1" si="2017"/>
        <v>13.470490847333208</v>
      </c>
      <c r="D25823" s="48">
        <f t="shared" ca="1" si="2016"/>
        <v>49.635622811715514</v>
      </c>
      <c r="E25823">
        <f t="shared" ca="1" si="2018"/>
        <v>48.526543912279195</v>
      </c>
    </row>
    <row r="25824" spans="1:5" x14ac:dyDescent="0.35">
      <c r="A25824">
        <f t="shared" si="2019"/>
        <v>25813</v>
      </c>
      <c r="B25824">
        <f t="shared" ca="1" si="2015"/>
        <v>7.1488119016875048E-3</v>
      </c>
      <c r="C25824">
        <f t="shared" ca="1" si="2017"/>
        <v>11.827230611846202</v>
      </c>
      <c r="D25824" s="48">
        <f t="shared" ca="1" si="2016"/>
        <v>53.179834924596037</v>
      </c>
      <c r="E25824">
        <f t="shared" ca="1" si="2018"/>
        <v>62.940800438901213</v>
      </c>
    </row>
    <row r="25825" spans="1:5" x14ac:dyDescent="0.35">
      <c r="A25825">
        <f t="shared" si="2019"/>
        <v>25814</v>
      </c>
      <c r="B25825">
        <f t="shared" ca="1" si="2015"/>
        <v>4.5555230247164482E-3</v>
      </c>
      <c r="C25825">
        <f t="shared" ca="1" si="2017"/>
        <v>14.815996849732032</v>
      </c>
      <c r="D25825" s="48">
        <f t="shared" ca="1" si="2016"/>
        <v>52.435990878822729</v>
      </c>
      <c r="E25825">
        <f t="shared" ca="1" si="2018"/>
        <v>61.330830782344158</v>
      </c>
    </row>
    <row r="25826" spans="1:5" x14ac:dyDescent="0.35">
      <c r="A25826">
        <f t="shared" si="2019"/>
        <v>25815</v>
      </c>
      <c r="B25826">
        <f t="shared" ca="1" si="2015"/>
        <v>5.5847568138225325E-3</v>
      </c>
      <c r="C25826">
        <f t="shared" ca="1" si="2017"/>
        <v>13.381286420016604</v>
      </c>
      <c r="D25826" s="48">
        <f t="shared" ca="1" si="2016"/>
        <v>51.831892278341762</v>
      </c>
      <c r="E25826">
        <f t="shared" ca="1" si="2018"/>
        <v>61.565803897438421</v>
      </c>
    </row>
    <row r="25827" spans="1:5" x14ac:dyDescent="0.35">
      <c r="A25827">
        <f t="shared" si="2019"/>
        <v>25816</v>
      </c>
      <c r="B25827">
        <f t="shared" ca="1" si="2015"/>
        <v>4.8634386430318408E-3</v>
      </c>
      <c r="C25827">
        <f t="shared" ca="1" si="2017"/>
        <v>14.339310844739387</v>
      </c>
      <c r="D25827" s="48">
        <f t="shared" ca="1" si="2016"/>
        <v>55.863014820344823</v>
      </c>
      <c r="E25827">
        <f t="shared" ca="1" si="2018"/>
        <v>56.237762015955383</v>
      </c>
    </row>
    <row r="25828" spans="1:5" x14ac:dyDescent="0.35">
      <c r="A25828">
        <f t="shared" si="2019"/>
        <v>25817</v>
      </c>
      <c r="B25828">
        <f t="shared" ca="1" si="2015"/>
        <v>4.256915567862873E-3</v>
      </c>
      <c r="C25828">
        <f t="shared" ca="1" si="2017"/>
        <v>15.326834990537886</v>
      </c>
      <c r="D25828" s="48">
        <f t="shared" ca="1" si="2016"/>
        <v>52.206342831121667</v>
      </c>
      <c r="E25828">
        <f t="shared" ca="1" si="2018"/>
        <v>47.900517977665665</v>
      </c>
    </row>
    <row r="25829" spans="1:5" x14ac:dyDescent="0.35">
      <c r="A25829">
        <f t="shared" si="2019"/>
        <v>25818</v>
      </c>
      <c r="B25829">
        <f t="shared" ca="1" si="2015"/>
        <v>5.896290144327021E-3</v>
      </c>
      <c r="C25829">
        <f t="shared" ca="1" si="2017"/>
        <v>13.022986097741466</v>
      </c>
      <c r="D25829" s="48">
        <f t="shared" ca="1" si="2016"/>
        <v>54.540358979255224</v>
      </c>
      <c r="E25829">
        <f t="shared" ca="1" si="2018"/>
        <v>61.494890836247144</v>
      </c>
    </row>
    <row r="25830" spans="1:5" x14ac:dyDescent="0.35">
      <c r="A25830">
        <f t="shared" si="2019"/>
        <v>25819</v>
      </c>
      <c r="B25830">
        <f t="shared" ca="1" si="2015"/>
        <v>4.2169276248342786E-3</v>
      </c>
      <c r="C25830">
        <f t="shared" ca="1" si="2017"/>
        <v>15.399333565868474</v>
      </c>
      <c r="D25830" s="48">
        <f t="shared" ca="1" si="2016"/>
        <v>54.903967980888638</v>
      </c>
      <c r="E25830">
        <f t="shared" ca="1" si="2018"/>
        <v>53.702551306215689</v>
      </c>
    </row>
    <row r="25831" spans="1:5" x14ac:dyDescent="0.35">
      <c r="A25831">
        <f t="shared" si="2019"/>
        <v>25820</v>
      </c>
      <c r="B25831">
        <f t="shared" ca="1" si="2015"/>
        <v>4.4784061842209621E-3</v>
      </c>
      <c r="C25831">
        <f t="shared" ca="1" si="2017"/>
        <v>14.943015935118224</v>
      </c>
      <c r="D25831" s="48">
        <f t="shared" ca="1" si="2016"/>
        <v>47.692743325922393</v>
      </c>
      <c r="E25831">
        <f t="shared" ca="1" si="2018"/>
        <v>54.484324445551707</v>
      </c>
    </row>
    <row r="25832" spans="1:5" x14ac:dyDescent="0.35">
      <c r="A25832">
        <f t="shared" si="2019"/>
        <v>25821</v>
      </c>
      <c r="B25832">
        <f t="shared" ca="1" si="2015"/>
        <v>4.5728115066390948E-3</v>
      </c>
      <c r="C25832">
        <f t="shared" ca="1" si="2017"/>
        <v>14.787962821245465</v>
      </c>
      <c r="D25832" s="48">
        <f t="shared" ca="1" si="2016"/>
        <v>52.620692309480823</v>
      </c>
      <c r="E25832">
        <f t="shared" ca="1" si="2018"/>
        <v>87.604011863249298</v>
      </c>
    </row>
    <row r="25833" spans="1:5" x14ac:dyDescent="0.35">
      <c r="A25833">
        <f t="shared" si="2019"/>
        <v>25822</v>
      </c>
      <c r="B25833">
        <f t="shared" ca="1" si="2015"/>
        <v>4.7509754986722443E-3</v>
      </c>
      <c r="C25833">
        <f t="shared" ca="1" si="2017"/>
        <v>14.508035334551957</v>
      </c>
      <c r="D25833" s="48">
        <f t="shared" ca="1" si="2016"/>
        <v>54.589912070414329</v>
      </c>
      <c r="E25833">
        <f t="shared" ca="1" si="2018"/>
        <v>63.175659073296529</v>
      </c>
    </row>
    <row r="25834" spans="1:5" x14ac:dyDescent="0.35">
      <c r="A25834">
        <f t="shared" si="2019"/>
        <v>25823</v>
      </c>
      <c r="B25834">
        <f t="shared" ca="1" si="2015"/>
        <v>4.5153535779114511E-3</v>
      </c>
      <c r="C25834">
        <f t="shared" ca="1" si="2017"/>
        <v>14.881753893932514</v>
      </c>
      <c r="D25834" s="48">
        <f t="shared" ca="1" si="2016"/>
        <v>52.083106671724615</v>
      </c>
      <c r="E25834">
        <f t="shared" ca="1" si="2018"/>
        <v>67.483953829676665</v>
      </c>
    </row>
    <row r="25835" spans="1:5" x14ac:dyDescent="0.35">
      <c r="A25835">
        <f t="shared" si="2019"/>
        <v>25824</v>
      </c>
      <c r="B25835">
        <f t="shared" ca="1" si="2015"/>
        <v>3.5002425272182783E-3</v>
      </c>
      <c r="C25835">
        <f t="shared" ca="1" si="2017"/>
        <v>16.902499488117289</v>
      </c>
      <c r="D25835" s="48">
        <f t="shared" ca="1" si="2016"/>
        <v>51.769742920096633</v>
      </c>
      <c r="E25835">
        <f t="shared" ca="1" si="2018"/>
        <v>62.783906946744608</v>
      </c>
    </row>
    <row r="25836" spans="1:5" x14ac:dyDescent="0.35">
      <c r="A25836">
        <f t="shared" si="2019"/>
        <v>25825</v>
      </c>
      <c r="B25836">
        <f t="shared" ca="1" si="2015"/>
        <v>6.023303189395519E-3</v>
      </c>
      <c r="C25836">
        <f t="shared" ca="1" si="2017"/>
        <v>12.88494703874877</v>
      </c>
      <c r="D25836" s="48">
        <f t="shared" ca="1" si="2016"/>
        <v>50.57661112033216</v>
      </c>
      <c r="E25836">
        <f t="shared" ca="1" si="2018"/>
        <v>70.691917917520755</v>
      </c>
    </row>
    <row r="25837" spans="1:5" x14ac:dyDescent="0.35">
      <c r="A25837">
        <f t="shared" si="2019"/>
        <v>25826</v>
      </c>
      <c r="B25837">
        <f t="shared" ca="1" si="2015"/>
        <v>4.984301498281548E-3</v>
      </c>
      <c r="C25837">
        <f t="shared" ca="1" si="2017"/>
        <v>14.164389073374826</v>
      </c>
      <c r="D25837" s="48">
        <f t="shared" ca="1" si="2016"/>
        <v>53.168416699250962</v>
      </c>
      <c r="E25837">
        <f t="shared" ca="1" si="2018"/>
        <v>51.111297537820121</v>
      </c>
    </row>
    <row r="25838" spans="1:5" x14ac:dyDescent="0.35">
      <c r="A25838">
        <f t="shared" si="2019"/>
        <v>25827</v>
      </c>
      <c r="B25838">
        <f t="shared" ca="1" si="2015"/>
        <v>4.1836775434436289E-3</v>
      </c>
      <c r="C25838">
        <f t="shared" ca="1" si="2017"/>
        <v>15.460406122818494</v>
      </c>
      <c r="D25838" s="48">
        <f t="shared" ca="1" si="2016"/>
        <v>51.206235097375526</v>
      </c>
      <c r="E25838">
        <f t="shared" ca="1" si="2018"/>
        <v>54.044672533477538</v>
      </c>
    </row>
    <row r="25839" spans="1:5" x14ac:dyDescent="0.35">
      <c r="A25839">
        <f t="shared" si="2019"/>
        <v>25828</v>
      </c>
      <c r="B25839">
        <f t="shared" ca="1" si="2015"/>
        <v>4.3205464458227275E-3</v>
      </c>
      <c r="C25839">
        <f t="shared" ca="1" si="2017"/>
        <v>15.2135533196131</v>
      </c>
      <c r="D25839" s="48">
        <f t="shared" ca="1" si="2016"/>
        <v>51.152909012722134</v>
      </c>
      <c r="E25839">
        <f t="shared" ca="1" si="2018"/>
        <v>44.511212670821827</v>
      </c>
    </row>
    <row r="25840" spans="1:5" x14ac:dyDescent="0.35">
      <c r="A25840">
        <f t="shared" si="2019"/>
        <v>25829</v>
      </c>
      <c r="B25840">
        <f t="shared" ca="1" si="2015"/>
        <v>4.3795529778359243E-3</v>
      </c>
      <c r="C25840">
        <f t="shared" ca="1" si="2017"/>
        <v>15.110718248918342</v>
      </c>
      <c r="D25840" s="48">
        <f t="shared" ca="1" si="2016"/>
        <v>52.521665908046941</v>
      </c>
      <c r="E25840">
        <f t="shared" ca="1" si="2018"/>
        <v>49.698611426192848</v>
      </c>
    </row>
    <row r="25841" spans="1:5" x14ac:dyDescent="0.35">
      <c r="A25841">
        <f t="shared" si="2019"/>
        <v>25830</v>
      </c>
      <c r="B25841">
        <f t="shared" ca="1" si="2015"/>
        <v>3.4211219531357991E-3</v>
      </c>
      <c r="C25841">
        <f t="shared" ca="1" si="2017"/>
        <v>17.096835067677702</v>
      </c>
      <c r="D25841" s="48">
        <f t="shared" ca="1" si="2016"/>
        <v>51.623289433960622</v>
      </c>
      <c r="E25841">
        <f t="shared" ca="1" si="2018"/>
        <v>66.087127400284885</v>
      </c>
    </row>
    <row r="25842" spans="1:5" x14ac:dyDescent="0.35">
      <c r="A25842">
        <f t="shared" si="2019"/>
        <v>25831</v>
      </c>
      <c r="B25842">
        <f t="shared" ca="1" si="2015"/>
        <v>4.0715846416057933E-3</v>
      </c>
      <c r="C25842">
        <f t="shared" ca="1" si="2017"/>
        <v>15.671777828932706</v>
      </c>
      <c r="D25842" s="48">
        <f t="shared" ca="1" si="2016"/>
        <v>51.966326935850972</v>
      </c>
      <c r="E25842">
        <f t="shared" ca="1" si="2018"/>
        <v>76.14804587943847</v>
      </c>
    </row>
    <row r="25843" spans="1:5" x14ac:dyDescent="0.35">
      <c r="A25843">
        <f t="shared" si="2019"/>
        <v>25832</v>
      </c>
      <c r="B25843">
        <f t="shared" ca="1" si="2015"/>
        <v>4.6597633800235178E-3</v>
      </c>
      <c r="C25843">
        <f t="shared" ca="1" si="2017"/>
        <v>14.649340310898211</v>
      </c>
      <c r="D25843" s="48">
        <f t="shared" ca="1" si="2016"/>
        <v>51.702218616649859</v>
      </c>
      <c r="E25843">
        <f t="shared" ca="1" si="2018"/>
        <v>59.362049343926444</v>
      </c>
    </row>
    <row r="25844" spans="1:5" x14ac:dyDescent="0.35">
      <c r="A25844">
        <f t="shared" si="2019"/>
        <v>25833</v>
      </c>
      <c r="B25844">
        <f t="shared" ca="1" si="2015"/>
        <v>5.0508077204813066E-3</v>
      </c>
      <c r="C25844">
        <f t="shared" ca="1" si="2017"/>
        <v>14.070825662956461</v>
      </c>
      <c r="D25844" s="48">
        <f t="shared" ca="1" si="2016"/>
        <v>52.241206628419484</v>
      </c>
      <c r="E25844">
        <f t="shared" ca="1" si="2018"/>
        <v>64.717183127210248</v>
      </c>
    </row>
    <row r="25845" spans="1:5" x14ac:dyDescent="0.35">
      <c r="A25845">
        <f t="shared" si="2019"/>
        <v>25834</v>
      </c>
      <c r="B25845">
        <f t="shared" ca="1" si="2015"/>
        <v>5.5871339990901138E-3</v>
      </c>
      <c r="C25845">
        <f t="shared" ca="1" si="2017"/>
        <v>13.378439416415862</v>
      </c>
      <c r="D25845" s="48">
        <f t="shared" ca="1" si="2016"/>
        <v>50.17683857621612</v>
      </c>
      <c r="E25845">
        <f t="shared" ca="1" si="2018"/>
        <v>52.407352958489156</v>
      </c>
    </row>
    <row r="25846" spans="1:5" x14ac:dyDescent="0.35">
      <c r="A25846">
        <f t="shared" si="2019"/>
        <v>25835</v>
      </c>
      <c r="B25846">
        <f t="shared" ca="1" si="2015"/>
        <v>4.0674528800972972E-3</v>
      </c>
      <c r="C25846">
        <f t="shared" ca="1" si="2017"/>
        <v>15.679735587105322</v>
      </c>
      <c r="D25846" s="48">
        <f t="shared" ca="1" si="2016"/>
        <v>51.341827624755354</v>
      </c>
      <c r="E25846">
        <f t="shared" ca="1" si="2018"/>
        <v>49.869570666968627</v>
      </c>
    </row>
    <row r="25847" spans="1:5" x14ac:dyDescent="0.35">
      <c r="A25847">
        <f t="shared" si="2019"/>
        <v>25836</v>
      </c>
      <c r="B25847">
        <f t="shared" ca="1" si="2015"/>
        <v>5.5006613813564365E-3</v>
      </c>
      <c r="C25847">
        <f t="shared" ca="1" si="2017"/>
        <v>13.483186589249767</v>
      </c>
      <c r="D25847" s="48">
        <f t="shared" ca="1" si="2016"/>
        <v>50.244697151980546</v>
      </c>
      <c r="E25847">
        <f t="shared" ca="1" si="2018"/>
        <v>50.595118808404727</v>
      </c>
    </row>
    <row r="25848" spans="1:5" x14ac:dyDescent="0.35">
      <c r="A25848">
        <f t="shared" si="2019"/>
        <v>25837</v>
      </c>
      <c r="B25848">
        <f t="shared" ca="1" si="2015"/>
        <v>4.4857680685405788E-3</v>
      </c>
      <c r="C25848">
        <f t="shared" ca="1" si="2017"/>
        <v>14.930748924684737</v>
      </c>
      <c r="D25848" s="48">
        <f t="shared" ca="1" si="2016"/>
        <v>50.082018132435486</v>
      </c>
      <c r="E25848">
        <f t="shared" ca="1" si="2018"/>
        <v>45.058383251536675</v>
      </c>
    </row>
    <row r="25849" spans="1:5" x14ac:dyDescent="0.35">
      <c r="A25849">
        <f t="shared" si="2019"/>
        <v>25838</v>
      </c>
      <c r="B25849">
        <f t="shared" ca="1" si="2015"/>
        <v>6.3939665550383712E-3</v>
      </c>
      <c r="C25849">
        <f t="shared" ca="1" si="2017"/>
        <v>12.505896205301539</v>
      </c>
      <c r="D25849" s="48">
        <f t="shared" ca="1" si="2016"/>
        <v>52.682640461613126</v>
      </c>
      <c r="E25849">
        <f t="shared" ca="1" si="2018"/>
        <v>42.269019599581434</v>
      </c>
    </row>
    <row r="25850" spans="1:5" x14ac:dyDescent="0.35">
      <c r="A25850">
        <f t="shared" si="2019"/>
        <v>25839</v>
      </c>
      <c r="B25850">
        <f t="shared" ca="1" si="2015"/>
        <v>6.3530091543101868E-3</v>
      </c>
      <c r="C25850">
        <f t="shared" ca="1" si="2017"/>
        <v>12.546143755443349</v>
      </c>
      <c r="D25850" s="48">
        <f t="shared" ca="1" si="2016"/>
        <v>53.387284774334404</v>
      </c>
      <c r="E25850">
        <f t="shared" ca="1" si="2018"/>
        <v>52.893384326079072</v>
      </c>
    </row>
    <row r="25851" spans="1:5" x14ac:dyDescent="0.35">
      <c r="A25851">
        <f t="shared" si="2019"/>
        <v>25840</v>
      </c>
      <c r="B25851">
        <f t="shared" ca="1" si="2015"/>
        <v>5.0936835736537702E-3</v>
      </c>
      <c r="C25851">
        <f t="shared" ca="1" si="2017"/>
        <v>14.011480242520161</v>
      </c>
      <c r="D25851" s="48">
        <f t="shared" ca="1" si="2016"/>
        <v>54.339451539001018</v>
      </c>
      <c r="E25851">
        <f t="shared" ca="1" si="2018"/>
        <v>58.598648515364289</v>
      </c>
    </row>
    <row r="25852" spans="1:5" x14ac:dyDescent="0.35">
      <c r="A25852">
        <f t="shared" si="2019"/>
        <v>25841</v>
      </c>
      <c r="B25852">
        <f t="shared" ca="1" si="2015"/>
        <v>7.4045355782732143E-3</v>
      </c>
      <c r="C25852">
        <f t="shared" ca="1" si="2017"/>
        <v>11.621203009393815</v>
      </c>
      <c r="D25852" s="48">
        <f t="shared" ca="1" si="2016"/>
        <v>51.215419500662378</v>
      </c>
      <c r="E25852">
        <f t="shared" ca="1" si="2018"/>
        <v>34.865591404052068</v>
      </c>
    </row>
    <row r="25853" spans="1:5" x14ac:dyDescent="0.35">
      <c r="A25853">
        <f t="shared" si="2019"/>
        <v>25842</v>
      </c>
      <c r="B25853">
        <f t="shared" ca="1" si="2015"/>
        <v>4.2305757149315891E-3</v>
      </c>
      <c r="C25853">
        <f t="shared" ca="1" si="2017"/>
        <v>15.374473914778539</v>
      </c>
      <c r="D25853" s="48">
        <f t="shared" ca="1" si="2016"/>
        <v>49.603152824374654</v>
      </c>
      <c r="E25853">
        <f t="shared" ca="1" si="2018"/>
        <v>56.559854947774532</v>
      </c>
    </row>
    <row r="25854" spans="1:5" x14ac:dyDescent="0.35">
      <c r="A25854">
        <f t="shared" si="2019"/>
        <v>25843</v>
      </c>
      <c r="B25854">
        <f t="shared" ca="1" si="2015"/>
        <v>5.1954846908983778E-3</v>
      </c>
      <c r="C25854">
        <f t="shared" ca="1" si="2017"/>
        <v>13.873529605548489</v>
      </c>
      <c r="D25854" s="48">
        <f t="shared" ca="1" si="2016"/>
        <v>51.828305730103089</v>
      </c>
      <c r="E25854">
        <f t="shared" ca="1" si="2018"/>
        <v>46.280016221852421</v>
      </c>
    </row>
    <row r="25855" spans="1:5" x14ac:dyDescent="0.35">
      <c r="A25855">
        <f t="shared" si="2019"/>
        <v>25844</v>
      </c>
      <c r="B25855">
        <f t="shared" ca="1" si="2015"/>
        <v>6.6379944858087304E-3</v>
      </c>
      <c r="C25855">
        <f t="shared" ca="1" si="2017"/>
        <v>12.273871052804768</v>
      </c>
      <c r="D25855" s="48">
        <f t="shared" ca="1" si="2016"/>
        <v>51.16195333330694</v>
      </c>
      <c r="E25855">
        <f t="shared" ca="1" si="2018"/>
        <v>43.633607860745208</v>
      </c>
    </row>
    <row r="25856" spans="1:5" x14ac:dyDescent="0.35">
      <c r="A25856">
        <f t="shared" si="2019"/>
        <v>25845</v>
      </c>
      <c r="B25856">
        <f t="shared" ca="1" si="2015"/>
        <v>4.1178649137720248E-3</v>
      </c>
      <c r="C25856">
        <f t="shared" ca="1" si="2017"/>
        <v>15.583462212902978</v>
      </c>
      <c r="D25856" s="48">
        <f t="shared" ca="1" si="2016"/>
        <v>51.525227581467618</v>
      </c>
      <c r="E25856">
        <f t="shared" ca="1" si="2018"/>
        <v>74.943502025298045</v>
      </c>
    </row>
    <row r="25857" spans="1:5" x14ac:dyDescent="0.35">
      <c r="A25857">
        <f t="shared" si="2019"/>
        <v>25846</v>
      </c>
      <c r="B25857">
        <f t="shared" ca="1" si="2015"/>
        <v>5.1134810007837849E-3</v>
      </c>
      <c r="C25857">
        <f t="shared" ca="1" si="2017"/>
        <v>13.984330413661025</v>
      </c>
      <c r="D25857" s="48">
        <f t="shared" ca="1" si="2016"/>
        <v>51.22617692343384</v>
      </c>
      <c r="E25857">
        <f t="shared" ca="1" si="2018"/>
        <v>67.570371266974178</v>
      </c>
    </row>
    <row r="25858" spans="1:5" x14ac:dyDescent="0.35">
      <c r="A25858">
        <f t="shared" si="2019"/>
        <v>25847</v>
      </c>
      <c r="B25858">
        <f t="shared" ca="1" si="2015"/>
        <v>5.6216438073557013E-3</v>
      </c>
      <c r="C25858">
        <f t="shared" ca="1" si="2017"/>
        <v>13.3373128240142</v>
      </c>
      <c r="D25858" s="48">
        <f t="shared" ca="1" si="2016"/>
        <v>55.607466972239287</v>
      </c>
      <c r="E25858">
        <f t="shared" ca="1" si="2018"/>
        <v>68.344788032610921</v>
      </c>
    </row>
    <row r="25859" spans="1:5" x14ac:dyDescent="0.35">
      <c r="A25859">
        <f t="shared" si="2019"/>
        <v>25848</v>
      </c>
      <c r="B25859">
        <f t="shared" ca="1" si="2015"/>
        <v>4.7923509289907219E-3</v>
      </c>
      <c r="C25859">
        <f t="shared" ca="1" si="2017"/>
        <v>14.44527099618613</v>
      </c>
      <c r="D25859" s="48">
        <f t="shared" ca="1" si="2016"/>
        <v>50.698809160813752</v>
      </c>
      <c r="E25859">
        <f t="shared" ca="1" si="2018"/>
        <v>69.255337043639699</v>
      </c>
    </row>
    <row r="25860" spans="1:5" x14ac:dyDescent="0.35">
      <c r="A25860">
        <f t="shared" si="2019"/>
        <v>25849</v>
      </c>
      <c r="B25860">
        <f t="shared" ca="1" si="2015"/>
        <v>5.5115665463102625E-3</v>
      </c>
      <c r="C25860">
        <f t="shared" ca="1" si="2017"/>
        <v>13.469841093366707</v>
      </c>
      <c r="D25860" s="48">
        <f t="shared" ca="1" si="2016"/>
        <v>51.815567511804126</v>
      </c>
      <c r="E25860">
        <f t="shared" ca="1" si="2018"/>
        <v>44.599788151877505</v>
      </c>
    </row>
    <row r="25861" spans="1:5" x14ac:dyDescent="0.35">
      <c r="A25861">
        <f t="shared" si="2019"/>
        <v>25850</v>
      </c>
      <c r="B25861">
        <f t="shared" ca="1" si="2015"/>
        <v>3.6646497384347607E-3</v>
      </c>
      <c r="C25861">
        <f t="shared" ca="1" si="2017"/>
        <v>16.519000416167991</v>
      </c>
      <c r="D25861" s="48">
        <f t="shared" ca="1" si="2016"/>
        <v>50.239238057557095</v>
      </c>
      <c r="E25861">
        <f t="shared" ca="1" si="2018"/>
        <v>40.808711430027827</v>
      </c>
    </row>
    <row r="25862" spans="1:5" x14ac:dyDescent="0.35">
      <c r="A25862">
        <f t="shared" si="2019"/>
        <v>25851</v>
      </c>
      <c r="B25862">
        <f t="shared" ca="1" si="2015"/>
        <v>3.6701770136175049E-3</v>
      </c>
      <c r="C25862">
        <f t="shared" ca="1" si="2017"/>
        <v>16.506556947787669</v>
      </c>
      <c r="D25862" s="48">
        <f t="shared" ca="1" si="2016"/>
        <v>53.302766552217378</v>
      </c>
      <c r="E25862">
        <f t="shared" ca="1" si="2018"/>
        <v>87.230038559060802</v>
      </c>
    </row>
    <row r="25863" spans="1:5" x14ac:dyDescent="0.35">
      <c r="A25863">
        <f t="shared" si="2019"/>
        <v>25852</v>
      </c>
      <c r="B25863">
        <f t="shared" ca="1" si="2015"/>
        <v>6.4023445155789718E-3</v>
      </c>
      <c r="C25863">
        <f t="shared" ca="1" si="2017"/>
        <v>12.497711062866431</v>
      </c>
      <c r="D25863" s="48">
        <f t="shared" ca="1" si="2016"/>
        <v>52.783355682970878</v>
      </c>
      <c r="E25863">
        <f t="shared" ca="1" si="2018"/>
        <v>59.810507699616622</v>
      </c>
    </row>
    <row r="25864" spans="1:5" x14ac:dyDescent="0.35">
      <c r="A25864">
        <f t="shared" si="2019"/>
        <v>25853</v>
      </c>
      <c r="B25864">
        <f t="shared" ca="1" si="2015"/>
        <v>3.2211117097935829E-3</v>
      </c>
      <c r="C25864">
        <f t="shared" ca="1" si="2017"/>
        <v>17.619643079738566</v>
      </c>
      <c r="D25864" s="48">
        <f t="shared" ca="1" si="2016"/>
        <v>49.178857713065554</v>
      </c>
      <c r="E25864">
        <f t="shared" ca="1" si="2018"/>
        <v>30.045870380235588</v>
      </c>
    </row>
    <row r="25865" spans="1:5" x14ac:dyDescent="0.35">
      <c r="A25865">
        <f t="shared" si="2019"/>
        <v>25854</v>
      </c>
      <c r="B25865">
        <f t="shared" ca="1" si="2015"/>
        <v>5.5769839687387877E-3</v>
      </c>
      <c r="C25865">
        <f t="shared" ca="1" si="2017"/>
        <v>13.390608165544226</v>
      </c>
      <c r="D25865" s="48">
        <f t="shared" ca="1" si="2016"/>
        <v>50.274118021651105</v>
      </c>
      <c r="E25865">
        <f t="shared" ca="1" si="2018"/>
        <v>61.157604457574521</v>
      </c>
    </row>
    <row r="25866" spans="1:5" x14ac:dyDescent="0.35">
      <c r="A25866">
        <f t="shared" si="2019"/>
        <v>25855</v>
      </c>
      <c r="B25866">
        <f t="shared" ca="1" si="2015"/>
        <v>4.9627904814547137E-3</v>
      </c>
      <c r="C25866">
        <f t="shared" ca="1" si="2017"/>
        <v>14.195053369938581</v>
      </c>
      <c r="D25866" s="48">
        <f t="shared" ca="1" si="2016"/>
        <v>48.294724459833645</v>
      </c>
      <c r="E25866">
        <f t="shared" ca="1" si="2018"/>
        <v>42.290597005351138</v>
      </c>
    </row>
    <row r="25867" spans="1:5" x14ac:dyDescent="0.35">
      <c r="A25867">
        <f t="shared" si="2019"/>
        <v>25856</v>
      </c>
      <c r="B25867">
        <f t="shared" ca="1" si="2015"/>
        <v>5.1949688118020148E-3</v>
      </c>
      <c r="C25867">
        <f t="shared" ca="1" si="2017"/>
        <v>13.874218434153995</v>
      </c>
      <c r="D25867" s="48">
        <f t="shared" ca="1" si="2016"/>
        <v>52.263628883356716</v>
      </c>
      <c r="E25867">
        <f t="shared" ca="1" si="2018"/>
        <v>34.766749216171107</v>
      </c>
    </row>
    <row r="25868" spans="1:5" x14ac:dyDescent="0.35">
      <c r="A25868">
        <f t="shared" si="2019"/>
        <v>25857</v>
      </c>
      <c r="B25868">
        <f t="shared" ref="B25868:B25931" ca="1" si="2020">_xlfn.GAMMA.INV(RAND(),$B$6,$B$7)</f>
        <v>4.6404150271537759E-3</v>
      </c>
      <c r="C25868">
        <f t="shared" ca="1" si="2017"/>
        <v>14.679848979278328</v>
      </c>
      <c r="D25868" s="48">
        <f t="shared" ref="D25868:D25931" ca="1" si="2021">_xlfn.NORM.INV(RAND(),$B$4,C25868/SQRT($B$2))</f>
        <v>52.229016170638424</v>
      </c>
      <c r="E25868">
        <f t="shared" ca="1" si="2018"/>
        <v>64.267572511116271</v>
      </c>
    </row>
    <row r="25869" spans="1:5" x14ac:dyDescent="0.35">
      <c r="A25869">
        <f t="shared" si="2019"/>
        <v>25858</v>
      </c>
      <c r="B25869">
        <f t="shared" ca="1" si="2020"/>
        <v>5.2332408028639421E-3</v>
      </c>
      <c r="C25869">
        <f t="shared" ref="C25869:C25932" ca="1" si="2022">1/SQRT(B25869)</f>
        <v>13.823392533636147</v>
      </c>
      <c r="D25869" s="48">
        <f t="shared" ca="1" si="2021"/>
        <v>49.149457508559735</v>
      </c>
      <c r="E25869">
        <f t="shared" ref="E25869:E25932" ca="1" si="2023">_xlfn.NORM.INV(RAND(),D25869,C25869)</f>
        <v>34.931403282127398</v>
      </c>
    </row>
    <row r="25870" spans="1:5" x14ac:dyDescent="0.35">
      <c r="A25870">
        <f t="shared" ref="A25870:A25933" si="2024">A25869+1</f>
        <v>25859</v>
      </c>
      <c r="B25870">
        <f t="shared" ca="1" si="2020"/>
        <v>3.3037449680832832E-3</v>
      </c>
      <c r="C25870">
        <f t="shared" ca="1" si="2022"/>
        <v>17.397896490634615</v>
      </c>
      <c r="D25870" s="48">
        <f t="shared" ca="1" si="2021"/>
        <v>57.304479714440028</v>
      </c>
      <c r="E25870">
        <f t="shared" ca="1" si="2023"/>
        <v>71.65227406915767</v>
      </c>
    </row>
    <row r="25871" spans="1:5" x14ac:dyDescent="0.35">
      <c r="A25871">
        <f t="shared" si="2024"/>
        <v>25860</v>
      </c>
      <c r="B25871">
        <f t="shared" ca="1" si="2020"/>
        <v>5.5366597499736077E-3</v>
      </c>
      <c r="C25871">
        <f t="shared" ca="1" si="2022"/>
        <v>13.439282478305385</v>
      </c>
      <c r="D25871" s="48">
        <f t="shared" ca="1" si="2021"/>
        <v>55.369710368124807</v>
      </c>
      <c r="E25871">
        <f t="shared" ca="1" si="2023"/>
        <v>71.186057872379777</v>
      </c>
    </row>
    <row r="25872" spans="1:5" x14ac:dyDescent="0.35">
      <c r="A25872">
        <f t="shared" si="2024"/>
        <v>25861</v>
      </c>
      <c r="B25872">
        <f t="shared" ca="1" si="2020"/>
        <v>6.3160749107093852E-3</v>
      </c>
      <c r="C25872">
        <f t="shared" ca="1" si="2022"/>
        <v>12.582773061176617</v>
      </c>
      <c r="D25872" s="48">
        <f t="shared" ca="1" si="2021"/>
        <v>54.272447091375945</v>
      </c>
      <c r="E25872">
        <f t="shared" ca="1" si="2023"/>
        <v>36.851095951555976</v>
      </c>
    </row>
    <row r="25873" spans="1:5" x14ac:dyDescent="0.35">
      <c r="A25873">
        <f t="shared" si="2024"/>
        <v>25862</v>
      </c>
      <c r="B25873">
        <f t="shared" ca="1" si="2020"/>
        <v>6.0844412927864482E-3</v>
      </c>
      <c r="C25873">
        <f t="shared" ca="1" si="2022"/>
        <v>12.820047888554289</v>
      </c>
      <c r="D25873" s="48">
        <f t="shared" ca="1" si="2021"/>
        <v>49.404628274426486</v>
      </c>
      <c r="E25873">
        <f t="shared" ca="1" si="2023"/>
        <v>57.622451833667334</v>
      </c>
    </row>
    <row r="25874" spans="1:5" x14ac:dyDescent="0.35">
      <c r="A25874">
        <f t="shared" si="2024"/>
        <v>25863</v>
      </c>
      <c r="B25874">
        <f t="shared" ca="1" si="2020"/>
        <v>6.0947731509238901E-3</v>
      </c>
      <c r="C25874">
        <f t="shared" ca="1" si="2022"/>
        <v>12.809177008307007</v>
      </c>
      <c r="D25874" s="48">
        <f t="shared" ca="1" si="2021"/>
        <v>53.545727574121564</v>
      </c>
      <c r="E25874">
        <f t="shared" ca="1" si="2023"/>
        <v>65.529233167038626</v>
      </c>
    </row>
    <row r="25875" spans="1:5" x14ac:dyDescent="0.35">
      <c r="A25875">
        <f t="shared" si="2024"/>
        <v>25864</v>
      </c>
      <c r="B25875">
        <f t="shared" ca="1" si="2020"/>
        <v>4.1287529381934139E-3</v>
      </c>
      <c r="C25875">
        <f t="shared" ca="1" si="2022"/>
        <v>15.562900904246876</v>
      </c>
      <c r="D25875" s="48">
        <f t="shared" ca="1" si="2021"/>
        <v>54.167301373126875</v>
      </c>
      <c r="E25875">
        <f t="shared" ca="1" si="2023"/>
        <v>77.755825486802792</v>
      </c>
    </row>
    <row r="25876" spans="1:5" x14ac:dyDescent="0.35">
      <c r="A25876">
        <f t="shared" si="2024"/>
        <v>25865</v>
      </c>
      <c r="B25876">
        <f t="shared" ca="1" si="2020"/>
        <v>4.9947689058978482E-3</v>
      </c>
      <c r="C25876">
        <f t="shared" ca="1" si="2022"/>
        <v>14.149539317876139</v>
      </c>
      <c r="D25876" s="48">
        <f t="shared" ca="1" si="2021"/>
        <v>51.242215506599798</v>
      </c>
      <c r="E25876">
        <f t="shared" ca="1" si="2023"/>
        <v>63.42966707446493</v>
      </c>
    </row>
    <row r="25877" spans="1:5" x14ac:dyDescent="0.35">
      <c r="A25877">
        <f t="shared" si="2024"/>
        <v>25866</v>
      </c>
      <c r="B25877">
        <f t="shared" ca="1" si="2020"/>
        <v>4.9627309848685342E-3</v>
      </c>
      <c r="C25877">
        <f t="shared" ca="1" si="2022"/>
        <v>14.19513845964901</v>
      </c>
      <c r="D25877" s="48">
        <f t="shared" ca="1" si="2021"/>
        <v>51.046409509765134</v>
      </c>
      <c r="E25877">
        <f t="shared" ca="1" si="2023"/>
        <v>72.177581271422781</v>
      </c>
    </row>
    <row r="25878" spans="1:5" x14ac:dyDescent="0.35">
      <c r="A25878">
        <f t="shared" si="2024"/>
        <v>25867</v>
      </c>
      <c r="B25878">
        <f t="shared" ca="1" si="2020"/>
        <v>6.002615323360638E-3</v>
      </c>
      <c r="C25878">
        <f t="shared" ca="1" si="2022"/>
        <v>12.90713176689616</v>
      </c>
      <c r="D25878" s="48">
        <f t="shared" ca="1" si="2021"/>
        <v>53.661205878714313</v>
      </c>
      <c r="E25878">
        <f t="shared" ca="1" si="2023"/>
        <v>51.133354715898818</v>
      </c>
    </row>
    <row r="25879" spans="1:5" x14ac:dyDescent="0.35">
      <c r="A25879">
        <f t="shared" si="2024"/>
        <v>25868</v>
      </c>
      <c r="B25879">
        <f t="shared" ca="1" si="2020"/>
        <v>5.0791296227688486E-3</v>
      </c>
      <c r="C25879">
        <f t="shared" ca="1" si="2022"/>
        <v>14.031540423829313</v>
      </c>
      <c r="D25879" s="48">
        <f t="shared" ca="1" si="2021"/>
        <v>54.184215717873343</v>
      </c>
      <c r="E25879">
        <f t="shared" ca="1" si="2023"/>
        <v>61.823700888586366</v>
      </c>
    </row>
    <row r="25880" spans="1:5" x14ac:dyDescent="0.35">
      <c r="A25880">
        <f t="shared" si="2024"/>
        <v>25869</v>
      </c>
      <c r="B25880">
        <f t="shared" ca="1" si="2020"/>
        <v>4.9631396212068551E-3</v>
      </c>
      <c r="C25880">
        <f t="shared" ca="1" si="2022"/>
        <v>14.194554074637932</v>
      </c>
      <c r="D25880" s="48">
        <f t="shared" ca="1" si="2021"/>
        <v>48.037817519305264</v>
      </c>
      <c r="E25880">
        <f t="shared" ca="1" si="2023"/>
        <v>25.223496832646312</v>
      </c>
    </row>
    <row r="25881" spans="1:5" x14ac:dyDescent="0.35">
      <c r="A25881">
        <f t="shared" si="2024"/>
        <v>25870</v>
      </c>
      <c r="B25881">
        <f t="shared" ca="1" si="2020"/>
        <v>4.286225179874115E-3</v>
      </c>
      <c r="C25881">
        <f t="shared" ca="1" si="2022"/>
        <v>15.274341926906903</v>
      </c>
      <c r="D25881" s="48">
        <f t="shared" ca="1" si="2021"/>
        <v>51.422021353581094</v>
      </c>
      <c r="E25881">
        <f t="shared" ca="1" si="2023"/>
        <v>42.946163073200665</v>
      </c>
    </row>
    <row r="25882" spans="1:5" x14ac:dyDescent="0.35">
      <c r="A25882">
        <f t="shared" si="2024"/>
        <v>25871</v>
      </c>
      <c r="B25882">
        <f t="shared" ca="1" si="2020"/>
        <v>4.0341114656485388E-3</v>
      </c>
      <c r="C25882">
        <f t="shared" ca="1" si="2022"/>
        <v>15.744397758827366</v>
      </c>
      <c r="D25882" s="48">
        <f t="shared" ca="1" si="2021"/>
        <v>51.981398157835216</v>
      </c>
      <c r="E25882">
        <f t="shared" ca="1" si="2023"/>
        <v>56.273249751885736</v>
      </c>
    </row>
    <row r="25883" spans="1:5" x14ac:dyDescent="0.35">
      <c r="A25883">
        <f t="shared" si="2024"/>
        <v>25872</v>
      </c>
      <c r="B25883">
        <f t="shared" ca="1" si="2020"/>
        <v>6.2232617073729292E-3</v>
      </c>
      <c r="C25883">
        <f t="shared" ca="1" si="2022"/>
        <v>12.676255016845909</v>
      </c>
      <c r="D25883" s="48">
        <f t="shared" ca="1" si="2021"/>
        <v>51.782593056826421</v>
      </c>
      <c r="E25883">
        <f t="shared" ca="1" si="2023"/>
        <v>70.783210946347907</v>
      </c>
    </row>
    <row r="25884" spans="1:5" x14ac:dyDescent="0.35">
      <c r="A25884">
        <f t="shared" si="2024"/>
        <v>25873</v>
      </c>
      <c r="B25884">
        <f t="shared" ca="1" si="2020"/>
        <v>4.7540149116036615E-3</v>
      </c>
      <c r="C25884">
        <f t="shared" ca="1" si="2022"/>
        <v>14.503396838322441</v>
      </c>
      <c r="D25884" s="48">
        <f t="shared" ca="1" si="2021"/>
        <v>53.030976929110423</v>
      </c>
      <c r="E25884">
        <f t="shared" ca="1" si="2023"/>
        <v>59.8319547283863</v>
      </c>
    </row>
    <row r="25885" spans="1:5" x14ac:dyDescent="0.35">
      <c r="A25885">
        <f t="shared" si="2024"/>
        <v>25874</v>
      </c>
      <c r="B25885">
        <f t="shared" ca="1" si="2020"/>
        <v>4.3801565461252289E-3</v>
      </c>
      <c r="C25885">
        <f t="shared" ca="1" si="2022"/>
        <v>15.109677114374822</v>
      </c>
      <c r="D25885" s="48">
        <f t="shared" ca="1" si="2021"/>
        <v>52.474372962994131</v>
      </c>
      <c r="E25885">
        <f t="shared" ca="1" si="2023"/>
        <v>19.92611696808909</v>
      </c>
    </row>
    <row r="25886" spans="1:5" x14ac:dyDescent="0.35">
      <c r="A25886">
        <f t="shared" si="2024"/>
        <v>25875</v>
      </c>
      <c r="B25886">
        <f t="shared" ca="1" si="2020"/>
        <v>6.6112690925959608E-3</v>
      </c>
      <c r="C25886">
        <f t="shared" ca="1" si="2022"/>
        <v>12.298653979713993</v>
      </c>
      <c r="D25886" s="48">
        <f t="shared" ca="1" si="2021"/>
        <v>50.774539462070784</v>
      </c>
      <c r="E25886">
        <f t="shared" ca="1" si="2023"/>
        <v>39.280771035488442</v>
      </c>
    </row>
    <row r="25887" spans="1:5" x14ac:dyDescent="0.35">
      <c r="A25887">
        <f t="shared" si="2024"/>
        <v>25876</v>
      </c>
      <c r="B25887">
        <f t="shared" ca="1" si="2020"/>
        <v>7.8900162652492719E-3</v>
      </c>
      <c r="C25887">
        <f t="shared" ca="1" si="2022"/>
        <v>11.25799498197841</v>
      </c>
      <c r="D25887" s="48">
        <f t="shared" ca="1" si="2021"/>
        <v>53.556831061504987</v>
      </c>
      <c r="E25887">
        <f t="shared" ca="1" si="2023"/>
        <v>72.174279231231424</v>
      </c>
    </row>
    <row r="25888" spans="1:5" x14ac:dyDescent="0.35">
      <c r="A25888">
        <f t="shared" si="2024"/>
        <v>25877</v>
      </c>
      <c r="B25888">
        <f t="shared" ca="1" si="2020"/>
        <v>4.9278294387090091E-3</v>
      </c>
      <c r="C25888">
        <f t="shared" ca="1" si="2022"/>
        <v>14.24531857946684</v>
      </c>
      <c r="D25888" s="48">
        <f t="shared" ca="1" si="2021"/>
        <v>52.890411338678966</v>
      </c>
      <c r="E25888">
        <f t="shared" ca="1" si="2023"/>
        <v>66.373184476487651</v>
      </c>
    </row>
    <row r="25889" spans="1:5" x14ac:dyDescent="0.35">
      <c r="A25889">
        <f t="shared" si="2024"/>
        <v>25878</v>
      </c>
      <c r="B25889">
        <f t="shared" ca="1" si="2020"/>
        <v>5.6593892606911621E-3</v>
      </c>
      <c r="C25889">
        <f t="shared" ca="1" si="2022"/>
        <v>13.292761627340646</v>
      </c>
      <c r="D25889" s="48">
        <f t="shared" ca="1" si="2021"/>
        <v>49.095320846901728</v>
      </c>
      <c r="E25889">
        <f t="shared" ca="1" si="2023"/>
        <v>60.090294198172494</v>
      </c>
    </row>
    <row r="25890" spans="1:5" x14ac:dyDescent="0.35">
      <c r="A25890">
        <f t="shared" si="2024"/>
        <v>25879</v>
      </c>
      <c r="B25890">
        <f t="shared" ca="1" si="2020"/>
        <v>4.1017967021252785E-3</v>
      </c>
      <c r="C25890">
        <f t="shared" ca="1" si="2022"/>
        <v>15.613955389581291</v>
      </c>
      <c r="D25890" s="48">
        <f t="shared" ca="1" si="2021"/>
        <v>55.345587787047762</v>
      </c>
      <c r="E25890">
        <f t="shared" ca="1" si="2023"/>
        <v>54.750676162878278</v>
      </c>
    </row>
    <row r="25891" spans="1:5" x14ac:dyDescent="0.35">
      <c r="A25891">
        <f t="shared" si="2024"/>
        <v>25880</v>
      </c>
      <c r="B25891">
        <f t="shared" ca="1" si="2020"/>
        <v>5.4833228666372399E-3</v>
      </c>
      <c r="C25891">
        <f t="shared" ca="1" si="2022"/>
        <v>13.504486987013591</v>
      </c>
      <c r="D25891" s="48">
        <f t="shared" ca="1" si="2021"/>
        <v>51.461465675334907</v>
      </c>
      <c r="E25891">
        <f t="shared" ca="1" si="2023"/>
        <v>32.767757884935833</v>
      </c>
    </row>
    <row r="25892" spans="1:5" x14ac:dyDescent="0.35">
      <c r="A25892">
        <f t="shared" si="2024"/>
        <v>25881</v>
      </c>
      <c r="B25892">
        <f t="shared" ca="1" si="2020"/>
        <v>4.2749589306935298E-3</v>
      </c>
      <c r="C25892">
        <f t="shared" ca="1" si="2022"/>
        <v>15.294455724025525</v>
      </c>
      <c r="D25892" s="48">
        <f t="shared" ca="1" si="2021"/>
        <v>52.444523413905422</v>
      </c>
      <c r="E25892">
        <f t="shared" ca="1" si="2023"/>
        <v>53.232162685353494</v>
      </c>
    </row>
    <row r="25893" spans="1:5" x14ac:dyDescent="0.35">
      <c r="A25893">
        <f t="shared" si="2024"/>
        <v>25882</v>
      </c>
      <c r="B25893">
        <f t="shared" ca="1" si="2020"/>
        <v>5.624732899566184E-3</v>
      </c>
      <c r="C25893">
        <f t="shared" ca="1" si="2022"/>
        <v>13.333649908084794</v>
      </c>
      <c r="D25893" s="48">
        <f t="shared" ca="1" si="2021"/>
        <v>51.714330626219073</v>
      </c>
      <c r="E25893">
        <f t="shared" ca="1" si="2023"/>
        <v>56.681612051255343</v>
      </c>
    </row>
    <row r="25894" spans="1:5" x14ac:dyDescent="0.35">
      <c r="A25894">
        <f t="shared" si="2024"/>
        <v>25883</v>
      </c>
      <c r="B25894">
        <f t="shared" ca="1" si="2020"/>
        <v>4.2907164984450803E-3</v>
      </c>
      <c r="C25894">
        <f t="shared" ca="1" si="2022"/>
        <v>15.2663456053956</v>
      </c>
      <c r="D25894" s="48">
        <f t="shared" ca="1" si="2021"/>
        <v>50.855335838530031</v>
      </c>
      <c r="E25894">
        <f t="shared" ca="1" si="2023"/>
        <v>56.675398640506003</v>
      </c>
    </row>
    <row r="25895" spans="1:5" x14ac:dyDescent="0.35">
      <c r="A25895">
        <f t="shared" si="2024"/>
        <v>25884</v>
      </c>
      <c r="B25895">
        <f t="shared" ca="1" si="2020"/>
        <v>4.6991337476033866E-3</v>
      </c>
      <c r="C25895">
        <f t="shared" ca="1" si="2022"/>
        <v>14.587843547316574</v>
      </c>
      <c r="D25895" s="48">
        <f t="shared" ca="1" si="2021"/>
        <v>52.412339028127917</v>
      </c>
      <c r="E25895">
        <f t="shared" ca="1" si="2023"/>
        <v>37.686663782523496</v>
      </c>
    </row>
    <row r="25896" spans="1:5" x14ac:dyDescent="0.35">
      <c r="A25896">
        <f t="shared" si="2024"/>
        <v>25885</v>
      </c>
      <c r="B25896">
        <f t="shared" ca="1" si="2020"/>
        <v>6.4530129581574138E-3</v>
      </c>
      <c r="C25896">
        <f t="shared" ca="1" si="2022"/>
        <v>12.44854895070314</v>
      </c>
      <c r="D25896" s="48">
        <f t="shared" ca="1" si="2021"/>
        <v>52.506233730162286</v>
      </c>
      <c r="E25896">
        <f t="shared" ca="1" si="2023"/>
        <v>41.457978040811355</v>
      </c>
    </row>
    <row r="25897" spans="1:5" x14ac:dyDescent="0.35">
      <c r="A25897">
        <f t="shared" si="2024"/>
        <v>25886</v>
      </c>
      <c r="B25897">
        <f t="shared" ca="1" si="2020"/>
        <v>4.0803734808184484E-3</v>
      </c>
      <c r="C25897">
        <f t="shared" ca="1" si="2022"/>
        <v>15.654890773743709</v>
      </c>
      <c r="D25897" s="48">
        <f t="shared" ca="1" si="2021"/>
        <v>50.693158792880908</v>
      </c>
      <c r="E25897">
        <f t="shared" ca="1" si="2023"/>
        <v>48.517205886687151</v>
      </c>
    </row>
    <row r="25898" spans="1:5" x14ac:dyDescent="0.35">
      <c r="A25898">
        <f t="shared" si="2024"/>
        <v>25887</v>
      </c>
      <c r="B25898">
        <f t="shared" ca="1" si="2020"/>
        <v>5.6545210951873112E-3</v>
      </c>
      <c r="C25898">
        <f t="shared" ca="1" si="2022"/>
        <v>13.298482486849913</v>
      </c>
      <c r="D25898" s="48">
        <f t="shared" ca="1" si="2021"/>
        <v>52.855620756759045</v>
      </c>
      <c r="E25898">
        <f t="shared" ca="1" si="2023"/>
        <v>68.991107078982139</v>
      </c>
    </row>
    <row r="25899" spans="1:5" x14ac:dyDescent="0.35">
      <c r="A25899">
        <f t="shared" si="2024"/>
        <v>25888</v>
      </c>
      <c r="B25899">
        <f t="shared" ca="1" si="2020"/>
        <v>4.1271363554214111E-3</v>
      </c>
      <c r="C25899">
        <f t="shared" ca="1" si="2022"/>
        <v>15.565948568796571</v>
      </c>
      <c r="D25899" s="48">
        <f t="shared" ca="1" si="2021"/>
        <v>51.201928425789305</v>
      </c>
      <c r="E25899">
        <f t="shared" ca="1" si="2023"/>
        <v>62.191346140354085</v>
      </c>
    </row>
    <row r="25900" spans="1:5" x14ac:dyDescent="0.35">
      <c r="A25900">
        <f t="shared" si="2024"/>
        <v>25889</v>
      </c>
      <c r="B25900">
        <f t="shared" ca="1" si="2020"/>
        <v>4.1142135219279924E-3</v>
      </c>
      <c r="C25900">
        <f t="shared" ca="1" si="2022"/>
        <v>15.590375892400365</v>
      </c>
      <c r="D25900" s="48">
        <f t="shared" ca="1" si="2021"/>
        <v>56.629373616401907</v>
      </c>
      <c r="E25900">
        <f t="shared" ca="1" si="2023"/>
        <v>51.825877252612059</v>
      </c>
    </row>
    <row r="25901" spans="1:5" x14ac:dyDescent="0.35">
      <c r="A25901">
        <f t="shared" si="2024"/>
        <v>25890</v>
      </c>
      <c r="B25901">
        <f t="shared" ca="1" si="2020"/>
        <v>3.6316460076598442E-3</v>
      </c>
      <c r="C25901">
        <f t="shared" ca="1" si="2022"/>
        <v>16.593891470287108</v>
      </c>
      <c r="D25901" s="48">
        <f t="shared" ca="1" si="2021"/>
        <v>49.335251544763906</v>
      </c>
      <c r="E25901">
        <f t="shared" ca="1" si="2023"/>
        <v>15.303740235487929</v>
      </c>
    </row>
    <row r="25902" spans="1:5" x14ac:dyDescent="0.35">
      <c r="A25902">
        <f t="shared" si="2024"/>
        <v>25891</v>
      </c>
      <c r="B25902">
        <f t="shared" ca="1" si="2020"/>
        <v>5.668946317249097E-3</v>
      </c>
      <c r="C25902">
        <f t="shared" ca="1" si="2022"/>
        <v>13.281552025452939</v>
      </c>
      <c r="D25902" s="48">
        <f t="shared" ca="1" si="2021"/>
        <v>52.01308438512428</v>
      </c>
      <c r="E25902">
        <f t="shared" ca="1" si="2023"/>
        <v>69.209850245309283</v>
      </c>
    </row>
    <row r="25903" spans="1:5" x14ac:dyDescent="0.35">
      <c r="A25903">
        <f t="shared" si="2024"/>
        <v>25892</v>
      </c>
      <c r="B25903">
        <f t="shared" ca="1" si="2020"/>
        <v>4.3375668321555937E-3</v>
      </c>
      <c r="C25903">
        <f t="shared" ca="1" si="2022"/>
        <v>15.183675385515604</v>
      </c>
      <c r="D25903" s="48">
        <f t="shared" ca="1" si="2021"/>
        <v>52.448328731181839</v>
      </c>
      <c r="E25903">
        <f t="shared" ca="1" si="2023"/>
        <v>41.576648851524808</v>
      </c>
    </row>
    <row r="25904" spans="1:5" x14ac:dyDescent="0.35">
      <c r="A25904">
        <f t="shared" si="2024"/>
        <v>25893</v>
      </c>
      <c r="B25904">
        <f t="shared" ca="1" si="2020"/>
        <v>3.663535107077415E-3</v>
      </c>
      <c r="C25904">
        <f t="shared" ca="1" si="2022"/>
        <v>16.521513179799523</v>
      </c>
      <c r="D25904" s="48">
        <f t="shared" ca="1" si="2021"/>
        <v>52.665152430990176</v>
      </c>
      <c r="E25904">
        <f t="shared" ca="1" si="2023"/>
        <v>56.288637168820735</v>
      </c>
    </row>
    <row r="25905" spans="1:5" x14ac:dyDescent="0.35">
      <c r="A25905">
        <f t="shared" si="2024"/>
        <v>25894</v>
      </c>
      <c r="B25905">
        <f t="shared" ca="1" si="2020"/>
        <v>7.1006442268858683E-3</v>
      </c>
      <c r="C25905">
        <f t="shared" ca="1" si="2022"/>
        <v>11.867278198399037</v>
      </c>
      <c r="D25905" s="48">
        <f t="shared" ca="1" si="2021"/>
        <v>53.432760411333767</v>
      </c>
      <c r="E25905">
        <f t="shared" ca="1" si="2023"/>
        <v>38.694563835822294</v>
      </c>
    </row>
    <row r="25906" spans="1:5" x14ac:dyDescent="0.35">
      <c r="A25906">
        <f t="shared" si="2024"/>
        <v>25895</v>
      </c>
      <c r="B25906">
        <f t="shared" ca="1" si="2020"/>
        <v>4.5086753608135303E-3</v>
      </c>
      <c r="C25906">
        <f t="shared" ca="1" si="2022"/>
        <v>14.892771188483703</v>
      </c>
      <c r="D25906" s="48">
        <f t="shared" ca="1" si="2021"/>
        <v>47.997001736567583</v>
      </c>
      <c r="E25906">
        <f t="shared" ca="1" si="2023"/>
        <v>54.574381279729238</v>
      </c>
    </row>
    <row r="25907" spans="1:5" x14ac:dyDescent="0.35">
      <c r="A25907">
        <f t="shared" si="2024"/>
        <v>25896</v>
      </c>
      <c r="B25907">
        <f t="shared" ca="1" si="2020"/>
        <v>5.857135214402791E-3</v>
      </c>
      <c r="C25907">
        <f t="shared" ca="1" si="2022"/>
        <v>13.066442901494204</v>
      </c>
      <c r="D25907" s="48">
        <f t="shared" ca="1" si="2021"/>
        <v>53.731633986363676</v>
      </c>
      <c r="E25907">
        <f t="shared" ca="1" si="2023"/>
        <v>59.207839876489089</v>
      </c>
    </row>
    <row r="25908" spans="1:5" x14ac:dyDescent="0.35">
      <c r="A25908">
        <f t="shared" si="2024"/>
        <v>25897</v>
      </c>
      <c r="B25908">
        <f t="shared" ca="1" si="2020"/>
        <v>5.2170770219885643E-3</v>
      </c>
      <c r="C25908">
        <f t="shared" ca="1" si="2022"/>
        <v>13.844790098584047</v>
      </c>
      <c r="D25908" s="48">
        <f t="shared" ca="1" si="2021"/>
        <v>53.89794523221147</v>
      </c>
      <c r="E25908">
        <f t="shared" ca="1" si="2023"/>
        <v>45.085257593600225</v>
      </c>
    </row>
    <row r="25909" spans="1:5" x14ac:dyDescent="0.35">
      <c r="A25909">
        <f t="shared" si="2024"/>
        <v>25898</v>
      </c>
      <c r="B25909">
        <f t="shared" ca="1" si="2020"/>
        <v>5.0932118149972132E-3</v>
      </c>
      <c r="C25909">
        <f t="shared" ca="1" si="2022"/>
        <v>14.01212913405257</v>
      </c>
      <c r="D25909" s="48">
        <f t="shared" ca="1" si="2021"/>
        <v>51.198560653425233</v>
      </c>
      <c r="E25909">
        <f t="shared" ca="1" si="2023"/>
        <v>43.4965975149927</v>
      </c>
    </row>
    <row r="25910" spans="1:5" x14ac:dyDescent="0.35">
      <c r="A25910">
        <f t="shared" si="2024"/>
        <v>25899</v>
      </c>
      <c r="B25910">
        <f t="shared" ca="1" si="2020"/>
        <v>5.1633337822712825E-3</v>
      </c>
      <c r="C25910">
        <f t="shared" ca="1" si="2022"/>
        <v>13.916656236244783</v>
      </c>
      <c r="D25910" s="48">
        <f t="shared" ca="1" si="2021"/>
        <v>52.743010930293629</v>
      </c>
      <c r="E25910">
        <f t="shared" ca="1" si="2023"/>
        <v>83.965666724539091</v>
      </c>
    </row>
    <row r="25911" spans="1:5" x14ac:dyDescent="0.35">
      <c r="A25911">
        <f t="shared" si="2024"/>
        <v>25900</v>
      </c>
      <c r="B25911">
        <f t="shared" ca="1" si="2020"/>
        <v>4.9893937210493998E-3</v>
      </c>
      <c r="C25911">
        <f t="shared" ca="1" si="2022"/>
        <v>14.157159072932732</v>
      </c>
      <c r="D25911" s="48">
        <f t="shared" ca="1" si="2021"/>
        <v>54.78880504526726</v>
      </c>
      <c r="E25911">
        <f t="shared" ca="1" si="2023"/>
        <v>37.358483180996487</v>
      </c>
    </row>
    <row r="25912" spans="1:5" x14ac:dyDescent="0.35">
      <c r="A25912">
        <f t="shared" si="2024"/>
        <v>25901</v>
      </c>
      <c r="B25912">
        <f t="shared" ca="1" si="2020"/>
        <v>4.875078363832404E-3</v>
      </c>
      <c r="C25912">
        <f t="shared" ca="1" si="2022"/>
        <v>14.322182369343675</v>
      </c>
      <c r="D25912" s="48">
        <f t="shared" ca="1" si="2021"/>
        <v>52.850785432238432</v>
      </c>
      <c r="E25912">
        <f t="shared" ca="1" si="2023"/>
        <v>42.951913390043373</v>
      </c>
    </row>
    <row r="25913" spans="1:5" x14ac:dyDescent="0.35">
      <c r="A25913">
        <f t="shared" si="2024"/>
        <v>25902</v>
      </c>
      <c r="B25913">
        <f t="shared" ca="1" si="2020"/>
        <v>3.3471348500214225E-3</v>
      </c>
      <c r="C25913">
        <f t="shared" ca="1" si="2022"/>
        <v>17.28476165012906</v>
      </c>
      <c r="D25913" s="48">
        <f t="shared" ca="1" si="2021"/>
        <v>53.733680064559415</v>
      </c>
      <c r="E25913">
        <f t="shared" ca="1" si="2023"/>
        <v>58.098862756601022</v>
      </c>
    </row>
    <row r="25914" spans="1:5" x14ac:dyDescent="0.35">
      <c r="A25914">
        <f t="shared" si="2024"/>
        <v>25903</v>
      </c>
      <c r="B25914">
        <f t="shared" ca="1" si="2020"/>
        <v>5.6477502771150843E-3</v>
      </c>
      <c r="C25914">
        <f t="shared" ca="1" si="2022"/>
        <v>13.306451556891764</v>
      </c>
      <c r="D25914" s="48">
        <f t="shared" ca="1" si="2021"/>
        <v>53.888340713105997</v>
      </c>
      <c r="E25914">
        <f t="shared" ca="1" si="2023"/>
        <v>45.854646212893748</v>
      </c>
    </row>
    <row r="25915" spans="1:5" x14ac:dyDescent="0.35">
      <c r="A25915">
        <f t="shared" si="2024"/>
        <v>25904</v>
      </c>
      <c r="B25915">
        <f t="shared" ca="1" si="2020"/>
        <v>4.4037956811433989E-3</v>
      </c>
      <c r="C25915">
        <f t="shared" ca="1" si="2022"/>
        <v>15.069068927672701</v>
      </c>
      <c r="D25915" s="48">
        <f t="shared" ca="1" si="2021"/>
        <v>54.550073432660824</v>
      </c>
      <c r="E25915">
        <f t="shared" ca="1" si="2023"/>
        <v>74.398382935849213</v>
      </c>
    </row>
    <row r="25916" spans="1:5" x14ac:dyDescent="0.35">
      <c r="A25916">
        <f t="shared" si="2024"/>
        <v>25905</v>
      </c>
      <c r="B25916">
        <f t="shared" ca="1" si="2020"/>
        <v>4.5434631030142249E-3</v>
      </c>
      <c r="C25916">
        <f t="shared" ca="1" si="2022"/>
        <v>14.835647207348817</v>
      </c>
      <c r="D25916" s="48">
        <f t="shared" ca="1" si="2021"/>
        <v>48.554413329298775</v>
      </c>
      <c r="E25916">
        <f t="shared" ca="1" si="2023"/>
        <v>56.924480390107384</v>
      </c>
    </row>
    <row r="25917" spans="1:5" x14ac:dyDescent="0.35">
      <c r="A25917">
        <f t="shared" si="2024"/>
        <v>25906</v>
      </c>
      <c r="B25917">
        <f t="shared" ca="1" si="2020"/>
        <v>5.3529861144734998E-3</v>
      </c>
      <c r="C25917">
        <f t="shared" ca="1" si="2022"/>
        <v>13.667904686801659</v>
      </c>
      <c r="D25917" s="48">
        <f t="shared" ca="1" si="2021"/>
        <v>50.572202751868581</v>
      </c>
      <c r="E25917">
        <f t="shared" ca="1" si="2023"/>
        <v>50.408016025227397</v>
      </c>
    </row>
    <row r="25918" spans="1:5" x14ac:dyDescent="0.35">
      <c r="A25918">
        <f t="shared" si="2024"/>
        <v>25907</v>
      </c>
      <c r="B25918">
        <f t="shared" ca="1" si="2020"/>
        <v>5.1515011081383396E-3</v>
      </c>
      <c r="C25918">
        <f t="shared" ca="1" si="2022"/>
        <v>13.932629911040809</v>
      </c>
      <c r="D25918" s="48">
        <f t="shared" ca="1" si="2021"/>
        <v>49.914202126646906</v>
      </c>
      <c r="E25918">
        <f t="shared" ca="1" si="2023"/>
        <v>43.237435591046498</v>
      </c>
    </row>
    <row r="25919" spans="1:5" x14ac:dyDescent="0.35">
      <c r="A25919">
        <f t="shared" si="2024"/>
        <v>25908</v>
      </c>
      <c r="B25919">
        <f t="shared" ca="1" si="2020"/>
        <v>5.4304414507559198E-3</v>
      </c>
      <c r="C25919">
        <f t="shared" ca="1" si="2022"/>
        <v>13.570080756433391</v>
      </c>
      <c r="D25919" s="48">
        <f t="shared" ca="1" si="2021"/>
        <v>53.086860076069179</v>
      </c>
      <c r="E25919">
        <f t="shared" ca="1" si="2023"/>
        <v>67.931705946578688</v>
      </c>
    </row>
    <row r="25920" spans="1:5" x14ac:dyDescent="0.35">
      <c r="A25920">
        <f t="shared" si="2024"/>
        <v>25909</v>
      </c>
      <c r="B25920">
        <f t="shared" ca="1" si="2020"/>
        <v>4.0220687738881213E-3</v>
      </c>
      <c r="C25920">
        <f t="shared" ca="1" si="2022"/>
        <v>15.767950714448135</v>
      </c>
      <c r="D25920" s="48">
        <f t="shared" ca="1" si="2021"/>
        <v>53.019130050535736</v>
      </c>
      <c r="E25920">
        <f t="shared" ca="1" si="2023"/>
        <v>72.978107843225231</v>
      </c>
    </row>
    <row r="25921" spans="1:5" x14ac:dyDescent="0.35">
      <c r="A25921">
        <f t="shared" si="2024"/>
        <v>25910</v>
      </c>
      <c r="B25921">
        <f t="shared" ca="1" si="2020"/>
        <v>4.6579901169738246E-3</v>
      </c>
      <c r="C25921">
        <f t="shared" ca="1" si="2022"/>
        <v>14.652128494360101</v>
      </c>
      <c r="D25921" s="48">
        <f t="shared" ca="1" si="2021"/>
        <v>51.505395722990123</v>
      </c>
      <c r="E25921">
        <f t="shared" ca="1" si="2023"/>
        <v>39.073957871882115</v>
      </c>
    </row>
    <row r="25922" spans="1:5" x14ac:dyDescent="0.35">
      <c r="A25922">
        <f t="shared" si="2024"/>
        <v>25911</v>
      </c>
      <c r="B25922">
        <f t="shared" ca="1" si="2020"/>
        <v>3.2238813413061436E-3</v>
      </c>
      <c r="C25922">
        <f t="shared" ca="1" si="2022"/>
        <v>17.612072949353081</v>
      </c>
      <c r="D25922" s="48">
        <f t="shared" ca="1" si="2021"/>
        <v>51.068597501650977</v>
      </c>
      <c r="E25922">
        <f t="shared" ca="1" si="2023"/>
        <v>21.925944822278151</v>
      </c>
    </row>
    <row r="25923" spans="1:5" x14ac:dyDescent="0.35">
      <c r="A25923">
        <f t="shared" si="2024"/>
        <v>25912</v>
      </c>
      <c r="B25923">
        <f t="shared" ca="1" si="2020"/>
        <v>4.8166778677512078E-3</v>
      </c>
      <c r="C25923">
        <f t="shared" ca="1" si="2022"/>
        <v>14.408746439192415</v>
      </c>
      <c r="D25923" s="48">
        <f t="shared" ca="1" si="2021"/>
        <v>51.12288370978105</v>
      </c>
      <c r="E25923">
        <f t="shared" ca="1" si="2023"/>
        <v>66.368480791149281</v>
      </c>
    </row>
    <row r="25924" spans="1:5" x14ac:dyDescent="0.35">
      <c r="A25924">
        <f t="shared" si="2024"/>
        <v>25913</v>
      </c>
      <c r="B25924">
        <f t="shared" ca="1" si="2020"/>
        <v>3.9024719291455737E-3</v>
      </c>
      <c r="C25924">
        <f t="shared" ca="1" si="2022"/>
        <v>16.007743106331624</v>
      </c>
      <c r="D25924" s="48">
        <f t="shared" ca="1" si="2021"/>
        <v>56.141928339435147</v>
      </c>
      <c r="E25924">
        <f t="shared" ca="1" si="2023"/>
        <v>52.403645622048813</v>
      </c>
    </row>
    <row r="25925" spans="1:5" x14ac:dyDescent="0.35">
      <c r="A25925">
        <f t="shared" si="2024"/>
        <v>25914</v>
      </c>
      <c r="B25925">
        <f t="shared" ca="1" si="2020"/>
        <v>5.0991443255246488E-3</v>
      </c>
      <c r="C25925">
        <f t="shared" ca="1" si="2022"/>
        <v>14.003975678241062</v>
      </c>
      <c r="D25925" s="48">
        <f t="shared" ca="1" si="2021"/>
        <v>53.592118884439358</v>
      </c>
      <c r="E25925">
        <f t="shared" ca="1" si="2023"/>
        <v>43.08948520614701</v>
      </c>
    </row>
    <row r="25926" spans="1:5" x14ac:dyDescent="0.35">
      <c r="A25926">
        <f t="shared" si="2024"/>
        <v>25915</v>
      </c>
      <c r="B25926">
        <f t="shared" ca="1" si="2020"/>
        <v>5.2576643257160058E-3</v>
      </c>
      <c r="C25926">
        <f t="shared" ca="1" si="2022"/>
        <v>13.791248132702224</v>
      </c>
      <c r="D25926" s="48">
        <f t="shared" ca="1" si="2021"/>
        <v>51.193699938924155</v>
      </c>
      <c r="E25926">
        <f t="shared" ca="1" si="2023"/>
        <v>45.260511891254275</v>
      </c>
    </row>
    <row r="25927" spans="1:5" x14ac:dyDescent="0.35">
      <c r="A25927">
        <f t="shared" si="2024"/>
        <v>25916</v>
      </c>
      <c r="B25927">
        <f t="shared" ca="1" si="2020"/>
        <v>6.1240664756388157E-3</v>
      </c>
      <c r="C25927">
        <f t="shared" ca="1" si="2022"/>
        <v>12.778505136767139</v>
      </c>
      <c r="D25927" s="48">
        <f t="shared" ca="1" si="2021"/>
        <v>50.186569624671627</v>
      </c>
      <c r="E25927">
        <f t="shared" ca="1" si="2023"/>
        <v>42.575587354211791</v>
      </c>
    </row>
    <row r="25928" spans="1:5" x14ac:dyDescent="0.35">
      <c r="A25928">
        <f t="shared" si="2024"/>
        <v>25917</v>
      </c>
      <c r="B25928">
        <f t="shared" ca="1" si="2020"/>
        <v>5.4058311716510925E-3</v>
      </c>
      <c r="C25928">
        <f t="shared" ca="1" si="2022"/>
        <v>13.600934868527542</v>
      </c>
      <c r="D25928" s="48">
        <f t="shared" ca="1" si="2021"/>
        <v>54.303696853614056</v>
      </c>
      <c r="E25928">
        <f t="shared" ca="1" si="2023"/>
        <v>56.567609489177244</v>
      </c>
    </row>
    <row r="25929" spans="1:5" x14ac:dyDescent="0.35">
      <c r="A25929">
        <f t="shared" si="2024"/>
        <v>25918</v>
      </c>
      <c r="B25929">
        <f t="shared" ca="1" si="2020"/>
        <v>3.8902511579573945E-3</v>
      </c>
      <c r="C25929">
        <f t="shared" ca="1" si="2022"/>
        <v>16.032866621987747</v>
      </c>
      <c r="D25929" s="48">
        <f t="shared" ca="1" si="2021"/>
        <v>55.284631486798361</v>
      </c>
      <c r="E25929">
        <f t="shared" ca="1" si="2023"/>
        <v>51.693742952462465</v>
      </c>
    </row>
    <row r="25930" spans="1:5" x14ac:dyDescent="0.35">
      <c r="A25930">
        <f t="shared" si="2024"/>
        <v>25919</v>
      </c>
      <c r="B25930">
        <f t="shared" ca="1" si="2020"/>
        <v>3.7425697052145233E-3</v>
      </c>
      <c r="C25930">
        <f t="shared" ca="1" si="2022"/>
        <v>16.346133860788285</v>
      </c>
      <c r="D25930" s="48">
        <f t="shared" ca="1" si="2021"/>
        <v>52.099334341373016</v>
      </c>
      <c r="E25930">
        <f t="shared" ca="1" si="2023"/>
        <v>36.720480078968734</v>
      </c>
    </row>
    <row r="25931" spans="1:5" x14ac:dyDescent="0.35">
      <c r="A25931">
        <f t="shared" si="2024"/>
        <v>25920</v>
      </c>
      <c r="B25931">
        <f t="shared" ca="1" si="2020"/>
        <v>8.5984459597287632E-3</v>
      </c>
      <c r="C25931">
        <f t="shared" ca="1" si="2022"/>
        <v>10.784251734219628</v>
      </c>
      <c r="D25931" s="48">
        <f t="shared" ca="1" si="2021"/>
        <v>52.36756536434843</v>
      </c>
      <c r="E25931">
        <f t="shared" ca="1" si="2023"/>
        <v>72.951211723748983</v>
      </c>
    </row>
    <row r="25932" spans="1:5" x14ac:dyDescent="0.35">
      <c r="A25932">
        <f t="shared" si="2024"/>
        <v>25921</v>
      </c>
      <c r="B25932">
        <f t="shared" ref="B25932:B25995" ca="1" si="2025">_xlfn.GAMMA.INV(RAND(),$B$6,$B$7)</f>
        <v>3.2575545106964597E-3</v>
      </c>
      <c r="C25932">
        <f t="shared" ca="1" si="2022"/>
        <v>17.520808953722948</v>
      </c>
      <c r="D25932" s="48">
        <f t="shared" ref="D25932:D25995" ca="1" si="2026">_xlfn.NORM.INV(RAND(),$B$4,C25932/SQRT($B$2))</f>
        <v>52.4105137068264</v>
      </c>
      <c r="E25932">
        <f t="shared" ca="1" si="2023"/>
        <v>90.673792615236664</v>
      </c>
    </row>
    <row r="25933" spans="1:5" x14ac:dyDescent="0.35">
      <c r="A25933">
        <f t="shared" si="2024"/>
        <v>25922</v>
      </c>
      <c r="B25933">
        <f t="shared" ca="1" si="2025"/>
        <v>6.3593843977530606E-3</v>
      </c>
      <c r="C25933">
        <f t="shared" ref="C25933:C25996" ca="1" si="2027">1/SQRT(B25933)</f>
        <v>12.539853462876705</v>
      </c>
      <c r="D25933" s="48">
        <f t="shared" ca="1" si="2026"/>
        <v>53.406525984384764</v>
      </c>
      <c r="E25933">
        <f t="shared" ref="E25933:E25996" ca="1" si="2028">_xlfn.NORM.INV(RAND(),D25933,C25933)</f>
        <v>55.865385818132026</v>
      </c>
    </row>
    <row r="25934" spans="1:5" x14ac:dyDescent="0.35">
      <c r="A25934">
        <f t="shared" ref="A25934:A25997" si="2029">A25933+1</f>
        <v>25923</v>
      </c>
      <c r="B25934">
        <f t="shared" ca="1" si="2025"/>
        <v>4.2509314485917465E-3</v>
      </c>
      <c r="C25934">
        <f t="shared" ca="1" si="2027"/>
        <v>15.337619139173649</v>
      </c>
      <c r="D25934" s="48">
        <f t="shared" ca="1" si="2026"/>
        <v>53.48477450805369</v>
      </c>
      <c r="E25934">
        <f t="shared" ca="1" si="2028"/>
        <v>52.177796329332068</v>
      </c>
    </row>
    <row r="25935" spans="1:5" x14ac:dyDescent="0.35">
      <c r="A25935">
        <f t="shared" si="2029"/>
        <v>25924</v>
      </c>
      <c r="B25935">
        <f t="shared" ca="1" si="2025"/>
        <v>3.5357350536287073E-3</v>
      </c>
      <c r="C25935">
        <f t="shared" ca="1" si="2027"/>
        <v>16.817449912944696</v>
      </c>
      <c r="D25935" s="48">
        <f t="shared" ca="1" si="2026"/>
        <v>50.648397023738752</v>
      </c>
      <c r="E25935">
        <f t="shared" ca="1" si="2028"/>
        <v>67.425862701280636</v>
      </c>
    </row>
    <row r="25936" spans="1:5" x14ac:dyDescent="0.35">
      <c r="A25936">
        <f t="shared" si="2029"/>
        <v>25925</v>
      </c>
      <c r="B25936">
        <f t="shared" ca="1" si="2025"/>
        <v>4.1560703687030433E-3</v>
      </c>
      <c r="C25936">
        <f t="shared" ca="1" si="2027"/>
        <v>15.511669893986705</v>
      </c>
      <c r="D25936" s="48">
        <f t="shared" ca="1" si="2026"/>
        <v>53.063642136744519</v>
      </c>
      <c r="E25936">
        <f t="shared" ca="1" si="2028"/>
        <v>59.617191746456157</v>
      </c>
    </row>
    <row r="25937" spans="1:5" x14ac:dyDescent="0.35">
      <c r="A25937">
        <f t="shared" si="2029"/>
        <v>25926</v>
      </c>
      <c r="B25937">
        <f t="shared" ca="1" si="2025"/>
        <v>6.0399474210353528E-3</v>
      </c>
      <c r="C25937">
        <f t="shared" ca="1" si="2027"/>
        <v>12.867181321717529</v>
      </c>
      <c r="D25937" s="48">
        <f t="shared" ca="1" si="2026"/>
        <v>49.532909659906522</v>
      </c>
      <c r="E25937">
        <f t="shared" ca="1" si="2028"/>
        <v>43.528434365030492</v>
      </c>
    </row>
    <row r="25938" spans="1:5" x14ac:dyDescent="0.35">
      <c r="A25938">
        <f t="shared" si="2029"/>
        <v>25927</v>
      </c>
      <c r="B25938">
        <f t="shared" ca="1" si="2025"/>
        <v>4.8285284542521735E-3</v>
      </c>
      <c r="C25938">
        <f t="shared" ca="1" si="2027"/>
        <v>14.391053989513271</v>
      </c>
      <c r="D25938" s="48">
        <f t="shared" ca="1" si="2026"/>
        <v>53.239608515204011</v>
      </c>
      <c r="E25938">
        <f t="shared" ca="1" si="2028"/>
        <v>25.307139849634485</v>
      </c>
    </row>
    <row r="25939" spans="1:5" x14ac:dyDescent="0.35">
      <c r="A25939">
        <f t="shared" si="2029"/>
        <v>25928</v>
      </c>
      <c r="B25939">
        <f t="shared" ca="1" si="2025"/>
        <v>4.1864844272932406E-3</v>
      </c>
      <c r="C25939">
        <f t="shared" ca="1" si="2027"/>
        <v>15.455222436932369</v>
      </c>
      <c r="D25939" s="48">
        <f t="shared" ca="1" si="2026"/>
        <v>47.320389851086148</v>
      </c>
      <c r="E25939">
        <f t="shared" ca="1" si="2028"/>
        <v>30.931758093765584</v>
      </c>
    </row>
    <row r="25940" spans="1:5" x14ac:dyDescent="0.35">
      <c r="A25940">
        <f t="shared" si="2029"/>
        <v>25929</v>
      </c>
      <c r="B25940">
        <f t="shared" ca="1" si="2025"/>
        <v>2.8107345967585103E-3</v>
      </c>
      <c r="C25940">
        <f t="shared" ca="1" si="2027"/>
        <v>18.862101621411021</v>
      </c>
      <c r="D25940" s="48">
        <f t="shared" ca="1" si="2026"/>
        <v>53.150080514378764</v>
      </c>
      <c r="E25940">
        <f t="shared" ca="1" si="2028"/>
        <v>63.539943670259902</v>
      </c>
    </row>
    <row r="25941" spans="1:5" x14ac:dyDescent="0.35">
      <c r="A25941">
        <f t="shared" si="2029"/>
        <v>25930</v>
      </c>
      <c r="B25941">
        <f t="shared" ca="1" si="2025"/>
        <v>4.7547942726737001E-3</v>
      </c>
      <c r="C25941">
        <f t="shared" ca="1" si="2027"/>
        <v>14.502208159543212</v>
      </c>
      <c r="D25941" s="48">
        <f t="shared" ca="1" si="2026"/>
        <v>52.599555428663912</v>
      </c>
      <c r="E25941">
        <f t="shared" ca="1" si="2028"/>
        <v>45.994835475690195</v>
      </c>
    </row>
    <row r="25942" spans="1:5" x14ac:dyDescent="0.35">
      <c r="A25942">
        <f t="shared" si="2029"/>
        <v>25931</v>
      </c>
      <c r="B25942">
        <f t="shared" ca="1" si="2025"/>
        <v>3.5682893059941407E-3</v>
      </c>
      <c r="C25942">
        <f t="shared" ca="1" si="2027"/>
        <v>16.740559576581372</v>
      </c>
      <c r="D25942" s="48">
        <f t="shared" ca="1" si="2026"/>
        <v>52.449588793672085</v>
      </c>
      <c r="E25942">
        <f t="shared" ca="1" si="2028"/>
        <v>38.338690432142883</v>
      </c>
    </row>
    <row r="25943" spans="1:5" x14ac:dyDescent="0.35">
      <c r="A25943">
        <f t="shared" si="2029"/>
        <v>25932</v>
      </c>
      <c r="B25943">
        <f t="shared" ca="1" si="2025"/>
        <v>5.2526204716309361E-3</v>
      </c>
      <c r="C25943">
        <f t="shared" ca="1" si="2027"/>
        <v>13.7978681000632</v>
      </c>
      <c r="D25943" s="48">
        <f t="shared" ca="1" si="2026"/>
        <v>51.694871364399177</v>
      </c>
      <c r="E25943">
        <f t="shared" ca="1" si="2028"/>
        <v>38.475325222318261</v>
      </c>
    </row>
    <row r="25944" spans="1:5" x14ac:dyDescent="0.35">
      <c r="A25944">
        <f t="shared" si="2029"/>
        <v>25933</v>
      </c>
      <c r="B25944">
        <f t="shared" ca="1" si="2025"/>
        <v>4.6579457498618238E-3</v>
      </c>
      <c r="C25944">
        <f t="shared" ca="1" si="2027"/>
        <v>14.652198275237001</v>
      </c>
      <c r="D25944" s="48">
        <f t="shared" ca="1" si="2026"/>
        <v>50.912606359100167</v>
      </c>
      <c r="E25944">
        <f t="shared" ca="1" si="2028"/>
        <v>35.023405281091598</v>
      </c>
    </row>
    <row r="25945" spans="1:5" x14ac:dyDescent="0.35">
      <c r="A25945">
        <f t="shared" si="2029"/>
        <v>25934</v>
      </c>
      <c r="B25945">
        <f t="shared" ca="1" si="2025"/>
        <v>5.0388959590762358E-3</v>
      </c>
      <c r="C25945">
        <f t="shared" ca="1" si="2027"/>
        <v>14.087447298071677</v>
      </c>
      <c r="D25945" s="48">
        <f t="shared" ca="1" si="2026"/>
        <v>51.438666727932862</v>
      </c>
      <c r="E25945">
        <f t="shared" ca="1" si="2028"/>
        <v>48.178864406047502</v>
      </c>
    </row>
    <row r="25946" spans="1:5" x14ac:dyDescent="0.35">
      <c r="A25946">
        <f t="shared" si="2029"/>
        <v>25935</v>
      </c>
      <c r="B25946">
        <f t="shared" ca="1" si="2025"/>
        <v>4.6458849573926134E-3</v>
      </c>
      <c r="C25946">
        <f t="shared" ca="1" si="2027"/>
        <v>14.671204619855484</v>
      </c>
      <c r="D25946" s="48">
        <f t="shared" ca="1" si="2026"/>
        <v>51.081505154022729</v>
      </c>
      <c r="E25946">
        <f t="shared" ca="1" si="2028"/>
        <v>47.754634594196474</v>
      </c>
    </row>
    <row r="25947" spans="1:5" x14ac:dyDescent="0.35">
      <c r="A25947">
        <f t="shared" si="2029"/>
        <v>25936</v>
      </c>
      <c r="B25947">
        <f t="shared" ca="1" si="2025"/>
        <v>5.8596268768637367E-3</v>
      </c>
      <c r="C25947">
        <f t="shared" ca="1" si="2027"/>
        <v>13.063664514087476</v>
      </c>
      <c r="D25947" s="48">
        <f t="shared" ca="1" si="2026"/>
        <v>50.777455898601112</v>
      </c>
      <c r="E25947">
        <f t="shared" ca="1" si="2028"/>
        <v>80.46552056461752</v>
      </c>
    </row>
    <row r="25948" spans="1:5" x14ac:dyDescent="0.35">
      <c r="A25948">
        <f t="shared" si="2029"/>
        <v>25937</v>
      </c>
      <c r="B25948">
        <f t="shared" ca="1" si="2025"/>
        <v>4.6530072252209979E-3</v>
      </c>
      <c r="C25948">
        <f t="shared" ca="1" si="2027"/>
        <v>14.659971855719913</v>
      </c>
      <c r="D25948" s="48">
        <f t="shared" ca="1" si="2026"/>
        <v>51.588810177911924</v>
      </c>
      <c r="E25948">
        <f t="shared" ca="1" si="2028"/>
        <v>40.308893334156735</v>
      </c>
    </row>
    <row r="25949" spans="1:5" x14ac:dyDescent="0.35">
      <c r="A25949">
        <f t="shared" si="2029"/>
        <v>25938</v>
      </c>
      <c r="B25949">
        <f t="shared" ca="1" si="2025"/>
        <v>5.0775559103956288E-3</v>
      </c>
      <c r="C25949">
        <f t="shared" ca="1" si="2027"/>
        <v>14.03371468822631</v>
      </c>
      <c r="D25949" s="48">
        <f t="shared" ca="1" si="2026"/>
        <v>52.662066759381219</v>
      </c>
      <c r="E25949">
        <f t="shared" ca="1" si="2028"/>
        <v>48.686450707677558</v>
      </c>
    </row>
    <row r="25950" spans="1:5" x14ac:dyDescent="0.35">
      <c r="A25950">
        <f t="shared" si="2029"/>
        <v>25939</v>
      </c>
      <c r="B25950">
        <f t="shared" ca="1" si="2025"/>
        <v>5.6401183411041366E-3</v>
      </c>
      <c r="C25950">
        <f t="shared" ca="1" si="2027"/>
        <v>13.31545133751783</v>
      </c>
      <c r="D25950" s="48">
        <f t="shared" ca="1" si="2026"/>
        <v>50.934402841515279</v>
      </c>
      <c r="E25950">
        <f t="shared" ca="1" si="2028"/>
        <v>56.970895146162206</v>
      </c>
    </row>
    <row r="25951" spans="1:5" x14ac:dyDescent="0.35">
      <c r="A25951">
        <f t="shared" si="2029"/>
        <v>25940</v>
      </c>
      <c r="B25951">
        <f t="shared" ca="1" si="2025"/>
        <v>5.9969292665081279E-3</v>
      </c>
      <c r="C25951">
        <f t="shared" ca="1" si="2027"/>
        <v>12.913249339195037</v>
      </c>
      <c r="D25951" s="48">
        <f t="shared" ca="1" si="2026"/>
        <v>54.643705955428366</v>
      </c>
      <c r="E25951">
        <f t="shared" ca="1" si="2028"/>
        <v>45.672783668837582</v>
      </c>
    </row>
    <row r="25952" spans="1:5" x14ac:dyDescent="0.35">
      <c r="A25952">
        <f t="shared" si="2029"/>
        <v>25941</v>
      </c>
      <c r="B25952">
        <f t="shared" ca="1" si="2025"/>
        <v>3.9911094919112067E-3</v>
      </c>
      <c r="C25952">
        <f t="shared" ca="1" si="2027"/>
        <v>15.828989055665179</v>
      </c>
      <c r="D25952" s="48">
        <f t="shared" ca="1" si="2026"/>
        <v>53.79890935267062</v>
      </c>
      <c r="E25952">
        <f t="shared" ca="1" si="2028"/>
        <v>40.198591175755638</v>
      </c>
    </row>
    <row r="25953" spans="1:5" x14ac:dyDescent="0.35">
      <c r="A25953">
        <f t="shared" si="2029"/>
        <v>25942</v>
      </c>
      <c r="B25953">
        <f t="shared" ca="1" si="2025"/>
        <v>4.2602070705159145E-3</v>
      </c>
      <c r="C25953">
        <f t="shared" ca="1" si="2027"/>
        <v>15.320912970169509</v>
      </c>
      <c r="D25953" s="48">
        <f t="shared" ca="1" si="2026"/>
        <v>51.893556020462938</v>
      </c>
      <c r="E25953">
        <f t="shared" ca="1" si="2028"/>
        <v>60.284995566798919</v>
      </c>
    </row>
    <row r="25954" spans="1:5" x14ac:dyDescent="0.35">
      <c r="A25954">
        <f t="shared" si="2029"/>
        <v>25943</v>
      </c>
      <c r="B25954">
        <f t="shared" ca="1" si="2025"/>
        <v>6.1989502599334237E-3</v>
      </c>
      <c r="C25954">
        <f t="shared" ca="1" si="2027"/>
        <v>12.701087974643196</v>
      </c>
      <c r="D25954" s="48">
        <f t="shared" ca="1" si="2026"/>
        <v>51.076873057535664</v>
      </c>
      <c r="E25954">
        <f t="shared" ca="1" si="2028"/>
        <v>44.998940385343616</v>
      </c>
    </row>
    <row r="25955" spans="1:5" x14ac:dyDescent="0.35">
      <c r="A25955">
        <f t="shared" si="2029"/>
        <v>25944</v>
      </c>
      <c r="B25955">
        <f t="shared" ca="1" si="2025"/>
        <v>4.5101599265420156E-3</v>
      </c>
      <c r="C25955">
        <f t="shared" ca="1" si="2027"/>
        <v>14.89031993201562</v>
      </c>
      <c r="D25955" s="48">
        <f t="shared" ca="1" si="2026"/>
        <v>49.352608703982213</v>
      </c>
      <c r="E25955">
        <f t="shared" ca="1" si="2028"/>
        <v>38.698184592146347</v>
      </c>
    </row>
    <row r="25956" spans="1:5" x14ac:dyDescent="0.35">
      <c r="A25956">
        <f t="shared" si="2029"/>
        <v>25945</v>
      </c>
      <c r="B25956">
        <f t="shared" ca="1" si="2025"/>
        <v>4.8749707949539492E-3</v>
      </c>
      <c r="C25956">
        <f t="shared" ca="1" si="2027"/>
        <v>14.322340381838593</v>
      </c>
      <c r="D25956" s="48">
        <f t="shared" ca="1" si="2026"/>
        <v>51.88823657488161</v>
      </c>
      <c r="E25956">
        <f t="shared" ca="1" si="2028"/>
        <v>58.903487993879622</v>
      </c>
    </row>
    <row r="25957" spans="1:5" x14ac:dyDescent="0.35">
      <c r="A25957">
        <f t="shared" si="2029"/>
        <v>25946</v>
      </c>
      <c r="B25957">
        <f t="shared" ca="1" si="2025"/>
        <v>4.5859621007923691E-3</v>
      </c>
      <c r="C25957">
        <f t="shared" ca="1" si="2027"/>
        <v>14.766744796748739</v>
      </c>
      <c r="D25957" s="48">
        <f t="shared" ca="1" si="2026"/>
        <v>50.759123643616448</v>
      </c>
      <c r="E25957">
        <f t="shared" ca="1" si="2028"/>
        <v>27.113489691437046</v>
      </c>
    </row>
    <row r="25958" spans="1:5" x14ac:dyDescent="0.35">
      <c r="A25958">
        <f t="shared" si="2029"/>
        <v>25947</v>
      </c>
      <c r="B25958">
        <f t="shared" ca="1" si="2025"/>
        <v>4.4275136640196389E-3</v>
      </c>
      <c r="C25958">
        <f t="shared" ca="1" si="2027"/>
        <v>15.028652580408764</v>
      </c>
      <c r="D25958" s="48">
        <f t="shared" ca="1" si="2026"/>
        <v>53.121204041923001</v>
      </c>
      <c r="E25958">
        <f t="shared" ca="1" si="2028"/>
        <v>63.948197809297817</v>
      </c>
    </row>
    <row r="25959" spans="1:5" x14ac:dyDescent="0.35">
      <c r="A25959">
        <f t="shared" si="2029"/>
        <v>25948</v>
      </c>
      <c r="B25959">
        <f t="shared" ca="1" si="2025"/>
        <v>5.5605365382403243E-3</v>
      </c>
      <c r="C25959">
        <f t="shared" ca="1" si="2027"/>
        <v>13.410397485698201</v>
      </c>
      <c r="D25959" s="48">
        <f t="shared" ca="1" si="2026"/>
        <v>53.433054775912154</v>
      </c>
      <c r="E25959">
        <f t="shared" ca="1" si="2028"/>
        <v>30.281389503307302</v>
      </c>
    </row>
    <row r="25960" spans="1:5" x14ac:dyDescent="0.35">
      <c r="A25960">
        <f t="shared" si="2029"/>
        <v>25949</v>
      </c>
      <c r="B25960">
        <f t="shared" ca="1" si="2025"/>
        <v>6.6284112520900076E-3</v>
      </c>
      <c r="C25960">
        <f t="shared" ca="1" si="2027"/>
        <v>12.282740515391216</v>
      </c>
      <c r="D25960" s="48">
        <f t="shared" ca="1" si="2026"/>
        <v>52.528744119790602</v>
      </c>
      <c r="E25960">
        <f t="shared" ca="1" si="2028"/>
        <v>46.812450205040577</v>
      </c>
    </row>
    <row r="25961" spans="1:5" x14ac:dyDescent="0.35">
      <c r="A25961">
        <f t="shared" si="2029"/>
        <v>25950</v>
      </c>
      <c r="B25961">
        <f t="shared" ca="1" si="2025"/>
        <v>5.948795848250775E-3</v>
      </c>
      <c r="C25961">
        <f t="shared" ca="1" si="2027"/>
        <v>12.965386494808408</v>
      </c>
      <c r="D25961" s="48">
        <f t="shared" ca="1" si="2026"/>
        <v>51.774739685738432</v>
      </c>
      <c r="E25961">
        <f t="shared" ca="1" si="2028"/>
        <v>43.659599859398369</v>
      </c>
    </row>
    <row r="25962" spans="1:5" x14ac:dyDescent="0.35">
      <c r="A25962">
        <f t="shared" si="2029"/>
        <v>25951</v>
      </c>
      <c r="B25962">
        <f t="shared" ca="1" si="2025"/>
        <v>4.8536280587406205E-3</v>
      </c>
      <c r="C25962">
        <f t="shared" ca="1" si="2027"/>
        <v>14.353795473613911</v>
      </c>
      <c r="D25962" s="48">
        <f t="shared" ca="1" si="2026"/>
        <v>54.832369195553625</v>
      </c>
      <c r="E25962">
        <f t="shared" ca="1" si="2028"/>
        <v>48.974443161893078</v>
      </c>
    </row>
    <row r="25963" spans="1:5" x14ac:dyDescent="0.35">
      <c r="A25963">
        <f t="shared" si="2029"/>
        <v>25952</v>
      </c>
      <c r="B25963">
        <f t="shared" ca="1" si="2025"/>
        <v>4.2654553858858749E-3</v>
      </c>
      <c r="C25963">
        <f t="shared" ca="1" si="2027"/>
        <v>15.31148446544433</v>
      </c>
      <c r="D25963" s="48">
        <f t="shared" ca="1" si="2026"/>
        <v>52.679703953344323</v>
      </c>
      <c r="E25963">
        <f t="shared" ca="1" si="2028"/>
        <v>64.667076478197998</v>
      </c>
    </row>
    <row r="25964" spans="1:5" x14ac:dyDescent="0.35">
      <c r="A25964">
        <f t="shared" si="2029"/>
        <v>25953</v>
      </c>
      <c r="B25964">
        <f t="shared" ca="1" si="2025"/>
        <v>5.1672875600326561E-3</v>
      </c>
      <c r="C25964">
        <f t="shared" ca="1" si="2027"/>
        <v>13.911331015354261</v>
      </c>
      <c r="D25964" s="48">
        <f t="shared" ca="1" si="2026"/>
        <v>51.618451848390222</v>
      </c>
      <c r="E25964">
        <f t="shared" ca="1" si="2028"/>
        <v>42.290586703982008</v>
      </c>
    </row>
    <row r="25965" spans="1:5" x14ac:dyDescent="0.35">
      <c r="A25965">
        <f t="shared" si="2029"/>
        <v>25954</v>
      </c>
      <c r="B25965">
        <f t="shared" ca="1" si="2025"/>
        <v>4.1064453982098551E-3</v>
      </c>
      <c r="C25965">
        <f t="shared" ca="1" si="2027"/>
        <v>15.605115008158238</v>
      </c>
      <c r="D25965" s="48">
        <f t="shared" ca="1" si="2026"/>
        <v>55.180499369798454</v>
      </c>
      <c r="E25965">
        <f t="shared" ca="1" si="2028"/>
        <v>64.642750471622605</v>
      </c>
    </row>
    <row r="25966" spans="1:5" x14ac:dyDescent="0.35">
      <c r="A25966">
        <f t="shared" si="2029"/>
        <v>25955</v>
      </c>
      <c r="B25966">
        <f t="shared" ca="1" si="2025"/>
        <v>5.4572155319963442E-3</v>
      </c>
      <c r="C25966">
        <f t="shared" ca="1" si="2027"/>
        <v>13.536751197132059</v>
      </c>
      <c r="D25966" s="48">
        <f t="shared" ca="1" si="2026"/>
        <v>52.553896523789241</v>
      </c>
      <c r="E25966">
        <f t="shared" ca="1" si="2028"/>
        <v>73.488328752260529</v>
      </c>
    </row>
    <row r="25967" spans="1:5" x14ac:dyDescent="0.35">
      <c r="A25967">
        <f t="shared" si="2029"/>
        <v>25956</v>
      </c>
      <c r="B25967">
        <f t="shared" ca="1" si="2025"/>
        <v>5.0343580493127224E-3</v>
      </c>
      <c r="C25967">
        <f t="shared" ca="1" si="2027"/>
        <v>14.093794995694241</v>
      </c>
      <c r="D25967" s="48">
        <f t="shared" ca="1" si="2026"/>
        <v>54.908992550164164</v>
      </c>
      <c r="E25967">
        <f t="shared" ca="1" si="2028"/>
        <v>52.708443697969365</v>
      </c>
    </row>
    <row r="25968" spans="1:5" x14ac:dyDescent="0.35">
      <c r="A25968">
        <f t="shared" si="2029"/>
        <v>25957</v>
      </c>
      <c r="B25968">
        <f t="shared" ca="1" si="2025"/>
        <v>5.8744581684865241E-3</v>
      </c>
      <c r="C25968">
        <f t="shared" ca="1" si="2027"/>
        <v>13.047163122953519</v>
      </c>
      <c r="D25968" s="48">
        <f t="shared" ca="1" si="2026"/>
        <v>51.373623384913373</v>
      </c>
      <c r="E25968">
        <f t="shared" ca="1" si="2028"/>
        <v>68.617534898489964</v>
      </c>
    </row>
    <row r="25969" spans="1:5" x14ac:dyDescent="0.35">
      <c r="A25969">
        <f t="shared" si="2029"/>
        <v>25958</v>
      </c>
      <c r="B25969">
        <f t="shared" ca="1" si="2025"/>
        <v>3.6722197458802356E-3</v>
      </c>
      <c r="C25969">
        <f t="shared" ca="1" si="2027"/>
        <v>16.501965288086506</v>
      </c>
      <c r="D25969" s="48">
        <f t="shared" ca="1" si="2026"/>
        <v>51.68921575428292</v>
      </c>
      <c r="E25969">
        <f t="shared" ca="1" si="2028"/>
        <v>56.593954683400547</v>
      </c>
    </row>
    <row r="25970" spans="1:5" x14ac:dyDescent="0.35">
      <c r="A25970">
        <f t="shared" si="2029"/>
        <v>25959</v>
      </c>
      <c r="B25970">
        <f t="shared" ca="1" si="2025"/>
        <v>5.6159077945771504E-3</v>
      </c>
      <c r="C25970">
        <f t="shared" ca="1" si="2027"/>
        <v>13.344122361739387</v>
      </c>
      <c r="D25970" s="48">
        <f t="shared" ca="1" si="2026"/>
        <v>51.940730071287632</v>
      </c>
      <c r="E25970">
        <f t="shared" ca="1" si="2028"/>
        <v>56.306794717987643</v>
      </c>
    </row>
    <row r="25971" spans="1:5" x14ac:dyDescent="0.35">
      <c r="A25971">
        <f t="shared" si="2029"/>
        <v>25960</v>
      </c>
      <c r="B25971">
        <f t="shared" ca="1" si="2025"/>
        <v>4.6733350655095091E-3</v>
      </c>
      <c r="C25971">
        <f t="shared" ca="1" si="2027"/>
        <v>14.628053500680304</v>
      </c>
      <c r="D25971" s="48">
        <f t="shared" ca="1" si="2026"/>
        <v>54.101308555703014</v>
      </c>
      <c r="E25971">
        <f t="shared" ca="1" si="2028"/>
        <v>56.301627881582249</v>
      </c>
    </row>
    <row r="25972" spans="1:5" x14ac:dyDescent="0.35">
      <c r="A25972">
        <f t="shared" si="2029"/>
        <v>25961</v>
      </c>
      <c r="B25972">
        <f t="shared" ca="1" si="2025"/>
        <v>3.9539823559317172E-3</v>
      </c>
      <c r="C25972">
        <f t="shared" ca="1" si="2027"/>
        <v>15.903131003331092</v>
      </c>
      <c r="D25972" s="48">
        <f t="shared" ca="1" si="2026"/>
        <v>53.801813067520143</v>
      </c>
      <c r="E25972">
        <f t="shared" ca="1" si="2028"/>
        <v>42.883681015567021</v>
      </c>
    </row>
    <row r="25973" spans="1:5" x14ac:dyDescent="0.35">
      <c r="A25973">
        <f t="shared" si="2029"/>
        <v>25962</v>
      </c>
      <c r="B25973">
        <f t="shared" ca="1" si="2025"/>
        <v>5.9669143040030018E-3</v>
      </c>
      <c r="C25973">
        <f t="shared" ca="1" si="2027"/>
        <v>12.945686917423766</v>
      </c>
      <c r="D25973" s="48">
        <f t="shared" ca="1" si="2026"/>
        <v>50.78806306682894</v>
      </c>
      <c r="E25973">
        <f t="shared" ca="1" si="2028"/>
        <v>44.020247503812996</v>
      </c>
    </row>
    <row r="25974" spans="1:5" x14ac:dyDescent="0.35">
      <c r="A25974">
        <f t="shared" si="2029"/>
        <v>25963</v>
      </c>
      <c r="B25974">
        <f t="shared" ca="1" si="2025"/>
        <v>3.7393462150347766E-3</v>
      </c>
      <c r="C25974">
        <f t="shared" ca="1" si="2027"/>
        <v>16.353177906483342</v>
      </c>
      <c r="D25974" s="48">
        <f t="shared" ca="1" si="2026"/>
        <v>51.812027848913424</v>
      </c>
      <c r="E25974">
        <f t="shared" ca="1" si="2028"/>
        <v>55.834320243631772</v>
      </c>
    </row>
    <row r="25975" spans="1:5" x14ac:dyDescent="0.35">
      <c r="A25975">
        <f t="shared" si="2029"/>
        <v>25964</v>
      </c>
      <c r="B25975">
        <f t="shared" ca="1" si="2025"/>
        <v>5.1648485062215348E-3</v>
      </c>
      <c r="C25975">
        <f t="shared" ca="1" si="2027"/>
        <v>13.914615378873636</v>
      </c>
      <c r="D25975" s="48">
        <f t="shared" ca="1" si="2026"/>
        <v>53.561106729170262</v>
      </c>
      <c r="E25975">
        <f t="shared" ca="1" si="2028"/>
        <v>46.094176931800575</v>
      </c>
    </row>
    <row r="25976" spans="1:5" x14ac:dyDescent="0.35">
      <c r="A25976">
        <f t="shared" si="2029"/>
        <v>25965</v>
      </c>
      <c r="B25976">
        <f t="shared" ca="1" si="2025"/>
        <v>5.5922488360889509E-3</v>
      </c>
      <c r="C25976">
        <f t="shared" ca="1" si="2027"/>
        <v>13.372319857650426</v>
      </c>
      <c r="D25976" s="48">
        <f t="shared" ca="1" si="2026"/>
        <v>50.119967903484962</v>
      </c>
      <c r="E25976">
        <f t="shared" ca="1" si="2028"/>
        <v>42.428677745322233</v>
      </c>
    </row>
    <row r="25977" spans="1:5" x14ac:dyDescent="0.35">
      <c r="A25977">
        <f t="shared" si="2029"/>
        <v>25966</v>
      </c>
      <c r="B25977">
        <f t="shared" ca="1" si="2025"/>
        <v>4.3992310437659813E-3</v>
      </c>
      <c r="C25977">
        <f t="shared" ca="1" si="2027"/>
        <v>15.076884725600696</v>
      </c>
      <c r="D25977" s="48">
        <f t="shared" ca="1" si="2026"/>
        <v>52.428722867571125</v>
      </c>
      <c r="E25977">
        <f t="shared" ca="1" si="2028"/>
        <v>69.801911708524045</v>
      </c>
    </row>
    <row r="25978" spans="1:5" x14ac:dyDescent="0.35">
      <c r="A25978">
        <f t="shared" si="2029"/>
        <v>25967</v>
      </c>
      <c r="B25978">
        <f t="shared" ca="1" si="2025"/>
        <v>5.0501334351981987E-3</v>
      </c>
      <c r="C25978">
        <f t="shared" ca="1" si="2027"/>
        <v>14.071764988036824</v>
      </c>
      <c r="D25978" s="48">
        <f t="shared" ca="1" si="2026"/>
        <v>52.635601374648026</v>
      </c>
      <c r="E25978">
        <f t="shared" ca="1" si="2028"/>
        <v>52.022268962227145</v>
      </c>
    </row>
    <row r="25979" spans="1:5" x14ac:dyDescent="0.35">
      <c r="A25979">
        <f t="shared" si="2029"/>
        <v>25968</v>
      </c>
      <c r="B25979">
        <f t="shared" ca="1" si="2025"/>
        <v>3.9437418196637559E-3</v>
      </c>
      <c r="C25979">
        <f t="shared" ca="1" si="2027"/>
        <v>15.923765088129944</v>
      </c>
      <c r="D25979" s="48">
        <f t="shared" ca="1" si="2026"/>
        <v>52.908362561541736</v>
      </c>
      <c r="E25979">
        <f t="shared" ca="1" si="2028"/>
        <v>36.879423537139814</v>
      </c>
    </row>
    <row r="25980" spans="1:5" x14ac:dyDescent="0.35">
      <c r="A25980">
        <f t="shared" si="2029"/>
        <v>25969</v>
      </c>
      <c r="B25980">
        <f t="shared" ca="1" si="2025"/>
        <v>5.7851035074091535E-3</v>
      </c>
      <c r="C25980">
        <f t="shared" ca="1" si="2027"/>
        <v>13.14753795133522</v>
      </c>
      <c r="D25980" s="48">
        <f t="shared" ca="1" si="2026"/>
        <v>53.899602474439909</v>
      </c>
      <c r="E25980">
        <f t="shared" ca="1" si="2028"/>
        <v>44.934872461841756</v>
      </c>
    </row>
    <row r="25981" spans="1:5" x14ac:dyDescent="0.35">
      <c r="A25981">
        <f t="shared" si="2029"/>
        <v>25970</v>
      </c>
      <c r="B25981">
        <f t="shared" ca="1" si="2025"/>
        <v>3.4923783233664161E-3</v>
      </c>
      <c r="C25981">
        <f t="shared" ca="1" si="2027"/>
        <v>16.921519471466997</v>
      </c>
      <c r="D25981" s="48">
        <f t="shared" ca="1" si="2026"/>
        <v>50.713110909390004</v>
      </c>
      <c r="E25981">
        <f t="shared" ca="1" si="2028"/>
        <v>36.582393506194144</v>
      </c>
    </row>
    <row r="25982" spans="1:5" x14ac:dyDescent="0.35">
      <c r="A25982">
        <f t="shared" si="2029"/>
        <v>25971</v>
      </c>
      <c r="B25982">
        <f t="shared" ca="1" si="2025"/>
        <v>5.4374019536516079E-3</v>
      </c>
      <c r="C25982">
        <f t="shared" ca="1" si="2027"/>
        <v>13.561392339174084</v>
      </c>
      <c r="D25982" s="48">
        <f t="shared" ca="1" si="2026"/>
        <v>52.764019470922079</v>
      </c>
      <c r="E25982">
        <f t="shared" ca="1" si="2028"/>
        <v>51.718471204534275</v>
      </c>
    </row>
    <row r="25983" spans="1:5" x14ac:dyDescent="0.35">
      <c r="A25983">
        <f t="shared" si="2029"/>
        <v>25972</v>
      </c>
      <c r="B25983">
        <f t="shared" ca="1" si="2025"/>
        <v>3.8569634560566292E-3</v>
      </c>
      <c r="C25983">
        <f t="shared" ca="1" si="2027"/>
        <v>16.101904183337094</v>
      </c>
      <c r="D25983" s="48">
        <f t="shared" ca="1" si="2026"/>
        <v>52.476226614916222</v>
      </c>
      <c r="E25983">
        <f t="shared" ca="1" si="2028"/>
        <v>55.292490626429469</v>
      </c>
    </row>
    <row r="25984" spans="1:5" x14ac:dyDescent="0.35">
      <c r="A25984">
        <f t="shared" si="2029"/>
        <v>25973</v>
      </c>
      <c r="B25984">
        <f t="shared" ca="1" si="2025"/>
        <v>6.413798861700206E-3</v>
      </c>
      <c r="C25984">
        <f t="shared" ca="1" si="2027"/>
        <v>12.486546300576146</v>
      </c>
      <c r="D25984" s="48">
        <f t="shared" ca="1" si="2026"/>
        <v>51.910229831183621</v>
      </c>
      <c r="E25984">
        <f t="shared" ca="1" si="2028"/>
        <v>44.950799024150243</v>
      </c>
    </row>
    <row r="25985" spans="1:5" x14ac:dyDescent="0.35">
      <c r="A25985">
        <f t="shared" si="2029"/>
        <v>25974</v>
      </c>
      <c r="B25985">
        <f t="shared" ca="1" si="2025"/>
        <v>3.8757821962591959E-3</v>
      </c>
      <c r="C25985">
        <f t="shared" ca="1" si="2027"/>
        <v>16.062765468233128</v>
      </c>
      <c r="D25985" s="48">
        <f t="shared" ca="1" si="2026"/>
        <v>51.228692769988839</v>
      </c>
      <c r="E25985">
        <f t="shared" ca="1" si="2028"/>
        <v>62.074790142739353</v>
      </c>
    </row>
    <row r="25986" spans="1:5" x14ac:dyDescent="0.35">
      <c r="A25986">
        <f t="shared" si="2029"/>
        <v>25975</v>
      </c>
      <c r="B25986">
        <f t="shared" ca="1" si="2025"/>
        <v>4.3148857242608874E-3</v>
      </c>
      <c r="C25986">
        <f t="shared" ca="1" si="2027"/>
        <v>15.22352941957295</v>
      </c>
      <c r="D25986" s="48">
        <f t="shared" ca="1" si="2026"/>
        <v>52.30653991200402</v>
      </c>
      <c r="E25986">
        <f t="shared" ca="1" si="2028"/>
        <v>35.138608145520152</v>
      </c>
    </row>
    <row r="25987" spans="1:5" x14ac:dyDescent="0.35">
      <c r="A25987">
        <f t="shared" si="2029"/>
        <v>25976</v>
      </c>
      <c r="B25987">
        <f t="shared" ca="1" si="2025"/>
        <v>5.4201643982376615E-3</v>
      </c>
      <c r="C25987">
        <f t="shared" ca="1" si="2027"/>
        <v>13.582939627310264</v>
      </c>
      <c r="D25987" s="48">
        <f t="shared" ca="1" si="2026"/>
        <v>53.347612798630728</v>
      </c>
      <c r="E25987">
        <f t="shared" ca="1" si="2028"/>
        <v>45.219348308339214</v>
      </c>
    </row>
    <row r="25988" spans="1:5" x14ac:dyDescent="0.35">
      <c r="A25988">
        <f t="shared" si="2029"/>
        <v>25977</v>
      </c>
      <c r="B25988">
        <f t="shared" ca="1" si="2025"/>
        <v>4.0325401775782076E-3</v>
      </c>
      <c r="C25988">
        <f t="shared" ca="1" si="2027"/>
        <v>15.747464879532094</v>
      </c>
      <c r="D25988" s="48">
        <f t="shared" ca="1" si="2026"/>
        <v>50.287443604645325</v>
      </c>
      <c r="E25988">
        <f t="shared" ca="1" si="2028"/>
        <v>60.305575923135471</v>
      </c>
    </row>
    <row r="25989" spans="1:5" x14ac:dyDescent="0.35">
      <c r="A25989">
        <f t="shared" si="2029"/>
        <v>25978</v>
      </c>
      <c r="B25989">
        <f t="shared" ca="1" si="2025"/>
        <v>4.5360190123113807E-3</v>
      </c>
      <c r="C25989">
        <f t="shared" ca="1" si="2027"/>
        <v>14.847815656179796</v>
      </c>
      <c r="D25989" s="48">
        <f t="shared" ca="1" si="2026"/>
        <v>54.792299358483071</v>
      </c>
      <c r="E25989">
        <f t="shared" ca="1" si="2028"/>
        <v>66.641247386811344</v>
      </c>
    </row>
    <row r="25990" spans="1:5" x14ac:dyDescent="0.35">
      <c r="A25990">
        <f t="shared" si="2029"/>
        <v>25979</v>
      </c>
      <c r="B25990">
        <f t="shared" ca="1" si="2025"/>
        <v>4.6398541668645635E-3</v>
      </c>
      <c r="C25990">
        <f t="shared" ca="1" si="2027"/>
        <v>14.680736194183552</v>
      </c>
      <c r="D25990" s="48">
        <f t="shared" ca="1" si="2026"/>
        <v>51.911427438033407</v>
      </c>
      <c r="E25990">
        <f t="shared" ca="1" si="2028"/>
        <v>50.957363308271937</v>
      </c>
    </row>
    <row r="25991" spans="1:5" x14ac:dyDescent="0.35">
      <c r="A25991">
        <f t="shared" si="2029"/>
        <v>25980</v>
      </c>
      <c r="B25991">
        <f t="shared" ca="1" si="2025"/>
        <v>4.2676046497849068E-3</v>
      </c>
      <c r="C25991">
        <f t="shared" ca="1" si="2027"/>
        <v>15.307628371932131</v>
      </c>
      <c r="D25991" s="48">
        <f t="shared" ca="1" si="2026"/>
        <v>50.048461203251463</v>
      </c>
      <c r="E25991">
        <f t="shared" ca="1" si="2028"/>
        <v>46.620475574954874</v>
      </c>
    </row>
    <row r="25992" spans="1:5" x14ac:dyDescent="0.35">
      <c r="A25992">
        <f t="shared" si="2029"/>
        <v>25981</v>
      </c>
      <c r="B25992">
        <f t="shared" ca="1" si="2025"/>
        <v>4.4699147758224533E-3</v>
      </c>
      <c r="C25992">
        <f t="shared" ca="1" si="2027"/>
        <v>14.957202676168528</v>
      </c>
      <c r="D25992" s="48">
        <f t="shared" ca="1" si="2026"/>
        <v>52.172357863304519</v>
      </c>
      <c r="E25992">
        <f t="shared" ca="1" si="2028"/>
        <v>65.636588410923267</v>
      </c>
    </row>
    <row r="25993" spans="1:5" x14ac:dyDescent="0.35">
      <c r="A25993">
        <f t="shared" si="2029"/>
        <v>25982</v>
      </c>
      <c r="B25993">
        <f t="shared" ca="1" si="2025"/>
        <v>4.2838246147959974E-3</v>
      </c>
      <c r="C25993">
        <f t="shared" ca="1" si="2027"/>
        <v>15.278621037245859</v>
      </c>
      <c r="D25993" s="48">
        <f t="shared" ca="1" si="2026"/>
        <v>56.089502023530883</v>
      </c>
      <c r="E25993">
        <f t="shared" ca="1" si="2028"/>
        <v>32.952525338089842</v>
      </c>
    </row>
    <row r="25994" spans="1:5" x14ac:dyDescent="0.35">
      <c r="A25994">
        <f t="shared" si="2029"/>
        <v>25983</v>
      </c>
      <c r="B25994">
        <f t="shared" ca="1" si="2025"/>
        <v>3.7246020599373871E-3</v>
      </c>
      <c r="C25994">
        <f t="shared" ca="1" si="2027"/>
        <v>16.385513662258159</v>
      </c>
      <c r="D25994" s="48">
        <f t="shared" ca="1" si="2026"/>
        <v>50.958387949595689</v>
      </c>
      <c r="E25994">
        <f t="shared" ca="1" si="2028"/>
        <v>15.859774383540419</v>
      </c>
    </row>
    <row r="25995" spans="1:5" x14ac:dyDescent="0.35">
      <c r="A25995">
        <f t="shared" si="2029"/>
        <v>25984</v>
      </c>
      <c r="B25995">
        <f t="shared" ca="1" si="2025"/>
        <v>4.3538175435523857E-3</v>
      </c>
      <c r="C25995">
        <f t="shared" ca="1" si="2027"/>
        <v>15.155312207623629</v>
      </c>
      <c r="D25995" s="48">
        <f t="shared" ca="1" si="2026"/>
        <v>53.251754808586675</v>
      </c>
      <c r="E25995">
        <f t="shared" ca="1" si="2028"/>
        <v>43.994611132829718</v>
      </c>
    </row>
    <row r="25996" spans="1:5" x14ac:dyDescent="0.35">
      <c r="A25996">
        <f t="shared" si="2029"/>
        <v>25985</v>
      </c>
      <c r="B25996">
        <f t="shared" ref="B25996:B26059" ca="1" si="2030">_xlfn.GAMMA.INV(RAND(),$B$6,$B$7)</f>
        <v>4.0442931772329827E-3</v>
      </c>
      <c r="C25996">
        <f t="shared" ca="1" si="2027"/>
        <v>15.724566612672964</v>
      </c>
      <c r="D25996" s="48">
        <f t="shared" ref="D25996:D26059" ca="1" si="2031">_xlfn.NORM.INV(RAND(),$B$4,C25996/SQRT($B$2))</f>
        <v>51.836594611452945</v>
      </c>
      <c r="E25996">
        <f t="shared" ca="1" si="2028"/>
        <v>61.906599392963876</v>
      </c>
    </row>
    <row r="25997" spans="1:5" x14ac:dyDescent="0.35">
      <c r="A25997">
        <f t="shared" si="2029"/>
        <v>25986</v>
      </c>
      <c r="B25997">
        <f t="shared" ca="1" si="2030"/>
        <v>6.3866133767097617E-3</v>
      </c>
      <c r="C25997">
        <f t="shared" ref="C25997:C26060" ca="1" si="2032">1/SQRT(B25997)</f>
        <v>12.513093418124015</v>
      </c>
      <c r="D25997" s="48">
        <f t="shared" ca="1" si="2031"/>
        <v>51.146882860599995</v>
      </c>
      <c r="E25997">
        <f t="shared" ref="E25997:E26060" ca="1" si="2033">_xlfn.NORM.INV(RAND(),D25997,C25997)</f>
        <v>72.152375701806477</v>
      </c>
    </row>
    <row r="25998" spans="1:5" x14ac:dyDescent="0.35">
      <c r="A25998">
        <f t="shared" ref="A25998:A26061" si="2034">A25997+1</f>
        <v>25987</v>
      </c>
      <c r="B25998">
        <f t="shared" ca="1" si="2030"/>
        <v>5.698294811049753E-3</v>
      </c>
      <c r="C25998">
        <f t="shared" ca="1" si="2032"/>
        <v>13.247305223997946</v>
      </c>
      <c r="D25998" s="48">
        <f t="shared" ca="1" si="2031"/>
        <v>52.455190513095502</v>
      </c>
      <c r="E25998">
        <f t="shared" ca="1" si="2033"/>
        <v>58.566929302297709</v>
      </c>
    </row>
    <row r="25999" spans="1:5" x14ac:dyDescent="0.35">
      <c r="A25999">
        <f t="shared" si="2034"/>
        <v>25988</v>
      </c>
      <c r="B25999">
        <f t="shared" ca="1" si="2030"/>
        <v>4.5064963308612468E-3</v>
      </c>
      <c r="C25999">
        <f t="shared" ca="1" si="2032"/>
        <v>14.896371310418481</v>
      </c>
      <c r="D25999" s="48">
        <f t="shared" ca="1" si="2031"/>
        <v>50.364594287869906</v>
      </c>
      <c r="E25999">
        <f t="shared" ca="1" si="2033"/>
        <v>47.251876110864437</v>
      </c>
    </row>
    <row r="26000" spans="1:5" x14ac:dyDescent="0.35">
      <c r="A26000">
        <f t="shared" si="2034"/>
        <v>25989</v>
      </c>
      <c r="B26000">
        <f t="shared" ca="1" si="2030"/>
        <v>5.56830530208406E-3</v>
      </c>
      <c r="C26000">
        <f t="shared" ca="1" si="2032"/>
        <v>13.401039290614177</v>
      </c>
      <c r="D26000" s="48">
        <f t="shared" ca="1" si="2031"/>
        <v>51.071081740586713</v>
      </c>
      <c r="E26000">
        <f t="shared" ca="1" si="2033"/>
        <v>39.7107971520321</v>
      </c>
    </row>
    <row r="26001" spans="1:5" x14ac:dyDescent="0.35">
      <c r="A26001">
        <f t="shared" si="2034"/>
        <v>25990</v>
      </c>
      <c r="B26001">
        <f t="shared" ca="1" si="2030"/>
        <v>3.345625514927477E-3</v>
      </c>
      <c r="C26001">
        <f t="shared" ca="1" si="2032"/>
        <v>17.288660107312218</v>
      </c>
      <c r="D26001" s="48">
        <f t="shared" ca="1" si="2031"/>
        <v>48.308180857785963</v>
      </c>
      <c r="E26001">
        <f t="shared" ca="1" si="2033"/>
        <v>27.119752835623068</v>
      </c>
    </row>
    <row r="26002" spans="1:5" x14ac:dyDescent="0.35">
      <c r="A26002">
        <f t="shared" si="2034"/>
        <v>25991</v>
      </c>
      <c r="B26002">
        <f t="shared" ca="1" si="2030"/>
        <v>4.4475495046441462E-3</v>
      </c>
      <c r="C26002">
        <f t="shared" ca="1" si="2032"/>
        <v>14.994762954854499</v>
      </c>
      <c r="D26002" s="48">
        <f t="shared" ca="1" si="2031"/>
        <v>56.060080847095698</v>
      </c>
      <c r="E26002">
        <f t="shared" ca="1" si="2033"/>
        <v>30.519070168011332</v>
      </c>
    </row>
    <row r="26003" spans="1:5" x14ac:dyDescent="0.35">
      <c r="A26003">
        <f t="shared" si="2034"/>
        <v>25992</v>
      </c>
      <c r="B26003">
        <f t="shared" ca="1" si="2030"/>
        <v>2.4565845318128042E-3</v>
      </c>
      <c r="C26003">
        <f t="shared" ca="1" si="2032"/>
        <v>20.175956995078828</v>
      </c>
      <c r="D26003" s="48">
        <f t="shared" ca="1" si="2031"/>
        <v>52.111864174316395</v>
      </c>
      <c r="E26003">
        <f t="shared" ca="1" si="2033"/>
        <v>50.286806593311006</v>
      </c>
    </row>
    <row r="26004" spans="1:5" x14ac:dyDescent="0.35">
      <c r="A26004">
        <f t="shared" si="2034"/>
        <v>25993</v>
      </c>
      <c r="B26004">
        <f t="shared" ca="1" si="2030"/>
        <v>4.9997167809444024E-3</v>
      </c>
      <c r="C26004">
        <f t="shared" ca="1" si="2032"/>
        <v>14.142536172977056</v>
      </c>
      <c r="D26004" s="48">
        <f t="shared" ca="1" si="2031"/>
        <v>50.024277424171835</v>
      </c>
      <c r="E26004">
        <f t="shared" ca="1" si="2033"/>
        <v>40.726477465535496</v>
      </c>
    </row>
    <row r="26005" spans="1:5" x14ac:dyDescent="0.35">
      <c r="A26005">
        <f t="shared" si="2034"/>
        <v>25994</v>
      </c>
      <c r="B26005">
        <f t="shared" ca="1" si="2030"/>
        <v>5.4201737244710581E-3</v>
      </c>
      <c r="C26005">
        <f t="shared" ca="1" si="2032"/>
        <v>13.582927941548318</v>
      </c>
      <c r="D26005" s="48">
        <f t="shared" ca="1" si="2031"/>
        <v>54.926419205818881</v>
      </c>
      <c r="E26005">
        <f t="shared" ca="1" si="2033"/>
        <v>55.581098833545909</v>
      </c>
    </row>
    <row r="26006" spans="1:5" x14ac:dyDescent="0.35">
      <c r="A26006">
        <f t="shared" si="2034"/>
        <v>25995</v>
      </c>
      <c r="B26006">
        <f t="shared" ca="1" si="2030"/>
        <v>4.0896911349630072E-3</v>
      </c>
      <c r="C26006">
        <f t="shared" ca="1" si="2032"/>
        <v>15.637047123579407</v>
      </c>
      <c r="D26006" s="48">
        <f t="shared" ca="1" si="2031"/>
        <v>50.33535410730353</v>
      </c>
      <c r="E26006">
        <f t="shared" ca="1" si="2033"/>
        <v>59.352747091188938</v>
      </c>
    </row>
    <row r="26007" spans="1:5" x14ac:dyDescent="0.35">
      <c r="A26007">
        <f t="shared" si="2034"/>
        <v>25996</v>
      </c>
      <c r="B26007">
        <f t="shared" ca="1" si="2030"/>
        <v>5.9360111256929176E-3</v>
      </c>
      <c r="C26007">
        <f t="shared" ca="1" si="2032"/>
        <v>12.979341127861336</v>
      </c>
      <c r="D26007" s="48">
        <f t="shared" ca="1" si="2031"/>
        <v>51.264090365579499</v>
      </c>
      <c r="E26007">
        <f t="shared" ca="1" si="2033"/>
        <v>36.476008654821051</v>
      </c>
    </row>
    <row r="26008" spans="1:5" x14ac:dyDescent="0.35">
      <c r="A26008">
        <f t="shared" si="2034"/>
        <v>25997</v>
      </c>
      <c r="B26008">
        <f t="shared" ca="1" si="2030"/>
        <v>6.2631720681638782E-3</v>
      </c>
      <c r="C26008">
        <f t="shared" ca="1" si="2032"/>
        <v>12.63580247670243</v>
      </c>
      <c r="D26008" s="48">
        <f t="shared" ca="1" si="2031"/>
        <v>51.3256940773474</v>
      </c>
      <c r="E26008">
        <f t="shared" ca="1" si="2033"/>
        <v>41.980833714745359</v>
      </c>
    </row>
    <row r="26009" spans="1:5" x14ac:dyDescent="0.35">
      <c r="A26009">
        <f t="shared" si="2034"/>
        <v>25998</v>
      </c>
      <c r="B26009">
        <f t="shared" ca="1" si="2030"/>
        <v>4.0019320261968526E-3</v>
      </c>
      <c r="C26009">
        <f t="shared" ca="1" si="2032"/>
        <v>15.807571181505752</v>
      </c>
      <c r="D26009" s="48">
        <f t="shared" ca="1" si="2031"/>
        <v>54.329961723744503</v>
      </c>
      <c r="E26009">
        <f t="shared" ca="1" si="2033"/>
        <v>62.227871376580424</v>
      </c>
    </row>
    <row r="26010" spans="1:5" x14ac:dyDescent="0.35">
      <c r="A26010">
        <f t="shared" si="2034"/>
        <v>25999</v>
      </c>
      <c r="B26010">
        <f t="shared" ca="1" si="2030"/>
        <v>4.4999969481575395E-3</v>
      </c>
      <c r="C26010">
        <f t="shared" ca="1" si="2032"/>
        <v>14.907124904910207</v>
      </c>
      <c r="D26010" s="48">
        <f t="shared" ca="1" si="2031"/>
        <v>51.301450864393935</v>
      </c>
      <c r="E26010">
        <f t="shared" ca="1" si="2033"/>
        <v>49.945151713370016</v>
      </c>
    </row>
    <row r="26011" spans="1:5" x14ac:dyDescent="0.35">
      <c r="A26011">
        <f t="shared" si="2034"/>
        <v>26000</v>
      </c>
      <c r="B26011">
        <f t="shared" ca="1" si="2030"/>
        <v>4.5496385778237966E-3</v>
      </c>
      <c r="C26011">
        <f t="shared" ca="1" si="2032"/>
        <v>14.825575168172778</v>
      </c>
      <c r="D26011" s="48">
        <f t="shared" ca="1" si="2031"/>
        <v>53.497541444407659</v>
      </c>
      <c r="E26011">
        <f t="shared" ca="1" si="2033"/>
        <v>48.266336421258821</v>
      </c>
    </row>
    <row r="26012" spans="1:5" x14ac:dyDescent="0.35">
      <c r="A26012">
        <f t="shared" si="2034"/>
        <v>26001</v>
      </c>
      <c r="B26012">
        <f t="shared" ca="1" si="2030"/>
        <v>3.9431399838733725E-3</v>
      </c>
      <c r="C26012">
        <f t="shared" ca="1" si="2032"/>
        <v>15.924980252457884</v>
      </c>
      <c r="D26012" s="48">
        <f t="shared" ca="1" si="2031"/>
        <v>54.093696412384702</v>
      </c>
      <c r="E26012">
        <f t="shared" ca="1" si="2033"/>
        <v>79.862429052940911</v>
      </c>
    </row>
    <row r="26013" spans="1:5" x14ac:dyDescent="0.35">
      <c r="A26013">
        <f t="shared" si="2034"/>
        <v>26002</v>
      </c>
      <c r="B26013">
        <f t="shared" ca="1" si="2030"/>
        <v>7.0812178182266244E-3</v>
      </c>
      <c r="C26013">
        <f t="shared" ca="1" si="2032"/>
        <v>11.883545223729014</v>
      </c>
      <c r="D26013" s="48">
        <f t="shared" ca="1" si="2031"/>
        <v>50.49793738266338</v>
      </c>
      <c r="E26013">
        <f t="shared" ca="1" si="2033"/>
        <v>48.708259909485761</v>
      </c>
    </row>
    <row r="26014" spans="1:5" x14ac:dyDescent="0.35">
      <c r="A26014">
        <f t="shared" si="2034"/>
        <v>26003</v>
      </c>
      <c r="B26014">
        <f t="shared" ca="1" si="2030"/>
        <v>4.7709899212500127E-3</v>
      </c>
      <c r="C26014">
        <f t="shared" ca="1" si="2032"/>
        <v>14.477572566604946</v>
      </c>
      <c r="D26014" s="48">
        <f t="shared" ca="1" si="2031"/>
        <v>49.877078981774822</v>
      </c>
      <c r="E26014">
        <f t="shared" ca="1" si="2033"/>
        <v>38.536739282450235</v>
      </c>
    </row>
    <row r="26015" spans="1:5" x14ac:dyDescent="0.35">
      <c r="A26015">
        <f t="shared" si="2034"/>
        <v>26004</v>
      </c>
      <c r="B26015">
        <f t="shared" ca="1" si="2030"/>
        <v>5.2378254096289295E-3</v>
      </c>
      <c r="C26015">
        <f t="shared" ca="1" si="2032"/>
        <v>13.817341483071489</v>
      </c>
      <c r="D26015" s="48">
        <f t="shared" ca="1" si="2031"/>
        <v>53.680477705336628</v>
      </c>
      <c r="E26015">
        <f t="shared" ca="1" si="2033"/>
        <v>46.729604650242401</v>
      </c>
    </row>
    <row r="26016" spans="1:5" x14ac:dyDescent="0.35">
      <c r="A26016">
        <f t="shared" si="2034"/>
        <v>26005</v>
      </c>
      <c r="B26016">
        <f t="shared" ca="1" si="2030"/>
        <v>4.5298441874080516E-3</v>
      </c>
      <c r="C26016">
        <f t="shared" ca="1" si="2032"/>
        <v>14.857932057011352</v>
      </c>
      <c r="D26016" s="48">
        <f t="shared" ca="1" si="2031"/>
        <v>52.273628902537162</v>
      </c>
      <c r="E26016">
        <f t="shared" ca="1" si="2033"/>
        <v>61.346354057590354</v>
      </c>
    </row>
    <row r="26017" spans="1:5" x14ac:dyDescent="0.35">
      <c r="A26017">
        <f t="shared" si="2034"/>
        <v>26006</v>
      </c>
      <c r="B26017">
        <f t="shared" ca="1" si="2030"/>
        <v>4.4540918511514465E-3</v>
      </c>
      <c r="C26017">
        <f t="shared" ca="1" si="2032"/>
        <v>14.983746457166475</v>
      </c>
      <c r="D26017" s="48">
        <f t="shared" ca="1" si="2031"/>
        <v>55.451081256293314</v>
      </c>
      <c r="E26017">
        <f t="shared" ca="1" si="2033"/>
        <v>41.586756005337726</v>
      </c>
    </row>
    <row r="26018" spans="1:5" x14ac:dyDescent="0.35">
      <c r="A26018">
        <f t="shared" si="2034"/>
        <v>26007</v>
      </c>
      <c r="B26018">
        <f t="shared" ca="1" si="2030"/>
        <v>3.7261684165675649E-3</v>
      </c>
      <c r="C26018">
        <f t="shared" ca="1" si="2032"/>
        <v>16.382069339176528</v>
      </c>
      <c r="D26018" s="48">
        <f t="shared" ca="1" si="2031"/>
        <v>49.262663856053095</v>
      </c>
      <c r="E26018">
        <f t="shared" ca="1" si="2033"/>
        <v>50.714889422069156</v>
      </c>
    </row>
    <row r="26019" spans="1:5" x14ac:dyDescent="0.35">
      <c r="A26019">
        <f t="shared" si="2034"/>
        <v>26008</v>
      </c>
      <c r="B26019">
        <f t="shared" ca="1" si="2030"/>
        <v>4.8012362144795465E-3</v>
      </c>
      <c r="C26019">
        <f t="shared" ca="1" si="2032"/>
        <v>14.431898420028826</v>
      </c>
      <c r="D26019" s="48">
        <f t="shared" ca="1" si="2031"/>
        <v>53.42845036979174</v>
      </c>
      <c r="E26019">
        <f t="shared" ca="1" si="2033"/>
        <v>56.600009731019796</v>
      </c>
    </row>
    <row r="26020" spans="1:5" x14ac:dyDescent="0.35">
      <c r="A26020">
        <f t="shared" si="2034"/>
        <v>26009</v>
      </c>
      <c r="B26020">
        <f t="shared" ca="1" si="2030"/>
        <v>4.6375366169083086E-3</v>
      </c>
      <c r="C26020">
        <f t="shared" ca="1" si="2032"/>
        <v>14.684403991627947</v>
      </c>
      <c r="D26020" s="48">
        <f t="shared" ca="1" si="2031"/>
        <v>50.934342315691147</v>
      </c>
      <c r="E26020">
        <f t="shared" ca="1" si="2033"/>
        <v>75.546501187284576</v>
      </c>
    </row>
    <row r="26021" spans="1:5" x14ac:dyDescent="0.35">
      <c r="A26021">
        <f t="shared" si="2034"/>
        <v>26010</v>
      </c>
      <c r="B26021">
        <f t="shared" ca="1" si="2030"/>
        <v>6.6116456017710342E-3</v>
      </c>
      <c r="C26021">
        <f t="shared" ca="1" si="2032"/>
        <v>12.298303792917201</v>
      </c>
      <c r="D26021" s="48">
        <f t="shared" ca="1" si="2031"/>
        <v>52.16925743057211</v>
      </c>
      <c r="E26021">
        <f t="shared" ca="1" si="2033"/>
        <v>68.008355575613692</v>
      </c>
    </row>
    <row r="26022" spans="1:5" x14ac:dyDescent="0.35">
      <c r="A26022">
        <f t="shared" si="2034"/>
        <v>26011</v>
      </c>
      <c r="B26022">
        <f t="shared" ca="1" si="2030"/>
        <v>5.2007250424420132E-3</v>
      </c>
      <c r="C26022">
        <f t="shared" ca="1" si="2032"/>
        <v>13.866538225024293</v>
      </c>
      <c r="D26022" s="48">
        <f t="shared" ca="1" si="2031"/>
        <v>51.454025873691826</v>
      </c>
      <c r="E26022">
        <f t="shared" ca="1" si="2033"/>
        <v>46.214126919198662</v>
      </c>
    </row>
    <row r="26023" spans="1:5" x14ac:dyDescent="0.35">
      <c r="A26023">
        <f t="shared" si="2034"/>
        <v>26012</v>
      </c>
      <c r="B26023">
        <f t="shared" ca="1" si="2030"/>
        <v>5.0322998671498724E-3</v>
      </c>
      <c r="C26023">
        <f t="shared" ca="1" si="2032"/>
        <v>14.096676842250814</v>
      </c>
      <c r="D26023" s="48">
        <f t="shared" ca="1" si="2031"/>
        <v>52.815876770020168</v>
      </c>
      <c r="E26023">
        <f t="shared" ca="1" si="2033"/>
        <v>32.54068901379479</v>
      </c>
    </row>
    <row r="26024" spans="1:5" x14ac:dyDescent="0.35">
      <c r="A26024">
        <f t="shared" si="2034"/>
        <v>26013</v>
      </c>
      <c r="B26024">
        <f t="shared" ca="1" si="2030"/>
        <v>4.4493424996736525E-3</v>
      </c>
      <c r="C26024">
        <f t="shared" ca="1" si="2032"/>
        <v>14.991741357328991</v>
      </c>
      <c r="D26024" s="48">
        <f t="shared" ca="1" si="2031"/>
        <v>49.859168978990226</v>
      </c>
      <c r="E26024">
        <f t="shared" ca="1" si="2033"/>
        <v>13.851696990453362</v>
      </c>
    </row>
    <row r="26025" spans="1:5" x14ac:dyDescent="0.35">
      <c r="A26025">
        <f t="shared" si="2034"/>
        <v>26014</v>
      </c>
      <c r="B26025">
        <f t="shared" ca="1" si="2030"/>
        <v>4.6514891124499807E-3</v>
      </c>
      <c r="C26025">
        <f t="shared" ca="1" si="2032"/>
        <v>14.662363957944233</v>
      </c>
      <c r="D26025" s="48">
        <f t="shared" ca="1" si="2031"/>
        <v>51.262156540364394</v>
      </c>
      <c r="E26025">
        <f t="shared" ca="1" si="2033"/>
        <v>79.288526585590645</v>
      </c>
    </row>
    <row r="26026" spans="1:5" x14ac:dyDescent="0.35">
      <c r="A26026">
        <f t="shared" si="2034"/>
        <v>26015</v>
      </c>
      <c r="B26026">
        <f t="shared" ca="1" si="2030"/>
        <v>5.1146554615219674E-3</v>
      </c>
      <c r="C26026">
        <f t="shared" ca="1" si="2032"/>
        <v>13.98272473463711</v>
      </c>
      <c r="D26026" s="48">
        <f t="shared" ca="1" si="2031"/>
        <v>48.715172762711852</v>
      </c>
      <c r="E26026">
        <f t="shared" ca="1" si="2033"/>
        <v>51.25624229422403</v>
      </c>
    </row>
    <row r="26027" spans="1:5" x14ac:dyDescent="0.35">
      <c r="A26027">
        <f t="shared" si="2034"/>
        <v>26016</v>
      </c>
      <c r="B26027">
        <f t="shared" ca="1" si="2030"/>
        <v>6.3658466620314536E-3</v>
      </c>
      <c r="C26027">
        <f t="shared" ca="1" si="2032"/>
        <v>12.533486955195663</v>
      </c>
      <c r="D26027" s="48">
        <f t="shared" ca="1" si="2031"/>
        <v>52.980282711031201</v>
      </c>
      <c r="E26027">
        <f t="shared" ca="1" si="2033"/>
        <v>58.480854897449809</v>
      </c>
    </row>
    <row r="26028" spans="1:5" x14ac:dyDescent="0.35">
      <c r="A26028">
        <f t="shared" si="2034"/>
        <v>26017</v>
      </c>
      <c r="B26028">
        <f t="shared" ca="1" si="2030"/>
        <v>5.7592917619763619E-3</v>
      </c>
      <c r="C26028">
        <f t="shared" ca="1" si="2032"/>
        <v>13.176967048964785</v>
      </c>
      <c r="D26028" s="48">
        <f t="shared" ca="1" si="2031"/>
        <v>52.857347103607594</v>
      </c>
      <c r="E26028">
        <f t="shared" ca="1" si="2033"/>
        <v>74.440824628207139</v>
      </c>
    </row>
    <row r="26029" spans="1:5" x14ac:dyDescent="0.35">
      <c r="A26029">
        <f t="shared" si="2034"/>
        <v>26018</v>
      </c>
      <c r="B26029">
        <f t="shared" ca="1" si="2030"/>
        <v>4.7608973513909034E-3</v>
      </c>
      <c r="C26029">
        <f t="shared" ca="1" si="2032"/>
        <v>14.492909859804417</v>
      </c>
      <c r="D26029" s="48">
        <f t="shared" ca="1" si="2031"/>
        <v>51.119814968131294</v>
      </c>
      <c r="E26029">
        <f t="shared" ca="1" si="2033"/>
        <v>43.417889219723136</v>
      </c>
    </row>
    <row r="26030" spans="1:5" x14ac:dyDescent="0.35">
      <c r="A26030">
        <f t="shared" si="2034"/>
        <v>26019</v>
      </c>
      <c r="B26030">
        <f t="shared" ca="1" si="2030"/>
        <v>5.3478938792624608E-3</v>
      </c>
      <c r="C26030">
        <f t="shared" ca="1" si="2032"/>
        <v>13.67441039042377</v>
      </c>
      <c r="D26030" s="48">
        <f t="shared" ca="1" si="2031"/>
        <v>52.552305340206736</v>
      </c>
      <c r="E26030">
        <f t="shared" ca="1" si="2033"/>
        <v>52.10003866736691</v>
      </c>
    </row>
    <row r="26031" spans="1:5" x14ac:dyDescent="0.35">
      <c r="A26031">
        <f t="shared" si="2034"/>
        <v>26020</v>
      </c>
      <c r="B26031">
        <f t="shared" ca="1" si="2030"/>
        <v>5.3565785377329266E-3</v>
      </c>
      <c r="C26031">
        <f t="shared" ca="1" si="2032"/>
        <v>13.663320684758443</v>
      </c>
      <c r="D26031" s="48">
        <f t="shared" ca="1" si="2031"/>
        <v>49.780356443276489</v>
      </c>
      <c r="E26031">
        <f t="shared" ca="1" si="2033"/>
        <v>56.397712229203798</v>
      </c>
    </row>
    <row r="26032" spans="1:5" x14ac:dyDescent="0.35">
      <c r="A26032">
        <f t="shared" si="2034"/>
        <v>26021</v>
      </c>
      <c r="B26032">
        <f t="shared" ca="1" si="2030"/>
        <v>3.3526405213286916E-3</v>
      </c>
      <c r="C26032">
        <f t="shared" ca="1" si="2032"/>
        <v>17.270563390995992</v>
      </c>
      <c r="D26032" s="48">
        <f t="shared" ca="1" si="2031"/>
        <v>49.474075183804572</v>
      </c>
      <c r="E26032">
        <f t="shared" ca="1" si="2033"/>
        <v>32.412045324641781</v>
      </c>
    </row>
    <row r="26033" spans="1:5" x14ac:dyDescent="0.35">
      <c r="A26033">
        <f t="shared" si="2034"/>
        <v>26022</v>
      </c>
      <c r="B26033">
        <f t="shared" ca="1" si="2030"/>
        <v>3.8998580463503506E-3</v>
      </c>
      <c r="C26033">
        <f t="shared" ca="1" si="2032"/>
        <v>16.013106808667501</v>
      </c>
      <c r="D26033" s="48">
        <f t="shared" ca="1" si="2031"/>
        <v>50.657777180350941</v>
      </c>
      <c r="E26033">
        <f t="shared" ca="1" si="2033"/>
        <v>73.532612239620448</v>
      </c>
    </row>
    <row r="26034" spans="1:5" x14ac:dyDescent="0.35">
      <c r="A26034">
        <f t="shared" si="2034"/>
        <v>26023</v>
      </c>
      <c r="B26034">
        <f t="shared" ca="1" si="2030"/>
        <v>5.7449135248684446E-3</v>
      </c>
      <c r="C26034">
        <f t="shared" ca="1" si="2032"/>
        <v>13.193446249120189</v>
      </c>
      <c r="D26034" s="48">
        <f t="shared" ca="1" si="2031"/>
        <v>51.749333223327973</v>
      </c>
      <c r="E26034">
        <f t="shared" ca="1" si="2033"/>
        <v>67.916879980952586</v>
      </c>
    </row>
    <row r="26035" spans="1:5" x14ac:dyDescent="0.35">
      <c r="A26035">
        <f t="shared" si="2034"/>
        <v>26024</v>
      </c>
      <c r="B26035">
        <f t="shared" ca="1" si="2030"/>
        <v>4.3453615688730362E-3</v>
      </c>
      <c r="C26035">
        <f t="shared" ca="1" si="2032"/>
        <v>15.17005098702886</v>
      </c>
      <c r="D26035" s="48">
        <f t="shared" ca="1" si="2031"/>
        <v>52.677276497584735</v>
      </c>
      <c r="E26035">
        <f t="shared" ca="1" si="2033"/>
        <v>32.94001756545444</v>
      </c>
    </row>
    <row r="26036" spans="1:5" x14ac:dyDescent="0.35">
      <c r="A26036">
        <f t="shared" si="2034"/>
        <v>26025</v>
      </c>
      <c r="B26036">
        <f t="shared" ca="1" si="2030"/>
        <v>3.908809549550296E-3</v>
      </c>
      <c r="C26036">
        <f t="shared" ca="1" si="2032"/>
        <v>15.994760617188749</v>
      </c>
      <c r="D26036" s="48">
        <f t="shared" ca="1" si="2031"/>
        <v>49.078195396276939</v>
      </c>
      <c r="E26036">
        <f t="shared" ca="1" si="2033"/>
        <v>28.967458204168828</v>
      </c>
    </row>
    <row r="26037" spans="1:5" x14ac:dyDescent="0.35">
      <c r="A26037">
        <f t="shared" si="2034"/>
        <v>26026</v>
      </c>
      <c r="B26037">
        <f t="shared" ca="1" si="2030"/>
        <v>6.1135344065961616E-3</v>
      </c>
      <c r="C26037">
        <f t="shared" ca="1" si="2032"/>
        <v>12.789507461750043</v>
      </c>
      <c r="D26037" s="48">
        <f t="shared" ca="1" si="2031"/>
        <v>51.740276843736765</v>
      </c>
      <c r="E26037">
        <f t="shared" ca="1" si="2033"/>
        <v>60.867300145338213</v>
      </c>
    </row>
    <row r="26038" spans="1:5" x14ac:dyDescent="0.35">
      <c r="A26038">
        <f t="shared" si="2034"/>
        <v>26027</v>
      </c>
      <c r="B26038">
        <f t="shared" ca="1" si="2030"/>
        <v>5.1206270625231342E-3</v>
      </c>
      <c r="C26038">
        <f t="shared" ca="1" si="2032"/>
        <v>13.974569130829792</v>
      </c>
      <c r="D26038" s="48">
        <f t="shared" ca="1" si="2031"/>
        <v>55.035862587545985</v>
      </c>
      <c r="E26038">
        <f t="shared" ca="1" si="2033"/>
        <v>68.919539566965128</v>
      </c>
    </row>
    <row r="26039" spans="1:5" x14ac:dyDescent="0.35">
      <c r="A26039">
        <f t="shared" si="2034"/>
        <v>26028</v>
      </c>
      <c r="B26039">
        <f t="shared" ca="1" si="2030"/>
        <v>4.8735983556111228E-3</v>
      </c>
      <c r="C26039">
        <f t="shared" ca="1" si="2032"/>
        <v>14.32435687543604</v>
      </c>
      <c r="D26039" s="48">
        <f t="shared" ca="1" si="2031"/>
        <v>53.642984942857019</v>
      </c>
      <c r="E26039">
        <f t="shared" ca="1" si="2033"/>
        <v>64.292567867183081</v>
      </c>
    </row>
    <row r="26040" spans="1:5" x14ac:dyDescent="0.35">
      <c r="A26040">
        <f t="shared" si="2034"/>
        <v>26029</v>
      </c>
      <c r="B26040">
        <f t="shared" ca="1" si="2030"/>
        <v>5.5572211527512754E-3</v>
      </c>
      <c r="C26040">
        <f t="shared" ca="1" si="2032"/>
        <v>13.414397147290131</v>
      </c>
      <c r="D26040" s="48">
        <f t="shared" ca="1" si="2031"/>
        <v>52.929918162333983</v>
      </c>
      <c r="E26040">
        <f t="shared" ca="1" si="2033"/>
        <v>58.41173501253823</v>
      </c>
    </row>
    <row r="26041" spans="1:5" x14ac:dyDescent="0.35">
      <c r="A26041">
        <f t="shared" si="2034"/>
        <v>26030</v>
      </c>
      <c r="B26041">
        <f t="shared" ca="1" si="2030"/>
        <v>5.6423658576097635E-3</v>
      </c>
      <c r="C26041">
        <f t="shared" ca="1" si="2032"/>
        <v>13.312799109872918</v>
      </c>
      <c r="D26041" s="48">
        <f t="shared" ca="1" si="2031"/>
        <v>52.172326307983603</v>
      </c>
      <c r="E26041">
        <f t="shared" ca="1" si="2033"/>
        <v>39.659548533677537</v>
      </c>
    </row>
    <row r="26042" spans="1:5" x14ac:dyDescent="0.35">
      <c r="A26042">
        <f t="shared" si="2034"/>
        <v>26031</v>
      </c>
      <c r="B26042">
        <f t="shared" ca="1" si="2030"/>
        <v>4.5594713921179959E-3</v>
      </c>
      <c r="C26042">
        <f t="shared" ca="1" si="2032"/>
        <v>14.809580352726325</v>
      </c>
      <c r="D26042" s="48">
        <f t="shared" ca="1" si="2031"/>
        <v>56.700621880558202</v>
      </c>
      <c r="E26042">
        <f t="shared" ca="1" si="2033"/>
        <v>80.102768415948191</v>
      </c>
    </row>
    <row r="26043" spans="1:5" x14ac:dyDescent="0.35">
      <c r="A26043">
        <f t="shared" si="2034"/>
        <v>26032</v>
      </c>
      <c r="B26043">
        <f t="shared" ca="1" si="2030"/>
        <v>4.9552291645272167E-3</v>
      </c>
      <c r="C26043">
        <f t="shared" ca="1" si="2032"/>
        <v>14.205879547628079</v>
      </c>
      <c r="D26043" s="48">
        <f t="shared" ca="1" si="2031"/>
        <v>48.687144880516016</v>
      </c>
      <c r="E26043">
        <f t="shared" ca="1" si="2033"/>
        <v>96.237035557684237</v>
      </c>
    </row>
    <row r="26044" spans="1:5" x14ac:dyDescent="0.35">
      <c r="A26044">
        <f t="shared" si="2034"/>
        <v>26033</v>
      </c>
      <c r="B26044">
        <f t="shared" ca="1" si="2030"/>
        <v>6.4289933973692096E-3</v>
      </c>
      <c r="C26044">
        <f t="shared" ca="1" si="2032"/>
        <v>12.471781974630705</v>
      </c>
      <c r="D26044" s="48">
        <f t="shared" ca="1" si="2031"/>
        <v>53.24183053484127</v>
      </c>
      <c r="E26044">
        <f t="shared" ca="1" si="2033"/>
        <v>47.943125948349639</v>
      </c>
    </row>
    <row r="26045" spans="1:5" x14ac:dyDescent="0.35">
      <c r="A26045">
        <f t="shared" si="2034"/>
        <v>26034</v>
      </c>
      <c r="B26045">
        <f t="shared" ca="1" si="2030"/>
        <v>5.2341173492745051E-3</v>
      </c>
      <c r="C26045">
        <f t="shared" ca="1" si="2032"/>
        <v>13.822234998216461</v>
      </c>
      <c r="D26045" s="48">
        <f t="shared" ca="1" si="2031"/>
        <v>53.242947064692402</v>
      </c>
      <c r="E26045">
        <f t="shared" ca="1" si="2033"/>
        <v>69.311003350552213</v>
      </c>
    </row>
    <row r="26046" spans="1:5" x14ac:dyDescent="0.35">
      <c r="A26046">
        <f t="shared" si="2034"/>
        <v>26035</v>
      </c>
      <c r="B26046">
        <f t="shared" ca="1" si="2030"/>
        <v>5.968968670794288E-3</v>
      </c>
      <c r="C26046">
        <f t="shared" ca="1" si="2032"/>
        <v>12.943458938060761</v>
      </c>
      <c r="D26046" s="48">
        <f t="shared" ca="1" si="2031"/>
        <v>53.856686380598092</v>
      </c>
      <c r="E26046">
        <f t="shared" ca="1" si="2033"/>
        <v>64.433543037948766</v>
      </c>
    </row>
    <row r="26047" spans="1:5" x14ac:dyDescent="0.35">
      <c r="A26047">
        <f t="shared" si="2034"/>
        <v>26036</v>
      </c>
      <c r="B26047">
        <f t="shared" ca="1" si="2030"/>
        <v>4.5215311756577458E-3</v>
      </c>
      <c r="C26047">
        <f t="shared" ca="1" si="2032"/>
        <v>14.871584229218415</v>
      </c>
      <c r="D26047" s="48">
        <f t="shared" ca="1" si="2031"/>
        <v>54.918997658652771</v>
      </c>
      <c r="E26047">
        <f t="shared" ca="1" si="2033"/>
        <v>86.451012199609167</v>
      </c>
    </row>
    <row r="26048" spans="1:5" x14ac:dyDescent="0.35">
      <c r="A26048">
        <f t="shared" si="2034"/>
        <v>26037</v>
      </c>
      <c r="B26048">
        <f t="shared" ca="1" si="2030"/>
        <v>4.6173713764484032E-3</v>
      </c>
      <c r="C26048">
        <f t="shared" ca="1" si="2032"/>
        <v>14.716434330480588</v>
      </c>
      <c r="D26048" s="48">
        <f t="shared" ca="1" si="2031"/>
        <v>51.445832238162645</v>
      </c>
      <c r="E26048">
        <f t="shared" ca="1" si="2033"/>
        <v>24.732214833600494</v>
      </c>
    </row>
    <row r="26049" spans="1:5" x14ac:dyDescent="0.35">
      <c r="A26049">
        <f t="shared" si="2034"/>
        <v>26038</v>
      </c>
      <c r="B26049">
        <f t="shared" ca="1" si="2030"/>
        <v>5.038866254826942E-3</v>
      </c>
      <c r="C26049">
        <f t="shared" ca="1" si="2032"/>
        <v>14.087488820946922</v>
      </c>
      <c r="D26049" s="48">
        <f t="shared" ca="1" si="2031"/>
        <v>48.068876530074775</v>
      </c>
      <c r="E26049">
        <f t="shared" ca="1" si="2033"/>
        <v>40.122876864217027</v>
      </c>
    </row>
    <row r="26050" spans="1:5" x14ac:dyDescent="0.35">
      <c r="A26050">
        <f t="shared" si="2034"/>
        <v>26039</v>
      </c>
      <c r="B26050">
        <f t="shared" ca="1" si="2030"/>
        <v>5.2947673448304382E-3</v>
      </c>
      <c r="C26050">
        <f t="shared" ca="1" si="2032"/>
        <v>13.742842179056758</v>
      </c>
      <c r="D26050" s="48">
        <f t="shared" ca="1" si="2031"/>
        <v>51.367078087223362</v>
      </c>
      <c r="E26050">
        <f t="shared" ca="1" si="2033"/>
        <v>38.482236141840346</v>
      </c>
    </row>
    <row r="26051" spans="1:5" x14ac:dyDescent="0.35">
      <c r="A26051">
        <f t="shared" si="2034"/>
        <v>26040</v>
      </c>
      <c r="B26051">
        <f t="shared" ca="1" si="2030"/>
        <v>6.0339282132060362E-3</v>
      </c>
      <c r="C26051">
        <f t="shared" ca="1" si="2032"/>
        <v>12.873597617215449</v>
      </c>
      <c r="D26051" s="48">
        <f t="shared" ca="1" si="2031"/>
        <v>50.862663679589318</v>
      </c>
      <c r="E26051">
        <f t="shared" ca="1" si="2033"/>
        <v>52.28933888710263</v>
      </c>
    </row>
    <row r="26052" spans="1:5" x14ac:dyDescent="0.35">
      <c r="A26052">
        <f t="shared" si="2034"/>
        <v>26041</v>
      </c>
      <c r="B26052">
        <f t="shared" ca="1" si="2030"/>
        <v>4.9221327239504196E-3</v>
      </c>
      <c r="C26052">
        <f t="shared" ca="1" si="2032"/>
        <v>14.25355972758244</v>
      </c>
      <c r="D26052" s="48">
        <f t="shared" ca="1" si="2031"/>
        <v>51.09066267280599</v>
      </c>
      <c r="E26052">
        <f t="shared" ca="1" si="2033"/>
        <v>37.976459150222894</v>
      </c>
    </row>
    <row r="26053" spans="1:5" x14ac:dyDescent="0.35">
      <c r="A26053">
        <f t="shared" si="2034"/>
        <v>26042</v>
      </c>
      <c r="B26053">
        <f t="shared" ca="1" si="2030"/>
        <v>5.2395185047949631E-3</v>
      </c>
      <c r="C26053">
        <f t="shared" ca="1" si="2032"/>
        <v>13.815108838579105</v>
      </c>
      <c r="D26053" s="48">
        <f t="shared" ca="1" si="2031"/>
        <v>53.370394499720355</v>
      </c>
      <c r="E26053">
        <f t="shared" ca="1" si="2033"/>
        <v>71.524536180140316</v>
      </c>
    </row>
    <row r="26054" spans="1:5" x14ac:dyDescent="0.35">
      <c r="A26054">
        <f t="shared" si="2034"/>
        <v>26043</v>
      </c>
      <c r="B26054">
        <f t="shared" ca="1" si="2030"/>
        <v>3.6083055065946439E-3</v>
      </c>
      <c r="C26054">
        <f t="shared" ca="1" si="2032"/>
        <v>16.647474159640701</v>
      </c>
      <c r="D26054" s="48">
        <f t="shared" ca="1" si="2031"/>
        <v>51.301046196708946</v>
      </c>
      <c r="E26054">
        <f t="shared" ca="1" si="2033"/>
        <v>52.803916119793769</v>
      </c>
    </row>
    <row r="26055" spans="1:5" x14ac:dyDescent="0.35">
      <c r="A26055">
        <f t="shared" si="2034"/>
        <v>26044</v>
      </c>
      <c r="B26055">
        <f t="shared" ca="1" si="2030"/>
        <v>4.1022754820063166E-3</v>
      </c>
      <c r="C26055">
        <f t="shared" ca="1" si="2032"/>
        <v>15.613044204329142</v>
      </c>
      <c r="D26055" s="48">
        <f t="shared" ca="1" si="2031"/>
        <v>51.9905460334016</v>
      </c>
      <c r="E26055">
        <f t="shared" ca="1" si="2033"/>
        <v>46.568413083221898</v>
      </c>
    </row>
    <row r="26056" spans="1:5" x14ac:dyDescent="0.35">
      <c r="A26056">
        <f t="shared" si="2034"/>
        <v>26045</v>
      </c>
      <c r="B26056">
        <f t="shared" ca="1" si="2030"/>
        <v>4.0762470933285219E-3</v>
      </c>
      <c r="C26056">
        <f t="shared" ca="1" si="2032"/>
        <v>15.662812497335276</v>
      </c>
      <c r="D26056" s="48">
        <f t="shared" ca="1" si="2031"/>
        <v>54.63910583988315</v>
      </c>
      <c r="E26056">
        <f t="shared" ca="1" si="2033"/>
        <v>45.120455550465039</v>
      </c>
    </row>
    <row r="26057" spans="1:5" x14ac:dyDescent="0.35">
      <c r="A26057">
        <f t="shared" si="2034"/>
        <v>26046</v>
      </c>
      <c r="B26057">
        <f t="shared" ca="1" si="2030"/>
        <v>5.5352455604285762E-3</v>
      </c>
      <c r="C26057">
        <f t="shared" ca="1" si="2032"/>
        <v>13.440999157248431</v>
      </c>
      <c r="D26057" s="48">
        <f t="shared" ca="1" si="2031"/>
        <v>53.575405101866252</v>
      </c>
      <c r="E26057">
        <f t="shared" ca="1" si="2033"/>
        <v>51.299251443320088</v>
      </c>
    </row>
    <row r="26058" spans="1:5" x14ac:dyDescent="0.35">
      <c r="A26058">
        <f t="shared" si="2034"/>
        <v>26047</v>
      </c>
      <c r="B26058">
        <f t="shared" ca="1" si="2030"/>
        <v>3.6103880009225597E-3</v>
      </c>
      <c r="C26058">
        <f t="shared" ca="1" si="2032"/>
        <v>16.642672283614672</v>
      </c>
      <c r="D26058" s="48">
        <f t="shared" ca="1" si="2031"/>
        <v>53.405730175808934</v>
      </c>
      <c r="E26058">
        <f t="shared" ca="1" si="2033"/>
        <v>42.136601092283144</v>
      </c>
    </row>
    <row r="26059" spans="1:5" x14ac:dyDescent="0.35">
      <c r="A26059">
        <f t="shared" si="2034"/>
        <v>26048</v>
      </c>
      <c r="B26059">
        <f t="shared" ca="1" si="2030"/>
        <v>4.4553934448112089E-3</v>
      </c>
      <c r="C26059">
        <f t="shared" ca="1" si="2032"/>
        <v>14.981557629825447</v>
      </c>
      <c r="D26059" s="48">
        <f t="shared" ca="1" si="2031"/>
        <v>51.991966633479173</v>
      </c>
      <c r="E26059">
        <f t="shared" ca="1" si="2033"/>
        <v>68.171111138000967</v>
      </c>
    </row>
    <row r="26060" spans="1:5" x14ac:dyDescent="0.35">
      <c r="A26060">
        <f t="shared" si="2034"/>
        <v>26049</v>
      </c>
      <c r="B26060">
        <f t="shared" ref="B26060:B26123" ca="1" si="2035">_xlfn.GAMMA.INV(RAND(),$B$6,$B$7)</f>
        <v>5.3787733785582359E-3</v>
      </c>
      <c r="C26060">
        <f t="shared" ca="1" si="2032"/>
        <v>13.635101545397735</v>
      </c>
      <c r="D26060" s="48">
        <f t="shared" ref="D26060:D26123" ca="1" si="2036">_xlfn.NORM.INV(RAND(),$B$4,C26060/SQRT($B$2))</f>
        <v>50.99657355801623</v>
      </c>
      <c r="E26060">
        <f t="shared" ca="1" si="2033"/>
        <v>43.442049783602734</v>
      </c>
    </row>
    <row r="26061" spans="1:5" x14ac:dyDescent="0.35">
      <c r="A26061">
        <f t="shared" si="2034"/>
        <v>26050</v>
      </c>
      <c r="B26061">
        <f t="shared" ca="1" si="2035"/>
        <v>3.6521951421605667E-3</v>
      </c>
      <c r="C26061">
        <f t="shared" ref="C26061:C26124" ca="1" si="2037">1/SQRT(B26061)</f>
        <v>16.547142721229122</v>
      </c>
      <c r="D26061" s="48">
        <f t="shared" ca="1" si="2036"/>
        <v>52.929105919744345</v>
      </c>
      <c r="E26061">
        <f t="shared" ref="E26061:E26124" ca="1" si="2038">_xlfn.NORM.INV(RAND(),D26061,C26061)</f>
        <v>80.443567514997184</v>
      </c>
    </row>
    <row r="26062" spans="1:5" x14ac:dyDescent="0.35">
      <c r="A26062">
        <f t="shared" ref="A26062:A26125" si="2039">A26061+1</f>
        <v>26051</v>
      </c>
      <c r="B26062">
        <f t="shared" ca="1" si="2035"/>
        <v>6.3692454961580469E-3</v>
      </c>
      <c r="C26062">
        <f t="shared" ca="1" si="2037"/>
        <v>12.530142373187289</v>
      </c>
      <c r="D26062" s="48">
        <f t="shared" ca="1" si="2036"/>
        <v>52.831358425159443</v>
      </c>
      <c r="E26062">
        <f t="shared" ca="1" si="2038"/>
        <v>67.94606958836367</v>
      </c>
    </row>
    <row r="26063" spans="1:5" x14ac:dyDescent="0.35">
      <c r="A26063">
        <f t="shared" si="2039"/>
        <v>26052</v>
      </c>
      <c r="B26063">
        <f t="shared" ca="1" si="2035"/>
        <v>4.675084569475259E-3</v>
      </c>
      <c r="C26063">
        <f t="shared" ca="1" si="2037"/>
        <v>14.62531619914979</v>
      </c>
      <c r="D26063" s="48">
        <f t="shared" ca="1" si="2036"/>
        <v>51.024059366233438</v>
      </c>
      <c r="E26063">
        <f t="shared" ca="1" si="2038"/>
        <v>63.481474553066043</v>
      </c>
    </row>
    <row r="26064" spans="1:5" x14ac:dyDescent="0.35">
      <c r="A26064">
        <f t="shared" si="2039"/>
        <v>26053</v>
      </c>
      <c r="B26064">
        <f t="shared" ca="1" si="2035"/>
        <v>7.1289644308898592E-3</v>
      </c>
      <c r="C26064">
        <f t="shared" ca="1" si="2037"/>
        <v>11.843683033545048</v>
      </c>
      <c r="D26064" s="48">
        <f t="shared" ca="1" si="2036"/>
        <v>52.027766119059116</v>
      </c>
      <c r="E26064">
        <f t="shared" ca="1" si="2038"/>
        <v>64.278122620342302</v>
      </c>
    </row>
    <row r="26065" spans="1:5" x14ac:dyDescent="0.35">
      <c r="A26065">
        <f t="shared" si="2039"/>
        <v>26054</v>
      </c>
      <c r="B26065">
        <f t="shared" ca="1" si="2035"/>
        <v>3.3428540588920181E-3</v>
      </c>
      <c r="C26065">
        <f t="shared" ca="1" si="2037"/>
        <v>17.295825366924451</v>
      </c>
      <c r="D26065" s="48">
        <f t="shared" ca="1" si="2036"/>
        <v>55.497580960106177</v>
      </c>
      <c r="E26065">
        <f t="shared" ca="1" si="2038"/>
        <v>43.463732770388582</v>
      </c>
    </row>
    <row r="26066" spans="1:5" x14ac:dyDescent="0.35">
      <c r="A26066">
        <f t="shared" si="2039"/>
        <v>26055</v>
      </c>
      <c r="B26066">
        <f t="shared" ca="1" si="2035"/>
        <v>3.7933941800853341E-3</v>
      </c>
      <c r="C26066">
        <f t="shared" ca="1" si="2037"/>
        <v>16.236260595436864</v>
      </c>
      <c r="D26066" s="48">
        <f t="shared" ca="1" si="2036"/>
        <v>51.938712481317921</v>
      </c>
      <c r="E26066">
        <f t="shared" ca="1" si="2038"/>
        <v>55.215009305850295</v>
      </c>
    </row>
    <row r="26067" spans="1:5" x14ac:dyDescent="0.35">
      <c r="A26067">
        <f t="shared" si="2039"/>
        <v>26056</v>
      </c>
      <c r="B26067">
        <f t="shared" ca="1" si="2035"/>
        <v>3.9041182584086198E-3</v>
      </c>
      <c r="C26067">
        <f t="shared" ca="1" si="2037"/>
        <v>16.004367594492368</v>
      </c>
      <c r="D26067" s="48">
        <f t="shared" ca="1" si="2036"/>
        <v>53.775824596460318</v>
      </c>
      <c r="E26067">
        <f t="shared" ca="1" si="2038"/>
        <v>52.55663727587654</v>
      </c>
    </row>
    <row r="26068" spans="1:5" x14ac:dyDescent="0.35">
      <c r="A26068">
        <f t="shared" si="2039"/>
        <v>26057</v>
      </c>
      <c r="B26068">
        <f t="shared" ca="1" si="2035"/>
        <v>3.9210147405969783E-3</v>
      </c>
      <c r="C26068">
        <f t="shared" ca="1" si="2037"/>
        <v>15.969847262275582</v>
      </c>
      <c r="D26068" s="48">
        <f t="shared" ca="1" si="2036"/>
        <v>54.575892246844795</v>
      </c>
      <c r="E26068">
        <f t="shared" ca="1" si="2038"/>
        <v>36.878332449757522</v>
      </c>
    </row>
    <row r="26069" spans="1:5" x14ac:dyDescent="0.35">
      <c r="A26069">
        <f t="shared" si="2039"/>
        <v>26058</v>
      </c>
      <c r="B26069">
        <f t="shared" ca="1" si="2035"/>
        <v>3.3049048273856318E-3</v>
      </c>
      <c r="C26069">
        <f t="shared" ca="1" si="2037"/>
        <v>17.394843319072937</v>
      </c>
      <c r="D26069" s="48">
        <f t="shared" ca="1" si="2036"/>
        <v>52.5004701786632</v>
      </c>
      <c r="E26069">
        <f t="shared" ca="1" si="2038"/>
        <v>95.94670667604143</v>
      </c>
    </row>
    <row r="26070" spans="1:5" x14ac:dyDescent="0.35">
      <c r="A26070">
        <f t="shared" si="2039"/>
        <v>26059</v>
      </c>
      <c r="B26070">
        <f t="shared" ca="1" si="2035"/>
        <v>4.4555847680950549E-3</v>
      </c>
      <c r="C26070">
        <f t="shared" ca="1" si="2037"/>
        <v>14.981235971533353</v>
      </c>
      <c r="D26070" s="48">
        <f t="shared" ca="1" si="2036"/>
        <v>51.472215444027654</v>
      </c>
      <c r="E26070">
        <f t="shared" ca="1" si="2038"/>
        <v>59.750211719534214</v>
      </c>
    </row>
    <row r="26071" spans="1:5" x14ac:dyDescent="0.35">
      <c r="A26071">
        <f t="shared" si="2039"/>
        <v>26060</v>
      </c>
      <c r="B26071">
        <f t="shared" ca="1" si="2035"/>
        <v>4.3906757546961538E-3</v>
      </c>
      <c r="C26071">
        <f t="shared" ca="1" si="2037"/>
        <v>15.091566330685918</v>
      </c>
      <c r="D26071" s="48">
        <f t="shared" ca="1" si="2036"/>
        <v>54.912960313144602</v>
      </c>
      <c r="E26071">
        <f t="shared" ca="1" si="2038"/>
        <v>82.648370897316767</v>
      </c>
    </row>
    <row r="26072" spans="1:5" x14ac:dyDescent="0.35">
      <c r="A26072">
        <f t="shared" si="2039"/>
        <v>26061</v>
      </c>
      <c r="B26072">
        <f t="shared" ca="1" si="2035"/>
        <v>4.6720499734575075E-3</v>
      </c>
      <c r="C26072">
        <f t="shared" ca="1" si="2037"/>
        <v>14.630065155404129</v>
      </c>
      <c r="D26072" s="48">
        <f t="shared" ca="1" si="2036"/>
        <v>55.473709956598348</v>
      </c>
      <c r="E26072">
        <f t="shared" ca="1" si="2038"/>
        <v>78.490548386149769</v>
      </c>
    </row>
    <row r="26073" spans="1:5" x14ac:dyDescent="0.35">
      <c r="A26073">
        <f t="shared" si="2039"/>
        <v>26062</v>
      </c>
      <c r="B26073">
        <f t="shared" ca="1" si="2035"/>
        <v>4.4344223031490271E-3</v>
      </c>
      <c r="C26073">
        <f t="shared" ca="1" si="2037"/>
        <v>15.016941020094986</v>
      </c>
      <c r="D26073" s="48">
        <f t="shared" ca="1" si="2036"/>
        <v>52.318649259579814</v>
      </c>
      <c r="E26073">
        <f t="shared" ca="1" si="2038"/>
        <v>77.640073886064897</v>
      </c>
    </row>
    <row r="26074" spans="1:5" x14ac:dyDescent="0.35">
      <c r="A26074">
        <f t="shared" si="2039"/>
        <v>26063</v>
      </c>
      <c r="B26074">
        <f t="shared" ca="1" si="2035"/>
        <v>5.9397256446640963E-3</v>
      </c>
      <c r="C26074">
        <f t="shared" ca="1" si="2037"/>
        <v>12.975282055804261</v>
      </c>
      <c r="D26074" s="48">
        <f t="shared" ca="1" si="2036"/>
        <v>51.409985982682102</v>
      </c>
      <c r="E26074">
        <f t="shared" ca="1" si="2038"/>
        <v>61.51086976736255</v>
      </c>
    </row>
    <row r="26075" spans="1:5" x14ac:dyDescent="0.35">
      <c r="A26075">
        <f t="shared" si="2039"/>
        <v>26064</v>
      </c>
      <c r="B26075">
        <f t="shared" ca="1" si="2035"/>
        <v>7.2486091700629408E-3</v>
      </c>
      <c r="C26075">
        <f t="shared" ca="1" si="2037"/>
        <v>11.745531067520357</v>
      </c>
      <c r="D26075" s="48">
        <f t="shared" ca="1" si="2036"/>
        <v>52.169851126186543</v>
      </c>
      <c r="E26075">
        <f t="shared" ca="1" si="2038"/>
        <v>54.347783191112633</v>
      </c>
    </row>
    <row r="26076" spans="1:5" x14ac:dyDescent="0.35">
      <c r="A26076">
        <f t="shared" si="2039"/>
        <v>26065</v>
      </c>
      <c r="B26076">
        <f t="shared" ca="1" si="2035"/>
        <v>4.6767104958080246E-3</v>
      </c>
      <c r="C26076">
        <f t="shared" ca="1" si="2037"/>
        <v>14.62277362633581</v>
      </c>
      <c r="D26076" s="48">
        <f t="shared" ca="1" si="2036"/>
        <v>54.073722002843851</v>
      </c>
      <c r="E26076">
        <f t="shared" ca="1" si="2038"/>
        <v>63.429884120099054</v>
      </c>
    </row>
    <row r="26077" spans="1:5" x14ac:dyDescent="0.35">
      <c r="A26077">
        <f t="shared" si="2039"/>
        <v>26066</v>
      </c>
      <c r="B26077">
        <f t="shared" ca="1" si="2035"/>
        <v>5.4918495725163512E-3</v>
      </c>
      <c r="C26077">
        <f t="shared" ca="1" si="2037"/>
        <v>13.493999307306197</v>
      </c>
      <c r="D26077" s="48">
        <f t="shared" ca="1" si="2036"/>
        <v>53.004075254805613</v>
      </c>
      <c r="E26077">
        <f t="shared" ca="1" si="2038"/>
        <v>40.698000788278065</v>
      </c>
    </row>
    <row r="26078" spans="1:5" x14ac:dyDescent="0.35">
      <c r="A26078">
        <f t="shared" si="2039"/>
        <v>26067</v>
      </c>
      <c r="B26078">
        <f t="shared" ca="1" si="2035"/>
        <v>5.1595081101325074E-3</v>
      </c>
      <c r="C26078">
        <f t="shared" ca="1" si="2037"/>
        <v>13.921814741410913</v>
      </c>
      <c r="D26078" s="48">
        <f t="shared" ca="1" si="2036"/>
        <v>57.34725571557432</v>
      </c>
      <c r="E26078">
        <f t="shared" ca="1" si="2038"/>
        <v>55.543517682000129</v>
      </c>
    </row>
    <row r="26079" spans="1:5" x14ac:dyDescent="0.35">
      <c r="A26079">
        <f t="shared" si="2039"/>
        <v>26068</v>
      </c>
      <c r="B26079">
        <f t="shared" ca="1" si="2035"/>
        <v>4.7557272668475644E-3</v>
      </c>
      <c r="C26079">
        <f t="shared" ca="1" si="2037"/>
        <v>14.500785544384673</v>
      </c>
      <c r="D26079" s="48">
        <f t="shared" ca="1" si="2036"/>
        <v>52.956777998117083</v>
      </c>
      <c r="E26079">
        <f t="shared" ca="1" si="2038"/>
        <v>70.024916653984292</v>
      </c>
    </row>
    <row r="26080" spans="1:5" x14ac:dyDescent="0.35">
      <c r="A26080">
        <f t="shared" si="2039"/>
        <v>26069</v>
      </c>
      <c r="B26080">
        <f t="shared" ca="1" si="2035"/>
        <v>4.2325050803706105E-3</v>
      </c>
      <c r="C26080">
        <f t="shared" ca="1" si="2037"/>
        <v>15.370969328339736</v>
      </c>
      <c r="D26080" s="48">
        <f t="shared" ca="1" si="2036"/>
        <v>52.730282046390599</v>
      </c>
      <c r="E26080">
        <f t="shared" ca="1" si="2038"/>
        <v>39.578838019585163</v>
      </c>
    </row>
    <row r="26081" spans="1:5" x14ac:dyDescent="0.35">
      <c r="A26081">
        <f t="shared" si="2039"/>
        <v>26070</v>
      </c>
      <c r="B26081">
        <f t="shared" ca="1" si="2035"/>
        <v>4.6425399325893228E-3</v>
      </c>
      <c r="C26081">
        <f t="shared" ca="1" si="2037"/>
        <v>14.676489087766731</v>
      </c>
      <c r="D26081" s="48">
        <f t="shared" ca="1" si="2036"/>
        <v>51.814992636219273</v>
      </c>
      <c r="E26081">
        <f t="shared" ca="1" si="2038"/>
        <v>54.634231043410523</v>
      </c>
    </row>
    <row r="26082" spans="1:5" x14ac:dyDescent="0.35">
      <c r="A26082">
        <f t="shared" si="2039"/>
        <v>26071</v>
      </c>
      <c r="B26082">
        <f t="shared" ca="1" si="2035"/>
        <v>4.8334693659465985E-3</v>
      </c>
      <c r="C26082">
        <f t="shared" ca="1" si="2037"/>
        <v>14.383696633726244</v>
      </c>
      <c r="D26082" s="48">
        <f t="shared" ca="1" si="2036"/>
        <v>51.27510199836761</v>
      </c>
      <c r="E26082">
        <f t="shared" ca="1" si="2038"/>
        <v>69.365143172696349</v>
      </c>
    </row>
    <row r="26083" spans="1:5" x14ac:dyDescent="0.35">
      <c r="A26083">
        <f t="shared" si="2039"/>
        <v>26072</v>
      </c>
      <c r="B26083">
        <f t="shared" ca="1" si="2035"/>
        <v>5.3256829155002173E-3</v>
      </c>
      <c r="C26083">
        <f t="shared" ca="1" si="2037"/>
        <v>13.702895546808413</v>
      </c>
      <c r="D26083" s="48">
        <f t="shared" ca="1" si="2036"/>
        <v>47.901156561908394</v>
      </c>
      <c r="E26083">
        <f t="shared" ca="1" si="2038"/>
        <v>39.414771463271599</v>
      </c>
    </row>
    <row r="26084" spans="1:5" x14ac:dyDescent="0.35">
      <c r="A26084">
        <f t="shared" si="2039"/>
        <v>26073</v>
      </c>
      <c r="B26084">
        <f t="shared" ca="1" si="2035"/>
        <v>3.3887973676573796E-3</v>
      </c>
      <c r="C26084">
        <f t="shared" ca="1" si="2037"/>
        <v>17.178181990249985</v>
      </c>
      <c r="D26084" s="48">
        <f t="shared" ca="1" si="2036"/>
        <v>49.559989743990961</v>
      </c>
      <c r="E26084">
        <f t="shared" ca="1" si="2038"/>
        <v>20.544351184879179</v>
      </c>
    </row>
    <row r="26085" spans="1:5" x14ac:dyDescent="0.35">
      <c r="A26085">
        <f t="shared" si="2039"/>
        <v>26074</v>
      </c>
      <c r="B26085">
        <f t="shared" ca="1" si="2035"/>
        <v>3.5455447955925834E-3</v>
      </c>
      <c r="C26085">
        <f t="shared" ca="1" si="2037"/>
        <v>16.794168707367167</v>
      </c>
      <c r="D26085" s="48">
        <f t="shared" ca="1" si="2036"/>
        <v>50.936943303437417</v>
      </c>
      <c r="E26085">
        <f t="shared" ca="1" si="2038"/>
        <v>34.236173213838129</v>
      </c>
    </row>
    <row r="26086" spans="1:5" x14ac:dyDescent="0.35">
      <c r="A26086">
        <f t="shared" si="2039"/>
        <v>26075</v>
      </c>
      <c r="B26086">
        <f t="shared" ca="1" si="2035"/>
        <v>5.60909086393571E-3</v>
      </c>
      <c r="C26086">
        <f t="shared" ca="1" si="2037"/>
        <v>13.352228696352816</v>
      </c>
      <c r="D26086" s="48">
        <f t="shared" ca="1" si="2036"/>
        <v>51.243081526883174</v>
      </c>
      <c r="E26086">
        <f t="shared" ca="1" si="2038"/>
        <v>32.442315212312593</v>
      </c>
    </row>
    <row r="26087" spans="1:5" x14ac:dyDescent="0.35">
      <c r="A26087">
        <f t="shared" si="2039"/>
        <v>26076</v>
      </c>
      <c r="B26087">
        <f t="shared" ca="1" si="2035"/>
        <v>4.9166845538689908E-3</v>
      </c>
      <c r="C26087">
        <f t="shared" ca="1" si="2037"/>
        <v>14.261454714148165</v>
      </c>
      <c r="D26087" s="48">
        <f t="shared" ca="1" si="2036"/>
        <v>50.984892428579023</v>
      </c>
      <c r="E26087">
        <f t="shared" ca="1" si="2038"/>
        <v>89.205029971458174</v>
      </c>
    </row>
    <row r="26088" spans="1:5" x14ac:dyDescent="0.35">
      <c r="A26088">
        <f t="shared" si="2039"/>
        <v>26077</v>
      </c>
      <c r="B26088">
        <f t="shared" ca="1" si="2035"/>
        <v>4.066840739506518E-3</v>
      </c>
      <c r="C26088">
        <f t="shared" ca="1" si="2037"/>
        <v>15.68091559906882</v>
      </c>
      <c r="D26088" s="48">
        <f t="shared" ca="1" si="2036"/>
        <v>53.936344042841611</v>
      </c>
      <c r="E26088">
        <f t="shared" ca="1" si="2038"/>
        <v>81.999705484110265</v>
      </c>
    </row>
    <row r="26089" spans="1:5" x14ac:dyDescent="0.35">
      <c r="A26089">
        <f t="shared" si="2039"/>
        <v>26078</v>
      </c>
      <c r="B26089">
        <f t="shared" ca="1" si="2035"/>
        <v>4.3659087171394528E-3</v>
      </c>
      <c r="C26089">
        <f t="shared" ca="1" si="2037"/>
        <v>15.134311704528194</v>
      </c>
      <c r="D26089" s="48">
        <f t="shared" ca="1" si="2036"/>
        <v>53.091164185272248</v>
      </c>
      <c r="E26089">
        <f t="shared" ca="1" si="2038"/>
        <v>68.837905558521939</v>
      </c>
    </row>
    <row r="26090" spans="1:5" x14ac:dyDescent="0.35">
      <c r="A26090">
        <f t="shared" si="2039"/>
        <v>26079</v>
      </c>
      <c r="B26090">
        <f t="shared" ca="1" si="2035"/>
        <v>4.2572313404629584E-3</v>
      </c>
      <c r="C26090">
        <f t="shared" ca="1" si="2037"/>
        <v>15.326266559567369</v>
      </c>
      <c r="D26090" s="48">
        <f t="shared" ca="1" si="2036"/>
        <v>52.745149292168058</v>
      </c>
      <c r="E26090">
        <f t="shared" ca="1" si="2038"/>
        <v>45.537890802741238</v>
      </c>
    </row>
    <row r="26091" spans="1:5" x14ac:dyDescent="0.35">
      <c r="A26091">
        <f t="shared" si="2039"/>
        <v>26080</v>
      </c>
      <c r="B26091">
        <f t="shared" ca="1" si="2035"/>
        <v>3.7228604103845884E-3</v>
      </c>
      <c r="C26091">
        <f t="shared" ca="1" si="2037"/>
        <v>16.389345995799577</v>
      </c>
      <c r="D26091" s="48">
        <f t="shared" ca="1" si="2036"/>
        <v>48.947372351475494</v>
      </c>
      <c r="E26091">
        <f t="shared" ca="1" si="2038"/>
        <v>50.064280044406722</v>
      </c>
    </row>
    <row r="26092" spans="1:5" x14ac:dyDescent="0.35">
      <c r="A26092">
        <f t="shared" si="2039"/>
        <v>26081</v>
      </c>
      <c r="B26092">
        <f t="shared" ca="1" si="2035"/>
        <v>3.0513755559925916E-3</v>
      </c>
      <c r="C26092">
        <f t="shared" ca="1" si="2037"/>
        <v>18.103067409191624</v>
      </c>
      <c r="D26092" s="48">
        <f t="shared" ca="1" si="2036"/>
        <v>51.883243607860486</v>
      </c>
      <c r="E26092">
        <f t="shared" ca="1" si="2038"/>
        <v>42.698572181653837</v>
      </c>
    </row>
    <row r="26093" spans="1:5" x14ac:dyDescent="0.35">
      <c r="A26093">
        <f t="shared" si="2039"/>
        <v>26082</v>
      </c>
      <c r="B26093">
        <f t="shared" ca="1" si="2035"/>
        <v>4.7252993066253315E-3</v>
      </c>
      <c r="C26093">
        <f t="shared" ca="1" si="2037"/>
        <v>14.547398601570762</v>
      </c>
      <c r="D26093" s="48">
        <f t="shared" ca="1" si="2036"/>
        <v>55.702680495890235</v>
      </c>
      <c r="E26093">
        <f t="shared" ca="1" si="2038"/>
        <v>75.965930420335312</v>
      </c>
    </row>
    <row r="26094" spans="1:5" x14ac:dyDescent="0.35">
      <c r="A26094">
        <f t="shared" si="2039"/>
        <v>26083</v>
      </c>
      <c r="B26094">
        <f t="shared" ca="1" si="2035"/>
        <v>3.3963297679051288E-3</v>
      </c>
      <c r="C26094">
        <f t="shared" ca="1" si="2037"/>
        <v>17.159122479999194</v>
      </c>
      <c r="D26094" s="48">
        <f t="shared" ca="1" si="2036"/>
        <v>51.895766463187549</v>
      </c>
      <c r="E26094">
        <f t="shared" ca="1" si="2038"/>
        <v>42.337682575309934</v>
      </c>
    </row>
    <row r="26095" spans="1:5" x14ac:dyDescent="0.35">
      <c r="A26095">
        <f t="shared" si="2039"/>
        <v>26084</v>
      </c>
      <c r="B26095">
        <f t="shared" ca="1" si="2035"/>
        <v>5.1943126170313561E-3</v>
      </c>
      <c r="C26095">
        <f t="shared" ca="1" si="2037"/>
        <v>13.875094767823235</v>
      </c>
      <c r="D26095" s="48">
        <f t="shared" ca="1" si="2036"/>
        <v>51.158835687560035</v>
      </c>
      <c r="E26095">
        <f t="shared" ca="1" si="2038"/>
        <v>70.230348523129379</v>
      </c>
    </row>
    <row r="26096" spans="1:5" x14ac:dyDescent="0.35">
      <c r="A26096">
        <f t="shared" si="2039"/>
        <v>26085</v>
      </c>
      <c r="B26096">
        <f t="shared" ca="1" si="2035"/>
        <v>5.5443636566166058E-3</v>
      </c>
      <c r="C26096">
        <f t="shared" ca="1" si="2037"/>
        <v>13.429942274946603</v>
      </c>
      <c r="D26096" s="48">
        <f t="shared" ca="1" si="2036"/>
        <v>49.665167896848473</v>
      </c>
      <c r="E26096">
        <f t="shared" ca="1" si="2038"/>
        <v>38.267975691761677</v>
      </c>
    </row>
    <row r="26097" spans="1:5" x14ac:dyDescent="0.35">
      <c r="A26097">
        <f t="shared" si="2039"/>
        <v>26086</v>
      </c>
      <c r="B26097">
        <f t="shared" ca="1" si="2035"/>
        <v>4.4963256133778639E-3</v>
      </c>
      <c r="C26097">
        <f t="shared" ca="1" si="2037"/>
        <v>14.913209637597189</v>
      </c>
      <c r="D26097" s="48">
        <f t="shared" ca="1" si="2036"/>
        <v>52.97324802153927</v>
      </c>
      <c r="E26097">
        <f t="shared" ca="1" si="2038"/>
        <v>43.85521318538278</v>
      </c>
    </row>
    <row r="26098" spans="1:5" x14ac:dyDescent="0.35">
      <c r="A26098">
        <f t="shared" si="2039"/>
        <v>26087</v>
      </c>
      <c r="B26098">
        <f t="shared" ca="1" si="2035"/>
        <v>4.7027017705508706E-3</v>
      </c>
      <c r="C26098">
        <f t="shared" ca="1" si="2037"/>
        <v>14.582308469866783</v>
      </c>
      <c r="D26098" s="48">
        <f t="shared" ca="1" si="2036"/>
        <v>51.133404304894206</v>
      </c>
      <c r="E26098">
        <f t="shared" ca="1" si="2038"/>
        <v>33.979672150970195</v>
      </c>
    </row>
    <row r="26099" spans="1:5" x14ac:dyDescent="0.35">
      <c r="A26099">
        <f t="shared" si="2039"/>
        <v>26088</v>
      </c>
      <c r="B26099">
        <f t="shared" ca="1" si="2035"/>
        <v>5.5692368653029066E-3</v>
      </c>
      <c r="C26099">
        <f t="shared" ca="1" si="2037"/>
        <v>13.399918451468034</v>
      </c>
      <c r="D26099" s="48">
        <f t="shared" ca="1" si="2036"/>
        <v>48.828768144806915</v>
      </c>
      <c r="E26099">
        <f t="shared" ca="1" si="2038"/>
        <v>52.929614416921403</v>
      </c>
    </row>
    <row r="26100" spans="1:5" x14ac:dyDescent="0.35">
      <c r="A26100">
        <f t="shared" si="2039"/>
        <v>26089</v>
      </c>
      <c r="B26100">
        <f t="shared" ca="1" si="2035"/>
        <v>4.9781279765334016E-3</v>
      </c>
      <c r="C26100">
        <f t="shared" ca="1" si="2037"/>
        <v>14.173169188177843</v>
      </c>
      <c r="D26100" s="48">
        <f t="shared" ca="1" si="2036"/>
        <v>50.472360121986313</v>
      </c>
      <c r="E26100">
        <f t="shared" ca="1" si="2038"/>
        <v>33.144725671464641</v>
      </c>
    </row>
    <row r="26101" spans="1:5" x14ac:dyDescent="0.35">
      <c r="A26101">
        <f t="shared" si="2039"/>
        <v>26090</v>
      </c>
      <c r="B26101">
        <f t="shared" ca="1" si="2035"/>
        <v>6.4203305106638161E-3</v>
      </c>
      <c r="C26101">
        <f t="shared" ca="1" si="2037"/>
        <v>12.480193162635596</v>
      </c>
      <c r="D26101" s="48">
        <f t="shared" ca="1" si="2036"/>
        <v>52.623075266115528</v>
      </c>
      <c r="E26101">
        <f t="shared" ca="1" si="2038"/>
        <v>68.605516374615263</v>
      </c>
    </row>
    <row r="26102" spans="1:5" x14ac:dyDescent="0.35">
      <c r="A26102">
        <f t="shared" si="2039"/>
        <v>26091</v>
      </c>
      <c r="B26102">
        <f t="shared" ca="1" si="2035"/>
        <v>3.5252178735887753E-3</v>
      </c>
      <c r="C26102">
        <f t="shared" ca="1" si="2037"/>
        <v>16.842517927270134</v>
      </c>
      <c r="D26102" s="48">
        <f t="shared" ca="1" si="2036"/>
        <v>50.395796768504098</v>
      </c>
      <c r="E26102">
        <f t="shared" ca="1" si="2038"/>
        <v>73.767415429162938</v>
      </c>
    </row>
    <row r="26103" spans="1:5" x14ac:dyDescent="0.35">
      <c r="A26103">
        <f t="shared" si="2039"/>
        <v>26092</v>
      </c>
      <c r="B26103">
        <f t="shared" ca="1" si="2035"/>
        <v>5.3401399867060335E-3</v>
      </c>
      <c r="C26103">
        <f t="shared" ca="1" si="2037"/>
        <v>13.684334423147467</v>
      </c>
      <c r="D26103" s="48">
        <f t="shared" ca="1" si="2036"/>
        <v>53.002860303676812</v>
      </c>
      <c r="E26103">
        <f t="shared" ca="1" si="2038"/>
        <v>58.395717837264677</v>
      </c>
    </row>
    <row r="26104" spans="1:5" x14ac:dyDescent="0.35">
      <c r="A26104">
        <f t="shared" si="2039"/>
        <v>26093</v>
      </c>
      <c r="B26104">
        <f t="shared" ca="1" si="2035"/>
        <v>3.9915585576416474E-3</v>
      </c>
      <c r="C26104">
        <f t="shared" ca="1" si="2037"/>
        <v>15.828098619464932</v>
      </c>
      <c r="D26104" s="48">
        <f t="shared" ca="1" si="2036"/>
        <v>51.837247322309899</v>
      </c>
      <c r="E26104">
        <f t="shared" ca="1" si="2038"/>
        <v>47.152525888614676</v>
      </c>
    </row>
    <row r="26105" spans="1:5" x14ac:dyDescent="0.35">
      <c r="A26105">
        <f t="shared" si="2039"/>
        <v>26094</v>
      </c>
      <c r="B26105">
        <f t="shared" ca="1" si="2035"/>
        <v>4.0127811705272911E-3</v>
      </c>
      <c r="C26105">
        <f t="shared" ca="1" si="2037"/>
        <v>15.786187671058267</v>
      </c>
      <c r="D26105" s="48">
        <f t="shared" ca="1" si="2036"/>
        <v>52.709438587351855</v>
      </c>
      <c r="E26105">
        <f t="shared" ca="1" si="2038"/>
        <v>81.981704491539716</v>
      </c>
    </row>
    <row r="26106" spans="1:5" x14ac:dyDescent="0.35">
      <c r="A26106">
        <f t="shared" si="2039"/>
        <v>26095</v>
      </c>
      <c r="B26106">
        <f t="shared" ca="1" si="2035"/>
        <v>6.2810106019343462E-3</v>
      </c>
      <c r="C26106">
        <f t="shared" ca="1" si="2037"/>
        <v>12.617846412599402</v>
      </c>
      <c r="D26106" s="48">
        <f t="shared" ca="1" si="2036"/>
        <v>48.328779667931457</v>
      </c>
      <c r="E26106">
        <f t="shared" ca="1" si="2038"/>
        <v>49.461369993585116</v>
      </c>
    </row>
    <row r="26107" spans="1:5" x14ac:dyDescent="0.35">
      <c r="A26107">
        <f t="shared" si="2039"/>
        <v>26096</v>
      </c>
      <c r="B26107">
        <f t="shared" ca="1" si="2035"/>
        <v>4.9473112240904157E-3</v>
      </c>
      <c r="C26107">
        <f t="shared" ca="1" si="2037"/>
        <v>14.217242926009453</v>
      </c>
      <c r="D26107" s="48">
        <f t="shared" ca="1" si="2036"/>
        <v>52.301058208813856</v>
      </c>
      <c r="E26107">
        <f t="shared" ca="1" si="2038"/>
        <v>59.005989448852361</v>
      </c>
    </row>
    <row r="26108" spans="1:5" x14ac:dyDescent="0.35">
      <c r="A26108">
        <f t="shared" si="2039"/>
        <v>26097</v>
      </c>
      <c r="B26108">
        <f t="shared" ca="1" si="2035"/>
        <v>4.2497645009245411E-3</v>
      </c>
      <c r="C26108">
        <f t="shared" ca="1" si="2037"/>
        <v>15.33972478177667</v>
      </c>
      <c r="D26108" s="48">
        <f t="shared" ca="1" si="2036"/>
        <v>50.17627458074066</v>
      </c>
      <c r="E26108">
        <f t="shared" ca="1" si="2038"/>
        <v>49.383102782669852</v>
      </c>
    </row>
    <row r="26109" spans="1:5" x14ac:dyDescent="0.35">
      <c r="A26109">
        <f t="shared" si="2039"/>
        <v>26098</v>
      </c>
      <c r="B26109">
        <f t="shared" ca="1" si="2035"/>
        <v>3.7281999982117062E-3</v>
      </c>
      <c r="C26109">
        <f t="shared" ca="1" si="2037"/>
        <v>16.377605248384878</v>
      </c>
      <c r="D26109" s="48">
        <f t="shared" ca="1" si="2036"/>
        <v>53.927809599703153</v>
      </c>
      <c r="E26109">
        <f t="shared" ca="1" si="2038"/>
        <v>59.232837017862344</v>
      </c>
    </row>
    <row r="26110" spans="1:5" x14ac:dyDescent="0.35">
      <c r="A26110">
        <f t="shared" si="2039"/>
        <v>26099</v>
      </c>
      <c r="B26110">
        <f t="shared" ca="1" si="2035"/>
        <v>6.1679750208490499E-3</v>
      </c>
      <c r="C26110">
        <f t="shared" ca="1" si="2037"/>
        <v>12.73294012539967</v>
      </c>
      <c r="D26110" s="48">
        <f t="shared" ca="1" si="2036"/>
        <v>49.589780335928914</v>
      </c>
      <c r="E26110">
        <f t="shared" ca="1" si="2038"/>
        <v>53.510067172560184</v>
      </c>
    </row>
    <row r="26111" spans="1:5" x14ac:dyDescent="0.35">
      <c r="A26111">
        <f t="shared" si="2039"/>
        <v>26100</v>
      </c>
      <c r="B26111">
        <f t="shared" ca="1" si="2035"/>
        <v>5.7796921122418741E-3</v>
      </c>
      <c r="C26111">
        <f t="shared" ca="1" si="2037"/>
        <v>13.153691382739604</v>
      </c>
      <c r="D26111" s="48">
        <f t="shared" ca="1" si="2036"/>
        <v>52.31806138239363</v>
      </c>
      <c r="E26111">
        <f t="shared" ca="1" si="2038"/>
        <v>56.227608257376836</v>
      </c>
    </row>
    <row r="26112" spans="1:5" x14ac:dyDescent="0.35">
      <c r="A26112">
        <f t="shared" si="2039"/>
        <v>26101</v>
      </c>
      <c r="B26112">
        <f t="shared" ca="1" si="2035"/>
        <v>5.114097389842513E-3</v>
      </c>
      <c r="C26112">
        <f t="shared" ca="1" si="2037"/>
        <v>13.983487640503865</v>
      </c>
      <c r="D26112" s="48">
        <f t="shared" ca="1" si="2036"/>
        <v>49.555129488780025</v>
      </c>
      <c r="E26112">
        <f t="shared" ca="1" si="2038"/>
        <v>29.568237478875346</v>
      </c>
    </row>
    <row r="26113" spans="1:5" x14ac:dyDescent="0.35">
      <c r="A26113">
        <f t="shared" si="2039"/>
        <v>26102</v>
      </c>
      <c r="B26113">
        <f t="shared" ca="1" si="2035"/>
        <v>5.7653915691070661E-3</v>
      </c>
      <c r="C26113">
        <f t="shared" ca="1" si="2037"/>
        <v>13.169994562565428</v>
      </c>
      <c r="D26113" s="48">
        <f t="shared" ca="1" si="2036"/>
        <v>51.359715702100637</v>
      </c>
      <c r="E26113">
        <f t="shared" ca="1" si="2038"/>
        <v>57.145605635441996</v>
      </c>
    </row>
    <row r="26114" spans="1:5" x14ac:dyDescent="0.35">
      <c r="A26114">
        <f t="shared" si="2039"/>
        <v>26103</v>
      </c>
      <c r="B26114">
        <f t="shared" ca="1" si="2035"/>
        <v>3.7132642079802532E-3</v>
      </c>
      <c r="C26114">
        <f t="shared" ca="1" si="2037"/>
        <v>16.410509854850737</v>
      </c>
      <c r="D26114" s="48">
        <f t="shared" ca="1" si="2036"/>
        <v>54.364436713960963</v>
      </c>
      <c r="E26114">
        <f t="shared" ca="1" si="2038"/>
        <v>41.132433767319512</v>
      </c>
    </row>
    <row r="26115" spans="1:5" x14ac:dyDescent="0.35">
      <c r="A26115">
        <f t="shared" si="2039"/>
        <v>26104</v>
      </c>
      <c r="B26115">
        <f t="shared" ca="1" si="2035"/>
        <v>4.5803632076823735E-3</v>
      </c>
      <c r="C26115">
        <f t="shared" ca="1" si="2037"/>
        <v>14.775767244511675</v>
      </c>
      <c r="D26115" s="48">
        <f t="shared" ca="1" si="2036"/>
        <v>49.479721975641816</v>
      </c>
      <c r="E26115">
        <f t="shared" ca="1" si="2038"/>
        <v>38.533151250326895</v>
      </c>
    </row>
    <row r="26116" spans="1:5" x14ac:dyDescent="0.35">
      <c r="A26116">
        <f t="shared" si="2039"/>
        <v>26105</v>
      </c>
      <c r="B26116">
        <f t="shared" ca="1" si="2035"/>
        <v>5.8511475698194548E-3</v>
      </c>
      <c r="C26116">
        <f t="shared" ca="1" si="2037"/>
        <v>13.073126822022246</v>
      </c>
      <c r="D26116" s="48">
        <f t="shared" ca="1" si="2036"/>
        <v>51.746693194551582</v>
      </c>
      <c r="E26116">
        <f t="shared" ca="1" si="2038"/>
        <v>28.614464521621127</v>
      </c>
    </row>
    <row r="26117" spans="1:5" x14ac:dyDescent="0.35">
      <c r="A26117">
        <f t="shared" si="2039"/>
        <v>26106</v>
      </c>
      <c r="B26117">
        <f t="shared" ca="1" si="2035"/>
        <v>4.8009704144837961E-3</v>
      </c>
      <c r="C26117">
        <f t="shared" ca="1" si="2037"/>
        <v>14.432297916913326</v>
      </c>
      <c r="D26117" s="48">
        <f t="shared" ca="1" si="2036"/>
        <v>49.977535766227618</v>
      </c>
      <c r="E26117">
        <f t="shared" ca="1" si="2038"/>
        <v>41.244384147578089</v>
      </c>
    </row>
    <row r="26118" spans="1:5" x14ac:dyDescent="0.35">
      <c r="A26118">
        <f t="shared" si="2039"/>
        <v>26107</v>
      </c>
      <c r="B26118">
        <f t="shared" ca="1" si="2035"/>
        <v>3.6162484055336486E-3</v>
      </c>
      <c r="C26118">
        <f t="shared" ca="1" si="2037"/>
        <v>16.629181459793752</v>
      </c>
      <c r="D26118" s="48">
        <f t="shared" ca="1" si="2036"/>
        <v>50.602636835481825</v>
      </c>
      <c r="E26118">
        <f t="shared" ca="1" si="2038"/>
        <v>62.71997107004966</v>
      </c>
    </row>
    <row r="26119" spans="1:5" x14ac:dyDescent="0.35">
      <c r="A26119">
        <f t="shared" si="2039"/>
        <v>26108</v>
      </c>
      <c r="B26119">
        <f t="shared" ca="1" si="2035"/>
        <v>4.8918126588502241E-3</v>
      </c>
      <c r="C26119">
        <f t="shared" ca="1" si="2037"/>
        <v>14.297664162597453</v>
      </c>
      <c r="D26119" s="48">
        <f t="shared" ca="1" si="2036"/>
        <v>52.317623872106047</v>
      </c>
      <c r="E26119">
        <f t="shared" ca="1" si="2038"/>
        <v>55.392980312204969</v>
      </c>
    </row>
    <row r="26120" spans="1:5" x14ac:dyDescent="0.35">
      <c r="A26120">
        <f t="shared" si="2039"/>
        <v>26109</v>
      </c>
      <c r="B26120">
        <f t="shared" ca="1" si="2035"/>
        <v>5.8491347326391678E-3</v>
      </c>
      <c r="C26120">
        <f t="shared" ca="1" si="2037"/>
        <v>13.075376027544527</v>
      </c>
      <c r="D26120" s="48">
        <f t="shared" ca="1" si="2036"/>
        <v>54.160044039524017</v>
      </c>
      <c r="E26120">
        <f t="shared" ca="1" si="2038"/>
        <v>50.283974808485254</v>
      </c>
    </row>
    <row r="26121" spans="1:5" x14ac:dyDescent="0.35">
      <c r="A26121">
        <f t="shared" si="2039"/>
        <v>26110</v>
      </c>
      <c r="B26121">
        <f t="shared" ca="1" si="2035"/>
        <v>3.2727331981304295E-3</v>
      </c>
      <c r="C26121">
        <f t="shared" ca="1" si="2037"/>
        <v>17.480131645272195</v>
      </c>
      <c r="D26121" s="48">
        <f t="shared" ca="1" si="2036"/>
        <v>53.072947883597529</v>
      </c>
      <c r="E26121">
        <f t="shared" ca="1" si="2038"/>
        <v>72.574525136655183</v>
      </c>
    </row>
    <row r="26122" spans="1:5" x14ac:dyDescent="0.35">
      <c r="A26122">
        <f t="shared" si="2039"/>
        <v>26111</v>
      </c>
      <c r="B26122">
        <f t="shared" ca="1" si="2035"/>
        <v>3.403158897280276E-3</v>
      </c>
      <c r="C26122">
        <f t="shared" ca="1" si="2037"/>
        <v>17.141897202355679</v>
      </c>
      <c r="D26122" s="48">
        <f t="shared" ca="1" si="2036"/>
        <v>55.286578333562545</v>
      </c>
      <c r="E26122">
        <f t="shared" ca="1" si="2038"/>
        <v>64.919326652858459</v>
      </c>
    </row>
    <row r="26123" spans="1:5" x14ac:dyDescent="0.35">
      <c r="A26123">
        <f t="shared" si="2039"/>
        <v>26112</v>
      </c>
      <c r="B26123">
        <f t="shared" ca="1" si="2035"/>
        <v>4.6279128007960298E-3</v>
      </c>
      <c r="C26123">
        <f t="shared" ca="1" si="2037"/>
        <v>14.699664284639338</v>
      </c>
      <c r="D26123" s="48">
        <f t="shared" ca="1" si="2036"/>
        <v>50.271612510020532</v>
      </c>
      <c r="E26123">
        <f t="shared" ca="1" si="2038"/>
        <v>63.112636601357011</v>
      </c>
    </row>
    <row r="26124" spans="1:5" x14ac:dyDescent="0.35">
      <c r="A26124">
        <f t="shared" si="2039"/>
        <v>26113</v>
      </c>
      <c r="B26124">
        <f t="shared" ref="B26124:B26187" ca="1" si="2040">_xlfn.GAMMA.INV(RAND(),$B$6,$B$7)</f>
        <v>4.6697560273152956E-3</v>
      </c>
      <c r="C26124">
        <f t="shared" ca="1" si="2037"/>
        <v>14.633658111953554</v>
      </c>
      <c r="D26124" s="48">
        <f t="shared" ref="D26124:D26187" ca="1" si="2041">_xlfn.NORM.INV(RAND(),$B$4,C26124/SQRT($B$2))</f>
        <v>52.110197688304908</v>
      </c>
      <c r="E26124">
        <f t="shared" ca="1" si="2038"/>
        <v>64.320239382825278</v>
      </c>
    </row>
    <row r="26125" spans="1:5" x14ac:dyDescent="0.35">
      <c r="A26125">
        <f t="shared" si="2039"/>
        <v>26114</v>
      </c>
      <c r="B26125">
        <f t="shared" ca="1" si="2040"/>
        <v>6.367785782406479E-3</v>
      </c>
      <c r="C26125">
        <f t="shared" ref="C26125:C26188" ca="1" si="2042">1/SQRT(B26125)</f>
        <v>12.531578458953929</v>
      </c>
      <c r="D26125" s="48">
        <f t="shared" ca="1" si="2041"/>
        <v>53.065572900143934</v>
      </c>
      <c r="E26125">
        <f t="shared" ref="E26125:E26188" ca="1" si="2043">_xlfn.NORM.INV(RAND(),D26125,C26125)</f>
        <v>57.521605367751796</v>
      </c>
    </row>
    <row r="26126" spans="1:5" x14ac:dyDescent="0.35">
      <c r="A26126">
        <f t="shared" ref="A26126:A26189" si="2044">A26125+1</f>
        <v>26115</v>
      </c>
      <c r="B26126">
        <f t="shared" ca="1" si="2040"/>
        <v>4.24954859990684E-3</v>
      </c>
      <c r="C26126">
        <f t="shared" ca="1" si="2042"/>
        <v>15.340114449061268</v>
      </c>
      <c r="D26126" s="48">
        <f t="shared" ca="1" si="2041"/>
        <v>53.846204512671896</v>
      </c>
      <c r="E26126">
        <f t="shared" ca="1" si="2043"/>
        <v>65.585235530799181</v>
      </c>
    </row>
    <row r="26127" spans="1:5" x14ac:dyDescent="0.35">
      <c r="A26127">
        <f t="shared" si="2044"/>
        <v>26116</v>
      </c>
      <c r="B26127">
        <f t="shared" ca="1" si="2040"/>
        <v>3.4742147671952806E-3</v>
      </c>
      <c r="C26127">
        <f t="shared" ca="1" si="2042"/>
        <v>16.965695539406514</v>
      </c>
      <c r="D26127" s="48">
        <f t="shared" ca="1" si="2041"/>
        <v>55.855153495199403</v>
      </c>
      <c r="E26127">
        <f t="shared" ca="1" si="2043"/>
        <v>68.829981510109434</v>
      </c>
    </row>
    <row r="26128" spans="1:5" x14ac:dyDescent="0.35">
      <c r="A26128">
        <f t="shared" si="2044"/>
        <v>26117</v>
      </c>
      <c r="B26128">
        <f t="shared" ca="1" si="2040"/>
        <v>4.1710009891581063E-3</v>
      </c>
      <c r="C26128">
        <f t="shared" ca="1" si="2042"/>
        <v>15.483882021545632</v>
      </c>
      <c r="D26128" s="48">
        <f t="shared" ca="1" si="2041"/>
        <v>54.25310153900444</v>
      </c>
      <c r="E26128">
        <f t="shared" ca="1" si="2043"/>
        <v>65.39937251624427</v>
      </c>
    </row>
    <row r="26129" spans="1:5" x14ac:dyDescent="0.35">
      <c r="A26129">
        <f t="shared" si="2044"/>
        <v>26118</v>
      </c>
      <c r="B26129">
        <f t="shared" ca="1" si="2040"/>
        <v>4.2797313155902858E-3</v>
      </c>
      <c r="C26129">
        <f t="shared" ca="1" si="2042"/>
        <v>15.285925820652395</v>
      </c>
      <c r="D26129" s="48">
        <f t="shared" ca="1" si="2041"/>
        <v>54.691899474109384</v>
      </c>
      <c r="E26129">
        <f t="shared" ca="1" si="2043"/>
        <v>66.068105382056402</v>
      </c>
    </row>
    <row r="26130" spans="1:5" x14ac:dyDescent="0.35">
      <c r="A26130">
        <f t="shared" si="2044"/>
        <v>26119</v>
      </c>
      <c r="B26130">
        <f t="shared" ca="1" si="2040"/>
        <v>7.4138528537257336E-3</v>
      </c>
      <c r="C26130">
        <f t="shared" ca="1" si="2042"/>
        <v>11.613898306135621</v>
      </c>
      <c r="D26130" s="48">
        <f t="shared" ca="1" si="2041"/>
        <v>53.425399206605363</v>
      </c>
      <c r="E26130">
        <f t="shared" ca="1" si="2043"/>
        <v>49.868077005117094</v>
      </c>
    </row>
    <row r="26131" spans="1:5" x14ac:dyDescent="0.35">
      <c r="A26131">
        <f t="shared" si="2044"/>
        <v>26120</v>
      </c>
      <c r="B26131">
        <f t="shared" ca="1" si="2040"/>
        <v>4.4150194142802265E-3</v>
      </c>
      <c r="C26131">
        <f t="shared" ca="1" si="2042"/>
        <v>15.049902665949626</v>
      </c>
      <c r="D26131" s="48">
        <f t="shared" ca="1" si="2041"/>
        <v>51.278606229794761</v>
      </c>
      <c r="E26131">
        <f t="shared" ca="1" si="2043"/>
        <v>38.455958270633658</v>
      </c>
    </row>
    <row r="26132" spans="1:5" x14ac:dyDescent="0.35">
      <c r="A26132">
        <f t="shared" si="2044"/>
        <v>26121</v>
      </c>
      <c r="B26132">
        <f t="shared" ca="1" si="2040"/>
        <v>4.474972388851476E-3</v>
      </c>
      <c r="C26132">
        <f t="shared" ca="1" si="2042"/>
        <v>14.948747972662986</v>
      </c>
      <c r="D26132" s="48">
        <f t="shared" ca="1" si="2041"/>
        <v>49.853089031616129</v>
      </c>
      <c r="E26132">
        <f t="shared" ca="1" si="2043"/>
        <v>63.283566379706542</v>
      </c>
    </row>
    <row r="26133" spans="1:5" x14ac:dyDescent="0.35">
      <c r="A26133">
        <f t="shared" si="2044"/>
        <v>26122</v>
      </c>
      <c r="B26133">
        <f t="shared" ca="1" si="2040"/>
        <v>4.5430390156674678E-3</v>
      </c>
      <c r="C26133">
        <f t="shared" ca="1" si="2042"/>
        <v>14.836339636295403</v>
      </c>
      <c r="D26133" s="48">
        <f t="shared" ca="1" si="2041"/>
        <v>53.674261894298319</v>
      </c>
      <c r="E26133">
        <f t="shared" ca="1" si="2043"/>
        <v>69.928981655496514</v>
      </c>
    </row>
    <row r="26134" spans="1:5" x14ac:dyDescent="0.35">
      <c r="A26134">
        <f t="shared" si="2044"/>
        <v>26123</v>
      </c>
      <c r="B26134">
        <f t="shared" ca="1" si="2040"/>
        <v>4.5672020787661249E-3</v>
      </c>
      <c r="C26134">
        <f t="shared" ca="1" si="2042"/>
        <v>14.797041306788946</v>
      </c>
      <c r="D26134" s="48">
        <f t="shared" ca="1" si="2041"/>
        <v>54.816598170029707</v>
      </c>
      <c r="E26134">
        <f t="shared" ca="1" si="2043"/>
        <v>55.717898285494783</v>
      </c>
    </row>
    <row r="26135" spans="1:5" x14ac:dyDescent="0.35">
      <c r="A26135">
        <f t="shared" si="2044"/>
        <v>26124</v>
      </c>
      <c r="B26135">
        <f t="shared" ca="1" si="2040"/>
        <v>4.4477668939817451E-3</v>
      </c>
      <c r="C26135">
        <f t="shared" ca="1" si="2042"/>
        <v>14.994396507882879</v>
      </c>
      <c r="D26135" s="48">
        <f t="shared" ca="1" si="2041"/>
        <v>51.783374611497379</v>
      </c>
      <c r="E26135">
        <f t="shared" ca="1" si="2043"/>
        <v>68.776270482340621</v>
      </c>
    </row>
    <row r="26136" spans="1:5" x14ac:dyDescent="0.35">
      <c r="A26136">
        <f t="shared" si="2044"/>
        <v>26125</v>
      </c>
      <c r="B26136">
        <f t="shared" ca="1" si="2040"/>
        <v>3.6890255917405943E-3</v>
      </c>
      <c r="C26136">
        <f t="shared" ca="1" si="2042"/>
        <v>16.464333933620139</v>
      </c>
      <c r="D26136" s="48">
        <f t="shared" ca="1" si="2041"/>
        <v>54.286039812427333</v>
      </c>
      <c r="E26136">
        <f t="shared" ca="1" si="2043"/>
        <v>59.226451648940902</v>
      </c>
    </row>
    <row r="26137" spans="1:5" x14ac:dyDescent="0.35">
      <c r="A26137">
        <f t="shared" si="2044"/>
        <v>26126</v>
      </c>
      <c r="B26137">
        <f t="shared" ca="1" si="2040"/>
        <v>5.6893043476027349E-3</v>
      </c>
      <c r="C26137">
        <f t="shared" ca="1" si="2042"/>
        <v>13.257768049666453</v>
      </c>
      <c r="D26137" s="48">
        <f t="shared" ca="1" si="2041"/>
        <v>49.585146961056537</v>
      </c>
      <c r="E26137">
        <f t="shared" ca="1" si="2043"/>
        <v>59.463044497780324</v>
      </c>
    </row>
    <row r="26138" spans="1:5" x14ac:dyDescent="0.35">
      <c r="A26138">
        <f t="shared" si="2044"/>
        <v>26127</v>
      </c>
      <c r="B26138">
        <f t="shared" ca="1" si="2040"/>
        <v>3.816015632727935E-3</v>
      </c>
      <c r="C26138">
        <f t="shared" ca="1" si="2042"/>
        <v>16.188064547758689</v>
      </c>
      <c r="D26138" s="48">
        <f t="shared" ca="1" si="2041"/>
        <v>52.238544552106525</v>
      </c>
      <c r="E26138">
        <f t="shared" ca="1" si="2043"/>
        <v>39.753932358941249</v>
      </c>
    </row>
    <row r="26139" spans="1:5" x14ac:dyDescent="0.35">
      <c r="A26139">
        <f t="shared" si="2044"/>
        <v>26128</v>
      </c>
      <c r="B26139">
        <f t="shared" ca="1" si="2040"/>
        <v>5.8814917440435125E-3</v>
      </c>
      <c r="C26139">
        <f t="shared" ca="1" si="2042"/>
        <v>13.039359349348958</v>
      </c>
      <c r="D26139" s="48">
        <f t="shared" ca="1" si="2041"/>
        <v>52.917280889742337</v>
      </c>
      <c r="E26139">
        <f t="shared" ca="1" si="2043"/>
        <v>76.300572329977769</v>
      </c>
    </row>
    <row r="26140" spans="1:5" x14ac:dyDescent="0.35">
      <c r="A26140">
        <f t="shared" si="2044"/>
        <v>26129</v>
      </c>
      <c r="B26140">
        <f t="shared" ca="1" si="2040"/>
        <v>4.6922806920291597E-3</v>
      </c>
      <c r="C26140">
        <f t="shared" ca="1" si="2042"/>
        <v>14.598492401659993</v>
      </c>
      <c r="D26140" s="48">
        <f t="shared" ca="1" si="2041"/>
        <v>51.246505126149785</v>
      </c>
      <c r="E26140">
        <f t="shared" ca="1" si="2043"/>
        <v>67.765943642246526</v>
      </c>
    </row>
    <row r="26141" spans="1:5" x14ac:dyDescent="0.35">
      <c r="A26141">
        <f t="shared" si="2044"/>
        <v>26130</v>
      </c>
      <c r="B26141">
        <f t="shared" ca="1" si="2040"/>
        <v>3.8195798468162912E-3</v>
      </c>
      <c r="C26141">
        <f t="shared" ca="1" si="2042"/>
        <v>16.180509895626798</v>
      </c>
      <c r="D26141" s="48">
        <f t="shared" ca="1" si="2041"/>
        <v>52.74262015052544</v>
      </c>
      <c r="E26141">
        <f t="shared" ca="1" si="2043"/>
        <v>28.411008390145557</v>
      </c>
    </row>
    <row r="26142" spans="1:5" x14ac:dyDescent="0.35">
      <c r="A26142">
        <f t="shared" si="2044"/>
        <v>26131</v>
      </c>
      <c r="B26142">
        <f t="shared" ca="1" si="2040"/>
        <v>7.6393070466321007E-3</v>
      </c>
      <c r="C26142">
        <f t="shared" ca="1" si="2042"/>
        <v>11.441237924831983</v>
      </c>
      <c r="D26142" s="48">
        <f t="shared" ca="1" si="2041"/>
        <v>51.837527786872116</v>
      </c>
      <c r="E26142">
        <f t="shared" ca="1" si="2043"/>
        <v>26.491734163514664</v>
      </c>
    </row>
    <row r="26143" spans="1:5" x14ac:dyDescent="0.35">
      <c r="A26143">
        <f t="shared" si="2044"/>
        <v>26132</v>
      </c>
      <c r="B26143">
        <f t="shared" ca="1" si="2040"/>
        <v>4.4029920422991335E-3</v>
      </c>
      <c r="C26143">
        <f t="shared" ca="1" si="2042"/>
        <v>15.070444076263097</v>
      </c>
      <c r="D26143" s="48">
        <f t="shared" ca="1" si="2041"/>
        <v>55.801509455887718</v>
      </c>
      <c r="E26143">
        <f t="shared" ca="1" si="2043"/>
        <v>45.665774640436794</v>
      </c>
    </row>
    <row r="26144" spans="1:5" x14ac:dyDescent="0.35">
      <c r="A26144">
        <f t="shared" si="2044"/>
        <v>26133</v>
      </c>
      <c r="B26144">
        <f t="shared" ca="1" si="2040"/>
        <v>3.949426482433873E-3</v>
      </c>
      <c r="C26144">
        <f t="shared" ca="1" si="2042"/>
        <v>15.912300913308981</v>
      </c>
      <c r="D26144" s="48">
        <f t="shared" ca="1" si="2041"/>
        <v>53.384426327677538</v>
      </c>
      <c r="E26144">
        <f t="shared" ca="1" si="2043"/>
        <v>44.676752151875277</v>
      </c>
    </row>
    <row r="26145" spans="1:5" x14ac:dyDescent="0.35">
      <c r="A26145">
        <f t="shared" si="2044"/>
        <v>26134</v>
      </c>
      <c r="B26145">
        <f t="shared" ca="1" si="2040"/>
        <v>5.6070951694943182E-3</v>
      </c>
      <c r="C26145">
        <f t="shared" ca="1" si="2042"/>
        <v>13.354604667968983</v>
      </c>
      <c r="D26145" s="48">
        <f t="shared" ca="1" si="2041"/>
        <v>50.943658847783155</v>
      </c>
      <c r="E26145">
        <f t="shared" ca="1" si="2043"/>
        <v>54.988953258460668</v>
      </c>
    </row>
    <row r="26146" spans="1:5" x14ac:dyDescent="0.35">
      <c r="A26146">
        <f t="shared" si="2044"/>
        <v>26135</v>
      </c>
      <c r="B26146">
        <f t="shared" ca="1" si="2040"/>
        <v>4.5249337001494654E-3</v>
      </c>
      <c r="C26146">
        <f t="shared" ca="1" si="2042"/>
        <v>14.865991832860106</v>
      </c>
      <c r="D26146" s="48">
        <f t="shared" ca="1" si="2041"/>
        <v>51.570132205717876</v>
      </c>
      <c r="E26146">
        <f t="shared" ca="1" si="2043"/>
        <v>34.738588851099195</v>
      </c>
    </row>
    <row r="26147" spans="1:5" x14ac:dyDescent="0.35">
      <c r="A26147">
        <f t="shared" si="2044"/>
        <v>26136</v>
      </c>
      <c r="B26147">
        <f t="shared" ca="1" si="2040"/>
        <v>5.3645229885444486E-3</v>
      </c>
      <c r="C26147">
        <f t="shared" ca="1" si="2042"/>
        <v>13.653199766570783</v>
      </c>
      <c r="D26147" s="48">
        <f t="shared" ca="1" si="2041"/>
        <v>54.542717729078447</v>
      </c>
      <c r="E26147">
        <f t="shared" ca="1" si="2043"/>
        <v>62.595694349110303</v>
      </c>
    </row>
    <row r="26148" spans="1:5" x14ac:dyDescent="0.35">
      <c r="A26148">
        <f t="shared" si="2044"/>
        <v>26137</v>
      </c>
      <c r="B26148">
        <f t="shared" ca="1" si="2040"/>
        <v>4.6883200418492447E-3</v>
      </c>
      <c r="C26148">
        <f t="shared" ca="1" si="2042"/>
        <v>14.604657436773294</v>
      </c>
      <c r="D26148" s="48">
        <f t="shared" ca="1" si="2041"/>
        <v>52.020816239106907</v>
      </c>
      <c r="E26148">
        <f t="shared" ca="1" si="2043"/>
        <v>34.483118118989886</v>
      </c>
    </row>
    <row r="26149" spans="1:5" x14ac:dyDescent="0.35">
      <c r="A26149">
        <f t="shared" si="2044"/>
        <v>26138</v>
      </c>
      <c r="B26149">
        <f t="shared" ca="1" si="2040"/>
        <v>5.2174506773504051E-3</v>
      </c>
      <c r="C26149">
        <f t="shared" ca="1" si="2042"/>
        <v>13.844294332260766</v>
      </c>
      <c r="D26149" s="48">
        <f t="shared" ca="1" si="2041"/>
        <v>54.437228602575139</v>
      </c>
      <c r="E26149">
        <f t="shared" ca="1" si="2043"/>
        <v>48.784529716442442</v>
      </c>
    </row>
    <row r="26150" spans="1:5" x14ac:dyDescent="0.35">
      <c r="A26150">
        <f t="shared" si="2044"/>
        <v>26139</v>
      </c>
      <c r="B26150">
        <f t="shared" ca="1" si="2040"/>
        <v>7.1443065377889232E-3</v>
      </c>
      <c r="C26150">
        <f t="shared" ca="1" si="2042"/>
        <v>11.830959285815066</v>
      </c>
      <c r="D26150" s="48">
        <f t="shared" ca="1" si="2041"/>
        <v>52.146243220083832</v>
      </c>
      <c r="E26150">
        <f t="shared" ca="1" si="2043"/>
        <v>55.572663079054152</v>
      </c>
    </row>
    <row r="26151" spans="1:5" x14ac:dyDescent="0.35">
      <c r="A26151">
        <f t="shared" si="2044"/>
        <v>26140</v>
      </c>
      <c r="B26151">
        <f t="shared" ca="1" si="2040"/>
        <v>6.8262352406126669E-3</v>
      </c>
      <c r="C26151">
        <f t="shared" ca="1" si="2042"/>
        <v>12.103455415041145</v>
      </c>
      <c r="D26151" s="48">
        <f t="shared" ca="1" si="2041"/>
        <v>52.566138710396025</v>
      </c>
      <c r="E26151">
        <f t="shared" ca="1" si="2043"/>
        <v>45.374522659865178</v>
      </c>
    </row>
    <row r="26152" spans="1:5" x14ac:dyDescent="0.35">
      <c r="A26152">
        <f t="shared" si="2044"/>
        <v>26141</v>
      </c>
      <c r="B26152">
        <f t="shared" ca="1" si="2040"/>
        <v>4.6376338916548398E-3</v>
      </c>
      <c r="C26152">
        <f t="shared" ca="1" si="2042"/>
        <v>14.684249987538793</v>
      </c>
      <c r="D26152" s="48">
        <f t="shared" ca="1" si="2041"/>
        <v>51.643800848334813</v>
      </c>
      <c r="E26152">
        <f t="shared" ca="1" si="2043"/>
        <v>39.217404509338117</v>
      </c>
    </row>
    <row r="26153" spans="1:5" x14ac:dyDescent="0.35">
      <c r="A26153">
        <f t="shared" si="2044"/>
        <v>26142</v>
      </c>
      <c r="B26153">
        <f t="shared" ca="1" si="2040"/>
        <v>6.3173422495026634E-3</v>
      </c>
      <c r="C26153">
        <f t="shared" ca="1" si="2042"/>
        <v>12.58151086612274</v>
      </c>
      <c r="D26153" s="48">
        <f t="shared" ca="1" si="2041"/>
        <v>52.444819712359205</v>
      </c>
      <c r="E26153">
        <f t="shared" ca="1" si="2043"/>
        <v>44.871742166597052</v>
      </c>
    </row>
    <row r="26154" spans="1:5" x14ac:dyDescent="0.35">
      <c r="A26154">
        <f t="shared" si="2044"/>
        <v>26143</v>
      </c>
      <c r="B26154">
        <f t="shared" ca="1" si="2040"/>
        <v>4.6197787533403933E-3</v>
      </c>
      <c r="C26154">
        <f t="shared" ca="1" si="2042"/>
        <v>14.712599447639095</v>
      </c>
      <c r="D26154" s="48">
        <f t="shared" ca="1" si="2041"/>
        <v>49.87284932927917</v>
      </c>
      <c r="E26154">
        <f t="shared" ca="1" si="2043"/>
        <v>65.29092394068914</v>
      </c>
    </row>
    <row r="26155" spans="1:5" x14ac:dyDescent="0.35">
      <c r="A26155">
        <f t="shared" si="2044"/>
        <v>26144</v>
      </c>
      <c r="B26155">
        <f t="shared" ca="1" si="2040"/>
        <v>5.2382018190536657E-3</v>
      </c>
      <c r="C26155">
        <f t="shared" ca="1" si="2042"/>
        <v>13.816845027305208</v>
      </c>
      <c r="D26155" s="48">
        <f t="shared" ca="1" si="2041"/>
        <v>52.163389422635582</v>
      </c>
      <c r="E26155">
        <f t="shared" ca="1" si="2043"/>
        <v>57.152706974918658</v>
      </c>
    </row>
    <row r="26156" spans="1:5" x14ac:dyDescent="0.35">
      <c r="A26156">
        <f t="shared" si="2044"/>
        <v>26145</v>
      </c>
      <c r="B26156">
        <f t="shared" ca="1" si="2040"/>
        <v>4.9905991029697266E-3</v>
      </c>
      <c r="C26156">
        <f t="shared" ca="1" si="2042"/>
        <v>14.155449276796185</v>
      </c>
      <c r="D26156" s="48">
        <f t="shared" ca="1" si="2041"/>
        <v>53.651799379712607</v>
      </c>
      <c r="E26156">
        <f t="shared" ca="1" si="2043"/>
        <v>64.752377195128958</v>
      </c>
    </row>
    <row r="26157" spans="1:5" x14ac:dyDescent="0.35">
      <c r="A26157">
        <f t="shared" si="2044"/>
        <v>26146</v>
      </c>
      <c r="B26157">
        <f t="shared" ca="1" si="2040"/>
        <v>5.2611698118145292E-3</v>
      </c>
      <c r="C26157">
        <f t="shared" ca="1" si="2042"/>
        <v>13.786652853893035</v>
      </c>
      <c r="D26157" s="48">
        <f t="shared" ca="1" si="2041"/>
        <v>52.810241309976668</v>
      </c>
      <c r="E26157">
        <f t="shared" ca="1" si="2043"/>
        <v>62.722943368462872</v>
      </c>
    </row>
    <row r="26158" spans="1:5" x14ac:dyDescent="0.35">
      <c r="A26158">
        <f t="shared" si="2044"/>
        <v>26147</v>
      </c>
      <c r="B26158">
        <f t="shared" ca="1" si="2040"/>
        <v>5.0179782907414658E-3</v>
      </c>
      <c r="C26158">
        <f t="shared" ca="1" si="2042"/>
        <v>14.116778841424042</v>
      </c>
      <c r="D26158" s="48">
        <f t="shared" ca="1" si="2041"/>
        <v>50.982818201214954</v>
      </c>
      <c r="E26158">
        <f t="shared" ca="1" si="2043"/>
        <v>39.34072197886524</v>
      </c>
    </row>
    <row r="26159" spans="1:5" x14ac:dyDescent="0.35">
      <c r="A26159">
        <f t="shared" si="2044"/>
        <v>26148</v>
      </c>
      <c r="B26159">
        <f t="shared" ca="1" si="2040"/>
        <v>4.3400156933322449E-3</v>
      </c>
      <c r="C26159">
        <f t="shared" ca="1" si="2042"/>
        <v>15.179391073847095</v>
      </c>
      <c r="D26159" s="48">
        <f t="shared" ca="1" si="2041"/>
        <v>53.801478517994511</v>
      </c>
      <c r="E26159">
        <f t="shared" ca="1" si="2043"/>
        <v>55.141803855023873</v>
      </c>
    </row>
    <row r="26160" spans="1:5" x14ac:dyDescent="0.35">
      <c r="A26160">
        <f t="shared" si="2044"/>
        <v>26149</v>
      </c>
      <c r="B26160">
        <f t="shared" ca="1" si="2040"/>
        <v>4.4346972016888146E-3</v>
      </c>
      <c r="C26160">
        <f t="shared" ca="1" si="2042"/>
        <v>15.01647557691515</v>
      </c>
      <c r="D26160" s="48">
        <f t="shared" ca="1" si="2041"/>
        <v>52.878051304494122</v>
      </c>
      <c r="E26160">
        <f t="shared" ca="1" si="2043"/>
        <v>47.32893954065117</v>
      </c>
    </row>
    <row r="26161" spans="1:5" x14ac:dyDescent="0.35">
      <c r="A26161">
        <f t="shared" si="2044"/>
        <v>26150</v>
      </c>
      <c r="B26161">
        <f t="shared" ca="1" si="2040"/>
        <v>4.4097796502023867E-3</v>
      </c>
      <c r="C26161">
        <f t="shared" ca="1" si="2042"/>
        <v>15.058841267703855</v>
      </c>
      <c r="D26161" s="48">
        <f t="shared" ca="1" si="2041"/>
        <v>49.26129308891921</v>
      </c>
      <c r="E26161">
        <f t="shared" ca="1" si="2043"/>
        <v>55.202740804124929</v>
      </c>
    </row>
    <row r="26162" spans="1:5" x14ac:dyDescent="0.35">
      <c r="A26162">
        <f t="shared" si="2044"/>
        <v>26151</v>
      </c>
      <c r="B26162">
        <f t="shared" ca="1" si="2040"/>
        <v>4.9706656343447876E-3</v>
      </c>
      <c r="C26162">
        <f t="shared" ca="1" si="2042"/>
        <v>14.183804119220405</v>
      </c>
      <c r="D26162" s="48">
        <f t="shared" ca="1" si="2041"/>
        <v>50.986971069212018</v>
      </c>
      <c r="E26162">
        <f t="shared" ca="1" si="2043"/>
        <v>23.964578062487885</v>
      </c>
    </row>
    <row r="26163" spans="1:5" x14ac:dyDescent="0.35">
      <c r="A26163">
        <f t="shared" si="2044"/>
        <v>26152</v>
      </c>
      <c r="B26163">
        <f t="shared" ca="1" si="2040"/>
        <v>4.7625055708207234E-3</v>
      </c>
      <c r="C26163">
        <f t="shared" ca="1" si="2042"/>
        <v>14.490462645110407</v>
      </c>
      <c r="D26163" s="48">
        <f t="shared" ca="1" si="2041"/>
        <v>53.512973586957045</v>
      </c>
      <c r="E26163">
        <f t="shared" ca="1" si="2043"/>
        <v>51.205429967672082</v>
      </c>
    </row>
    <row r="26164" spans="1:5" x14ac:dyDescent="0.35">
      <c r="A26164">
        <f t="shared" si="2044"/>
        <v>26153</v>
      </c>
      <c r="B26164">
        <f t="shared" ca="1" si="2040"/>
        <v>5.8372583451578291E-3</v>
      </c>
      <c r="C26164">
        <f t="shared" ca="1" si="2042"/>
        <v>13.088670738565956</v>
      </c>
      <c r="D26164" s="48">
        <f t="shared" ca="1" si="2041"/>
        <v>52.660122443843392</v>
      </c>
      <c r="E26164">
        <f t="shared" ca="1" si="2043"/>
        <v>42.499073590084159</v>
      </c>
    </row>
    <row r="26165" spans="1:5" x14ac:dyDescent="0.35">
      <c r="A26165">
        <f t="shared" si="2044"/>
        <v>26154</v>
      </c>
      <c r="B26165">
        <f t="shared" ca="1" si="2040"/>
        <v>4.8780551952286892E-3</v>
      </c>
      <c r="C26165">
        <f t="shared" ca="1" si="2042"/>
        <v>14.317811649161644</v>
      </c>
      <c r="D26165" s="48">
        <f t="shared" ca="1" si="2041"/>
        <v>53.862902463627655</v>
      </c>
      <c r="E26165">
        <f t="shared" ca="1" si="2043"/>
        <v>50.406725787402223</v>
      </c>
    </row>
    <row r="26166" spans="1:5" x14ac:dyDescent="0.35">
      <c r="A26166">
        <f t="shared" si="2044"/>
        <v>26155</v>
      </c>
      <c r="B26166">
        <f t="shared" ca="1" si="2040"/>
        <v>5.1796797349227828E-3</v>
      </c>
      <c r="C26166">
        <f t="shared" ca="1" si="2042"/>
        <v>13.894679900877282</v>
      </c>
      <c r="D26166" s="48">
        <f t="shared" ca="1" si="2041"/>
        <v>48.6531931322235</v>
      </c>
      <c r="E26166">
        <f t="shared" ca="1" si="2043"/>
        <v>50.79181712914707</v>
      </c>
    </row>
    <row r="26167" spans="1:5" x14ac:dyDescent="0.35">
      <c r="A26167">
        <f t="shared" si="2044"/>
        <v>26156</v>
      </c>
      <c r="B26167">
        <f t="shared" ca="1" si="2040"/>
        <v>5.8035260784374387E-3</v>
      </c>
      <c r="C26167">
        <f t="shared" ca="1" si="2042"/>
        <v>13.126653753375551</v>
      </c>
      <c r="D26167" s="48">
        <f t="shared" ca="1" si="2041"/>
        <v>53.39627735501842</v>
      </c>
      <c r="E26167">
        <f t="shared" ca="1" si="2043"/>
        <v>64.491553151717042</v>
      </c>
    </row>
    <row r="26168" spans="1:5" x14ac:dyDescent="0.35">
      <c r="A26168">
        <f t="shared" si="2044"/>
        <v>26157</v>
      </c>
      <c r="B26168">
        <f t="shared" ca="1" si="2040"/>
        <v>4.501601828608085E-3</v>
      </c>
      <c r="C26168">
        <f t="shared" ca="1" si="2042"/>
        <v>14.904467374663865</v>
      </c>
      <c r="D26168" s="48">
        <f t="shared" ca="1" si="2041"/>
        <v>54.157795151160521</v>
      </c>
      <c r="E26168">
        <f t="shared" ca="1" si="2043"/>
        <v>50.839064275211129</v>
      </c>
    </row>
    <row r="26169" spans="1:5" x14ac:dyDescent="0.35">
      <c r="A26169">
        <f t="shared" si="2044"/>
        <v>26158</v>
      </c>
      <c r="B26169">
        <f t="shared" ca="1" si="2040"/>
        <v>5.7869552936648787E-3</v>
      </c>
      <c r="C26169">
        <f t="shared" ca="1" si="2042"/>
        <v>13.145434221755162</v>
      </c>
      <c r="D26169" s="48">
        <f t="shared" ca="1" si="2041"/>
        <v>51.504606524615397</v>
      </c>
      <c r="E26169">
        <f t="shared" ca="1" si="2043"/>
        <v>48.242645862107672</v>
      </c>
    </row>
    <row r="26170" spans="1:5" x14ac:dyDescent="0.35">
      <c r="A26170">
        <f t="shared" si="2044"/>
        <v>26159</v>
      </c>
      <c r="B26170">
        <f t="shared" ca="1" si="2040"/>
        <v>4.5465897653429524E-3</v>
      </c>
      <c r="C26170">
        <f t="shared" ca="1" si="2042"/>
        <v>14.830545137529844</v>
      </c>
      <c r="D26170" s="48">
        <f t="shared" ca="1" si="2041"/>
        <v>52.519715784386669</v>
      </c>
      <c r="E26170">
        <f t="shared" ca="1" si="2043"/>
        <v>77.339458555965109</v>
      </c>
    </row>
    <row r="26171" spans="1:5" x14ac:dyDescent="0.35">
      <c r="A26171">
        <f t="shared" si="2044"/>
        <v>26160</v>
      </c>
      <c r="B26171">
        <f t="shared" ca="1" si="2040"/>
        <v>4.0063322150921911E-3</v>
      </c>
      <c r="C26171">
        <f t="shared" ca="1" si="2042"/>
        <v>15.798888001416779</v>
      </c>
      <c r="D26171" s="48">
        <f t="shared" ca="1" si="2041"/>
        <v>51.096805858424261</v>
      </c>
      <c r="E26171">
        <f t="shared" ca="1" si="2043"/>
        <v>44.540385141016941</v>
      </c>
    </row>
    <row r="26172" spans="1:5" x14ac:dyDescent="0.35">
      <c r="A26172">
        <f t="shared" si="2044"/>
        <v>26161</v>
      </c>
      <c r="B26172">
        <f t="shared" ca="1" si="2040"/>
        <v>3.3090567187326753E-3</v>
      </c>
      <c r="C26172">
        <f t="shared" ca="1" si="2042"/>
        <v>17.383927191910416</v>
      </c>
      <c r="D26172" s="48">
        <f t="shared" ca="1" si="2041"/>
        <v>48.565775437393825</v>
      </c>
      <c r="E26172">
        <f t="shared" ca="1" si="2043"/>
        <v>35.064246076646803</v>
      </c>
    </row>
    <row r="26173" spans="1:5" x14ac:dyDescent="0.35">
      <c r="A26173">
        <f t="shared" si="2044"/>
        <v>26162</v>
      </c>
      <c r="B26173">
        <f t="shared" ca="1" si="2040"/>
        <v>5.9326132278830004E-3</v>
      </c>
      <c r="C26173">
        <f t="shared" ca="1" si="2042"/>
        <v>12.983057547590326</v>
      </c>
      <c r="D26173" s="48">
        <f t="shared" ca="1" si="2041"/>
        <v>51.757028092302626</v>
      </c>
      <c r="E26173">
        <f t="shared" ca="1" si="2043"/>
        <v>25.369280536842254</v>
      </c>
    </row>
    <row r="26174" spans="1:5" x14ac:dyDescent="0.35">
      <c r="A26174">
        <f t="shared" si="2044"/>
        <v>26163</v>
      </c>
      <c r="B26174">
        <f t="shared" ca="1" si="2040"/>
        <v>4.1458606022256057E-3</v>
      </c>
      <c r="C26174">
        <f t="shared" ca="1" si="2042"/>
        <v>15.530757986895557</v>
      </c>
      <c r="D26174" s="48">
        <f t="shared" ca="1" si="2041"/>
        <v>51.780602419303165</v>
      </c>
      <c r="E26174">
        <f t="shared" ca="1" si="2043"/>
        <v>84.934579301399083</v>
      </c>
    </row>
    <row r="26175" spans="1:5" x14ac:dyDescent="0.35">
      <c r="A26175">
        <f t="shared" si="2044"/>
        <v>26164</v>
      </c>
      <c r="B26175">
        <f t="shared" ca="1" si="2040"/>
        <v>3.2978618149795869E-3</v>
      </c>
      <c r="C26175">
        <f t="shared" ca="1" si="2042"/>
        <v>17.413407886631312</v>
      </c>
      <c r="D26175" s="48">
        <f t="shared" ca="1" si="2041"/>
        <v>54.887130513677548</v>
      </c>
      <c r="E26175">
        <f t="shared" ca="1" si="2043"/>
        <v>60.661979866600149</v>
      </c>
    </row>
    <row r="26176" spans="1:5" x14ac:dyDescent="0.35">
      <c r="A26176">
        <f t="shared" si="2044"/>
        <v>26165</v>
      </c>
      <c r="B26176">
        <f t="shared" ca="1" si="2040"/>
        <v>4.1406713367128315E-3</v>
      </c>
      <c r="C26176">
        <f t="shared" ca="1" si="2042"/>
        <v>15.540486843082382</v>
      </c>
      <c r="D26176" s="48">
        <f t="shared" ca="1" si="2041"/>
        <v>51.608648251989848</v>
      </c>
      <c r="E26176">
        <f t="shared" ca="1" si="2043"/>
        <v>33.655887983304808</v>
      </c>
    </row>
    <row r="26177" spans="1:5" x14ac:dyDescent="0.35">
      <c r="A26177">
        <f t="shared" si="2044"/>
        <v>26166</v>
      </c>
      <c r="B26177">
        <f t="shared" ca="1" si="2040"/>
        <v>5.2509989693275902E-3</v>
      </c>
      <c r="C26177">
        <f t="shared" ca="1" si="2042"/>
        <v>13.799998318340958</v>
      </c>
      <c r="D26177" s="48">
        <f t="shared" ca="1" si="2041"/>
        <v>53.481860587802785</v>
      </c>
      <c r="E26177">
        <f t="shared" ca="1" si="2043"/>
        <v>58.188994269976789</v>
      </c>
    </row>
    <row r="26178" spans="1:5" x14ac:dyDescent="0.35">
      <c r="A26178">
        <f t="shared" si="2044"/>
        <v>26167</v>
      </c>
      <c r="B26178">
        <f t="shared" ca="1" si="2040"/>
        <v>4.6230647013359005E-3</v>
      </c>
      <c r="C26178">
        <f t="shared" ca="1" si="2042"/>
        <v>14.707369861489124</v>
      </c>
      <c r="D26178" s="48">
        <f t="shared" ca="1" si="2041"/>
        <v>49.86275764110929</v>
      </c>
      <c r="E26178">
        <f t="shared" ca="1" si="2043"/>
        <v>36.963875445576022</v>
      </c>
    </row>
    <row r="26179" spans="1:5" x14ac:dyDescent="0.35">
      <c r="A26179">
        <f t="shared" si="2044"/>
        <v>26168</v>
      </c>
      <c r="B26179">
        <f t="shared" ca="1" si="2040"/>
        <v>2.9161880808305151E-3</v>
      </c>
      <c r="C26179">
        <f t="shared" ca="1" si="2042"/>
        <v>18.51792132889851</v>
      </c>
      <c r="D26179" s="48">
        <f t="shared" ca="1" si="2041"/>
        <v>47.788416372143161</v>
      </c>
      <c r="E26179">
        <f t="shared" ca="1" si="2043"/>
        <v>44.847850776760097</v>
      </c>
    </row>
    <row r="26180" spans="1:5" x14ac:dyDescent="0.35">
      <c r="A26180">
        <f t="shared" si="2044"/>
        <v>26169</v>
      </c>
      <c r="B26180">
        <f t="shared" ca="1" si="2040"/>
        <v>4.0172446866601E-3</v>
      </c>
      <c r="C26180">
        <f t="shared" ca="1" si="2042"/>
        <v>15.777415304413463</v>
      </c>
      <c r="D26180" s="48">
        <f t="shared" ca="1" si="2041"/>
        <v>49.231776475770673</v>
      </c>
      <c r="E26180">
        <f t="shared" ca="1" si="2043"/>
        <v>17.467570379166006</v>
      </c>
    </row>
    <row r="26181" spans="1:5" x14ac:dyDescent="0.35">
      <c r="A26181">
        <f t="shared" si="2044"/>
        <v>26170</v>
      </c>
      <c r="B26181">
        <f t="shared" ca="1" si="2040"/>
        <v>4.6780844818121656E-3</v>
      </c>
      <c r="C26181">
        <f t="shared" ca="1" si="2042"/>
        <v>14.620626063390818</v>
      </c>
      <c r="D26181" s="48">
        <f t="shared" ca="1" si="2041"/>
        <v>51.774182892404603</v>
      </c>
      <c r="E26181">
        <f t="shared" ca="1" si="2043"/>
        <v>31.742386065922528</v>
      </c>
    </row>
    <row r="26182" spans="1:5" x14ac:dyDescent="0.35">
      <c r="A26182">
        <f t="shared" si="2044"/>
        <v>26171</v>
      </c>
      <c r="B26182">
        <f t="shared" ca="1" si="2040"/>
        <v>6.7583818964870781E-3</v>
      </c>
      <c r="C26182">
        <f t="shared" ca="1" si="2042"/>
        <v>12.164062294279715</v>
      </c>
      <c r="D26182" s="48">
        <f t="shared" ca="1" si="2041"/>
        <v>53.211851431858655</v>
      </c>
      <c r="E26182">
        <f t="shared" ca="1" si="2043"/>
        <v>52.90699069133499</v>
      </c>
    </row>
    <row r="26183" spans="1:5" x14ac:dyDescent="0.35">
      <c r="A26183">
        <f t="shared" si="2044"/>
        <v>26172</v>
      </c>
      <c r="B26183">
        <f t="shared" ca="1" si="2040"/>
        <v>3.4416606601786986E-3</v>
      </c>
      <c r="C26183">
        <f t="shared" ca="1" si="2042"/>
        <v>17.045744566163378</v>
      </c>
      <c r="D26183" s="48">
        <f t="shared" ca="1" si="2041"/>
        <v>53.235714749524227</v>
      </c>
      <c r="E26183">
        <f t="shared" ca="1" si="2043"/>
        <v>44.891498376166311</v>
      </c>
    </row>
    <row r="26184" spans="1:5" x14ac:dyDescent="0.35">
      <c r="A26184">
        <f t="shared" si="2044"/>
        <v>26173</v>
      </c>
      <c r="B26184">
        <f t="shared" ca="1" si="2040"/>
        <v>5.1190777019309115E-3</v>
      </c>
      <c r="C26184">
        <f t="shared" ca="1" si="2042"/>
        <v>13.976683770411329</v>
      </c>
      <c r="D26184" s="48">
        <f t="shared" ca="1" si="2041"/>
        <v>51.605925899943394</v>
      </c>
      <c r="E26184">
        <f t="shared" ca="1" si="2043"/>
        <v>51.860016168866636</v>
      </c>
    </row>
    <row r="26185" spans="1:5" x14ac:dyDescent="0.35">
      <c r="A26185">
        <f t="shared" si="2044"/>
        <v>26174</v>
      </c>
      <c r="B26185">
        <f t="shared" ca="1" si="2040"/>
        <v>6.4273493930772987E-3</v>
      </c>
      <c r="C26185">
        <f t="shared" ca="1" si="2042"/>
        <v>12.473376905206878</v>
      </c>
      <c r="D26185" s="48">
        <f t="shared" ca="1" si="2041"/>
        <v>49.971967911933454</v>
      </c>
      <c r="E26185">
        <f t="shared" ca="1" si="2043"/>
        <v>47.58249274984793</v>
      </c>
    </row>
    <row r="26186" spans="1:5" x14ac:dyDescent="0.35">
      <c r="A26186">
        <f t="shared" si="2044"/>
        <v>26175</v>
      </c>
      <c r="B26186">
        <f t="shared" ca="1" si="2040"/>
        <v>5.9964994290562009E-3</v>
      </c>
      <c r="C26186">
        <f t="shared" ca="1" si="2042"/>
        <v>12.913712150773078</v>
      </c>
      <c r="D26186" s="48">
        <f t="shared" ca="1" si="2041"/>
        <v>53.456991006855596</v>
      </c>
      <c r="E26186">
        <f t="shared" ca="1" si="2043"/>
        <v>35.06222139908143</v>
      </c>
    </row>
    <row r="26187" spans="1:5" x14ac:dyDescent="0.35">
      <c r="A26187">
        <f t="shared" si="2044"/>
        <v>26176</v>
      </c>
      <c r="B26187">
        <f t="shared" ca="1" si="2040"/>
        <v>5.3870889931791248E-3</v>
      </c>
      <c r="C26187">
        <f t="shared" ca="1" si="2042"/>
        <v>13.624573778059485</v>
      </c>
      <c r="D26187" s="48">
        <f t="shared" ca="1" si="2041"/>
        <v>52.127951250267238</v>
      </c>
      <c r="E26187">
        <f t="shared" ca="1" si="2043"/>
        <v>59.928011651876083</v>
      </c>
    </row>
    <row r="26188" spans="1:5" x14ac:dyDescent="0.35">
      <c r="A26188">
        <f t="shared" si="2044"/>
        <v>26177</v>
      </c>
      <c r="B26188">
        <f t="shared" ref="B26188:B26251" ca="1" si="2045">_xlfn.GAMMA.INV(RAND(),$B$6,$B$7)</f>
        <v>5.2096726062971291E-3</v>
      </c>
      <c r="C26188">
        <f t="shared" ca="1" si="2042"/>
        <v>13.854625283040589</v>
      </c>
      <c r="D26188" s="48">
        <f t="shared" ref="D26188:D26251" ca="1" si="2046">_xlfn.NORM.INV(RAND(),$B$4,C26188/SQRT($B$2))</f>
        <v>53.102781260545349</v>
      </c>
      <c r="E26188">
        <f t="shared" ca="1" si="2043"/>
        <v>53.710087209911059</v>
      </c>
    </row>
    <row r="26189" spans="1:5" x14ac:dyDescent="0.35">
      <c r="A26189">
        <f t="shared" si="2044"/>
        <v>26178</v>
      </c>
      <c r="B26189">
        <f t="shared" ca="1" si="2045"/>
        <v>4.4756084523965975E-3</v>
      </c>
      <c r="C26189">
        <f t="shared" ref="C26189:C26252" ca="1" si="2047">1/SQRT(B26189)</f>
        <v>14.94768569346874</v>
      </c>
      <c r="D26189" s="48">
        <f t="shared" ca="1" si="2046"/>
        <v>48.909416642698666</v>
      </c>
      <c r="E26189">
        <f t="shared" ref="E26189:E26252" ca="1" si="2048">_xlfn.NORM.INV(RAND(),D26189,C26189)</f>
        <v>72.367368768186608</v>
      </c>
    </row>
    <row r="26190" spans="1:5" x14ac:dyDescent="0.35">
      <c r="A26190">
        <f t="shared" ref="A26190:A26253" si="2049">A26189+1</f>
        <v>26179</v>
      </c>
      <c r="B26190">
        <f t="shared" ca="1" si="2045"/>
        <v>5.511006854562738E-3</v>
      </c>
      <c r="C26190">
        <f t="shared" ca="1" si="2047"/>
        <v>13.470525067066706</v>
      </c>
      <c r="D26190" s="48">
        <f t="shared" ca="1" si="2046"/>
        <v>48.377321412186575</v>
      </c>
      <c r="E26190">
        <f t="shared" ca="1" si="2048"/>
        <v>62.941545331863139</v>
      </c>
    </row>
    <row r="26191" spans="1:5" x14ac:dyDescent="0.35">
      <c r="A26191">
        <f t="shared" si="2049"/>
        <v>26180</v>
      </c>
      <c r="B26191">
        <f t="shared" ca="1" si="2045"/>
        <v>3.6720301540699796E-3</v>
      </c>
      <c r="C26191">
        <f t="shared" ca="1" si="2047"/>
        <v>16.502391291817084</v>
      </c>
      <c r="D26191" s="48">
        <f t="shared" ca="1" si="2046"/>
        <v>53.713883918479212</v>
      </c>
      <c r="E26191">
        <f t="shared" ca="1" si="2048"/>
        <v>68.358036683580991</v>
      </c>
    </row>
    <row r="26192" spans="1:5" x14ac:dyDescent="0.35">
      <c r="A26192">
        <f t="shared" si="2049"/>
        <v>26181</v>
      </c>
      <c r="B26192">
        <f t="shared" ca="1" si="2045"/>
        <v>3.398991760814082E-3</v>
      </c>
      <c r="C26192">
        <f t="shared" ca="1" si="2047"/>
        <v>17.152401897484715</v>
      </c>
      <c r="D26192" s="48">
        <f t="shared" ca="1" si="2046"/>
        <v>53.523220186800323</v>
      </c>
      <c r="E26192">
        <f t="shared" ca="1" si="2048"/>
        <v>35.169417887433269</v>
      </c>
    </row>
    <row r="26193" spans="1:5" x14ac:dyDescent="0.35">
      <c r="A26193">
        <f t="shared" si="2049"/>
        <v>26182</v>
      </c>
      <c r="B26193">
        <f t="shared" ca="1" si="2045"/>
        <v>3.3240458189387097E-3</v>
      </c>
      <c r="C26193">
        <f t="shared" ca="1" si="2047"/>
        <v>17.344688286811923</v>
      </c>
      <c r="D26193" s="48">
        <f t="shared" ca="1" si="2046"/>
        <v>53.867223359461263</v>
      </c>
      <c r="E26193">
        <f t="shared" ca="1" si="2048"/>
        <v>61.929130305696042</v>
      </c>
    </row>
    <row r="26194" spans="1:5" x14ac:dyDescent="0.35">
      <c r="A26194">
        <f t="shared" si="2049"/>
        <v>26183</v>
      </c>
      <c r="B26194">
        <f t="shared" ca="1" si="2045"/>
        <v>3.4665590929052691E-3</v>
      </c>
      <c r="C26194">
        <f t="shared" ca="1" si="2047"/>
        <v>16.984419035055705</v>
      </c>
      <c r="D26194" s="48">
        <f t="shared" ca="1" si="2046"/>
        <v>52.454428645857455</v>
      </c>
      <c r="E26194">
        <f t="shared" ca="1" si="2048"/>
        <v>50.645839910604835</v>
      </c>
    </row>
    <row r="26195" spans="1:5" x14ac:dyDescent="0.35">
      <c r="A26195">
        <f t="shared" si="2049"/>
        <v>26184</v>
      </c>
      <c r="B26195">
        <f t="shared" ca="1" si="2045"/>
        <v>4.1161094434508712E-3</v>
      </c>
      <c r="C26195">
        <f t="shared" ca="1" si="2047"/>
        <v>15.586784936658358</v>
      </c>
      <c r="D26195" s="48">
        <f t="shared" ca="1" si="2046"/>
        <v>54.048363110301011</v>
      </c>
      <c r="E26195">
        <f t="shared" ca="1" si="2048"/>
        <v>32.911845684518084</v>
      </c>
    </row>
    <row r="26196" spans="1:5" x14ac:dyDescent="0.35">
      <c r="A26196">
        <f t="shared" si="2049"/>
        <v>26185</v>
      </c>
      <c r="B26196">
        <f t="shared" ca="1" si="2045"/>
        <v>5.437677589574144E-3</v>
      </c>
      <c r="C26196">
        <f t="shared" ca="1" si="2047"/>
        <v>13.561048621272663</v>
      </c>
      <c r="D26196" s="48">
        <f t="shared" ca="1" si="2046"/>
        <v>54.194173508173989</v>
      </c>
      <c r="E26196">
        <f t="shared" ca="1" si="2048"/>
        <v>75.047890019760146</v>
      </c>
    </row>
    <row r="26197" spans="1:5" x14ac:dyDescent="0.35">
      <c r="A26197">
        <f t="shared" si="2049"/>
        <v>26186</v>
      </c>
      <c r="B26197">
        <f t="shared" ca="1" si="2045"/>
        <v>4.9556593574205743E-3</v>
      </c>
      <c r="C26197">
        <f t="shared" ca="1" si="2047"/>
        <v>14.20526293936088</v>
      </c>
      <c r="D26197" s="48">
        <f t="shared" ca="1" si="2046"/>
        <v>51.870310656059146</v>
      </c>
      <c r="E26197">
        <f t="shared" ca="1" si="2048"/>
        <v>64.938250240245395</v>
      </c>
    </row>
    <row r="26198" spans="1:5" x14ac:dyDescent="0.35">
      <c r="A26198">
        <f t="shared" si="2049"/>
        <v>26187</v>
      </c>
      <c r="B26198">
        <f t="shared" ca="1" si="2045"/>
        <v>5.0753722209543476E-3</v>
      </c>
      <c r="C26198">
        <f t="shared" ca="1" si="2047"/>
        <v>14.036733381010139</v>
      </c>
      <c r="D26198" s="48">
        <f t="shared" ca="1" si="2046"/>
        <v>50.890332984766921</v>
      </c>
      <c r="E26198">
        <f t="shared" ca="1" si="2048"/>
        <v>47.049430376583182</v>
      </c>
    </row>
    <row r="26199" spans="1:5" x14ac:dyDescent="0.35">
      <c r="A26199">
        <f t="shared" si="2049"/>
        <v>26188</v>
      </c>
      <c r="B26199">
        <f t="shared" ca="1" si="2045"/>
        <v>5.0165307822350041E-3</v>
      </c>
      <c r="C26199">
        <f t="shared" ca="1" si="2047"/>
        <v>14.118815376681079</v>
      </c>
      <c r="D26199" s="48">
        <f t="shared" ca="1" si="2046"/>
        <v>51.825850259782847</v>
      </c>
      <c r="E26199">
        <f t="shared" ca="1" si="2048"/>
        <v>58.087366069228722</v>
      </c>
    </row>
    <row r="26200" spans="1:5" x14ac:dyDescent="0.35">
      <c r="A26200">
        <f t="shared" si="2049"/>
        <v>26189</v>
      </c>
      <c r="B26200">
        <f t="shared" ca="1" si="2045"/>
        <v>3.9244479012834716E-3</v>
      </c>
      <c r="C26200">
        <f t="shared" ca="1" si="2047"/>
        <v>15.962860413516088</v>
      </c>
      <c r="D26200" s="48">
        <f t="shared" ca="1" si="2046"/>
        <v>55.176159236843418</v>
      </c>
      <c r="E26200">
        <f t="shared" ca="1" si="2048"/>
        <v>57.846923163701916</v>
      </c>
    </row>
    <row r="26201" spans="1:5" x14ac:dyDescent="0.35">
      <c r="A26201">
        <f t="shared" si="2049"/>
        <v>26190</v>
      </c>
      <c r="B26201">
        <f t="shared" ca="1" si="2045"/>
        <v>4.2746871185627673E-3</v>
      </c>
      <c r="C26201">
        <f t="shared" ca="1" si="2047"/>
        <v>15.294941976282161</v>
      </c>
      <c r="D26201" s="48">
        <f t="shared" ca="1" si="2046"/>
        <v>52.698388772891711</v>
      </c>
      <c r="E26201">
        <f t="shared" ca="1" si="2048"/>
        <v>38.320577807611187</v>
      </c>
    </row>
    <row r="26202" spans="1:5" x14ac:dyDescent="0.35">
      <c r="A26202">
        <f t="shared" si="2049"/>
        <v>26191</v>
      </c>
      <c r="B26202">
        <f t="shared" ca="1" si="2045"/>
        <v>5.406332163156522E-3</v>
      </c>
      <c r="C26202">
        <f t="shared" ca="1" si="2047"/>
        <v>13.600304671335177</v>
      </c>
      <c r="D26202" s="48">
        <f t="shared" ca="1" si="2046"/>
        <v>52.430116114610428</v>
      </c>
      <c r="E26202">
        <f t="shared" ca="1" si="2048"/>
        <v>53.55206652840878</v>
      </c>
    </row>
    <row r="26203" spans="1:5" x14ac:dyDescent="0.35">
      <c r="A26203">
        <f t="shared" si="2049"/>
        <v>26192</v>
      </c>
      <c r="B26203">
        <f t="shared" ca="1" si="2045"/>
        <v>4.648684196572099E-3</v>
      </c>
      <c r="C26203">
        <f t="shared" ca="1" si="2047"/>
        <v>14.666786768127098</v>
      </c>
      <c r="D26203" s="48">
        <f t="shared" ca="1" si="2046"/>
        <v>53.474698414058011</v>
      </c>
      <c r="E26203">
        <f t="shared" ca="1" si="2048"/>
        <v>35.960689488467523</v>
      </c>
    </row>
    <row r="26204" spans="1:5" x14ac:dyDescent="0.35">
      <c r="A26204">
        <f t="shared" si="2049"/>
        <v>26193</v>
      </c>
      <c r="B26204">
        <f t="shared" ca="1" si="2045"/>
        <v>5.2740264249681972E-3</v>
      </c>
      <c r="C26204">
        <f t="shared" ca="1" si="2047"/>
        <v>13.769838583222564</v>
      </c>
      <c r="D26204" s="48">
        <f t="shared" ca="1" si="2046"/>
        <v>54.04330856021484</v>
      </c>
      <c r="E26204">
        <f t="shared" ca="1" si="2048"/>
        <v>64.959563064795717</v>
      </c>
    </row>
    <row r="26205" spans="1:5" x14ac:dyDescent="0.35">
      <c r="A26205">
        <f t="shared" si="2049"/>
        <v>26194</v>
      </c>
      <c r="B26205">
        <f t="shared" ca="1" si="2045"/>
        <v>3.9151582591170223E-3</v>
      </c>
      <c r="C26205">
        <f t="shared" ca="1" si="2047"/>
        <v>15.981787030618319</v>
      </c>
      <c r="D26205" s="48">
        <f t="shared" ca="1" si="2046"/>
        <v>49.630336409593752</v>
      </c>
      <c r="E26205">
        <f t="shared" ca="1" si="2048"/>
        <v>74.876032695124152</v>
      </c>
    </row>
    <row r="26206" spans="1:5" x14ac:dyDescent="0.35">
      <c r="A26206">
        <f t="shared" si="2049"/>
        <v>26195</v>
      </c>
      <c r="B26206">
        <f t="shared" ca="1" si="2045"/>
        <v>6.1778967600462746E-3</v>
      </c>
      <c r="C26206">
        <f t="shared" ca="1" si="2047"/>
        <v>12.722711427861379</v>
      </c>
      <c r="D26206" s="48">
        <f t="shared" ca="1" si="2046"/>
        <v>49.8161923600248</v>
      </c>
      <c r="E26206">
        <f t="shared" ca="1" si="2048"/>
        <v>45.779404906068251</v>
      </c>
    </row>
    <row r="26207" spans="1:5" x14ac:dyDescent="0.35">
      <c r="A26207">
        <f t="shared" si="2049"/>
        <v>26196</v>
      </c>
      <c r="B26207">
        <f t="shared" ca="1" si="2045"/>
        <v>5.7121364005474342E-3</v>
      </c>
      <c r="C26207">
        <f t="shared" ca="1" si="2047"/>
        <v>13.231245122831368</v>
      </c>
      <c r="D26207" s="48">
        <f t="shared" ca="1" si="2046"/>
        <v>48.424277723420111</v>
      </c>
      <c r="E26207">
        <f t="shared" ca="1" si="2048"/>
        <v>49.728784261777385</v>
      </c>
    </row>
    <row r="26208" spans="1:5" x14ac:dyDescent="0.35">
      <c r="A26208">
        <f t="shared" si="2049"/>
        <v>26197</v>
      </c>
      <c r="B26208">
        <f t="shared" ca="1" si="2045"/>
        <v>6.1082793636183545E-3</v>
      </c>
      <c r="C26208">
        <f t="shared" ca="1" si="2047"/>
        <v>12.795007780111304</v>
      </c>
      <c r="D26208" s="48">
        <f t="shared" ca="1" si="2046"/>
        <v>49.984101175236646</v>
      </c>
      <c r="E26208">
        <f t="shared" ca="1" si="2048"/>
        <v>46.018063532439768</v>
      </c>
    </row>
    <row r="26209" spans="1:5" x14ac:dyDescent="0.35">
      <c r="A26209">
        <f t="shared" si="2049"/>
        <v>26198</v>
      </c>
      <c r="B26209">
        <f t="shared" ca="1" si="2045"/>
        <v>5.530493266531762E-3</v>
      </c>
      <c r="C26209">
        <f t="shared" ca="1" si="2047"/>
        <v>13.446772770846342</v>
      </c>
      <c r="D26209" s="48">
        <f t="shared" ca="1" si="2046"/>
        <v>51.707028050620444</v>
      </c>
      <c r="E26209">
        <f t="shared" ca="1" si="2048"/>
        <v>58.992889247074814</v>
      </c>
    </row>
    <row r="26210" spans="1:5" x14ac:dyDescent="0.35">
      <c r="A26210">
        <f t="shared" si="2049"/>
        <v>26199</v>
      </c>
      <c r="B26210">
        <f t="shared" ca="1" si="2045"/>
        <v>5.811456902662107E-3</v>
      </c>
      <c r="C26210">
        <f t="shared" ca="1" si="2047"/>
        <v>13.117693803457279</v>
      </c>
      <c r="D26210" s="48">
        <f t="shared" ca="1" si="2046"/>
        <v>52.264215931113526</v>
      </c>
      <c r="E26210">
        <f t="shared" ca="1" si="2048"/>
        <v>50.962693952142487</v>
      </c>
    </row>
    <row r="26211" spans="1:5" x14ac:dyDescent="0.35">
      <c r="A26211">
        <f t="shared" si="2049"/>
        <v>26200</v>
      </c>
      <c r="B26211">
        <f t="shared" ca="1" si="2045"/>
        <v>6.6546034998272493E-3</v>
      </c>
      <c r="C26211">
        <f t="shared" ca="1" si="2047"/>
        <v>12.258544500639777</v>
      </c>
      <c r="D26211" s="48">
        <f t="shared" ca="1" si="2046"/>
        <v>51.477641559999668</v>
      </c>
      <c r="E26211">
        <f t="shared" ca="1" si="2048"/>
        <v>55.601818199661501</v>
      </c>
    </row>
    <row r="26212" spans="1:5" x14ac:dyDescent="0.35">
      <c r="A26212">
        <f t="shared" si="2049"/>
        <v>26201</v>
      </c>
      <c r="B26212">
        <f t="shared" ca="1" si="2045"/>
        <v>6.3728054999945783E-3</v>
      </c>
      <c r="C26212">
        <f t="shared" ca="1" si="2047"/>
        <v>12.526642063445424</v>
      </c>
      <c r="D26212" s="48">
        <f t="shared" ca="1" si="2046"/>
        <v>52.411413312593176</v>
      </c>
      <c r="E26212">
        <f t="shared" ca="1" si="2048"/>
        <v>42.558314103349545</v>
      </c>
    </row>
    <row r="26213" spans="1:5" x14ac:dyDescent="0.35">
      <c r="A26213">
        <f t="shared" si="2049"/>
        <v>26202</v>
      </c>
      <c r="B26213">
        <f t="shared" ca="1" si="2045"/>
        <v>4.0743144340467845E-3</v>
      </c>
      <c r="C26213">
        <f t="shared" ca="1" si="2047"/>
        <v>15.66652690027704</v>
      </c>
      <c r="D26213" s="48">
        <f t="shared" ca="1" si="2046"/>
        <v>48.824351694968833</v>
      </c>
      <c r="E26213">
        <f t="shared" ca="1" si="2048"/>
        <v>61.222207318340914</v>
      </c>
    </row>
    <row r="26214" spans="1:5" x14ac:dyDescent="0.35">
      <c r="A26214">
        <f t="shared" si="2049"/>
        <v>26203</v>
      </c>
      <c r="B26214">
        <f t="shared" ca="1" si="2045"/>
        <v>6.174271233796374E-3</v>
      </c>
      <c r="C26214">
        <f t="shared" ca="1" si="2047"/>
        <v>12.726446261749436</v>
      </c>
      <c r="D26214" s="48">
        <f t="shared" ca="1" si="2046"/>
        <v>52.74322741480762</v>
      </c>
      <c r="E26214">
        <f t="shared" ca="1" si="2048"/>
        <v>52.161720568409102</v>
      </c>
    </row>
    <row r="26215" spans="1:5" x14ac:dyDescent="0.35">
      <c r="A26215">
        <f t="shared" si="2049"/>
        <v>26204</v>
      </c>
      <c r="B26215">
        <f t="shared" ca="1" si="2045"/>
        <v>3.6292189806197144E-3</v>
      </c>
      <c r="C26215">
        <f t="shared" ca="1" si="2047"/>
        <v>16.599439095343843</v>
      </c>
      <c r="D26215" s="48">
        <f t="shared" ca="1" si="2046"/>
        <v>53.461553619234671</v>
      </c>
      <c r="E26215">
        <f t="shared" ca="1" si="2048"/>
        <v>56.405219049618488</v>
      </c>
    </row>
    <row r="26216" spans="1:5" x14ac:dyDescent="0.35">
      <c r="A26216">
        <f t="shared" si="2049"/>
        <v>26205</v>
      </c>
      <c r="B26216">
        <f t="shared" ca="1" si="2045"/>
        <v>4.5220787253292529E-3</v>
      </c>
      <c r="C26216">
        <f t="shared" ca="1" si="2047"/>
        <v>14.870683849319818</v>
      </c>
      <c r="D26216" s="48">
        <f t="shared" ca="1" si="2046"/>
        <v>52.213086538661642</v>
      </c>
      <c r="E26216">
        <f t="shared" ca="1" si="2048"/>
        <v>27.852803716794945</v>
      </c>
    </row>
    <row r="26217" spans="1:5" x14ac:dyDescent="0.35">
      <c r="A26217">
        <f t="shared" si="2049"/>
        <v>26206</v>
      </c>
      <c r="B26217">
        <f t="shared" ca="1" si="2045"/>
        <v>6.3155744187000217E-3</v>
      </c>
      <c r="C26217">
        <f t="shared" ca="1" si="2047"/>
        <v>12.583271626484676</v>
      </c>
      <c r="D26217" s="48">
        <f t="shared" ca="1" si="2046"/>
        <v>54.521020778840928</v>
      </c>
      <c r="E26217">
        <f t="shared" ca="1" si="2048"/>
        <v>62.174124960372211</v>
      </c>
    </row>
    <row r="26218" spans="1:5" x14ac:dyDescent="0.35">
      <c r="A26218">
        <f t="shared" si="2049"/>
        <v>26207</v>
      </c>
      <c r="B26218">
        <f t="shared" ca="1" si="2045"/>
        <v>5.1545850904246623E-3</v>
      </c>
      <c r="C26218">
        <f t="shared" ca="1" si="2047"/>
        <v>13.928461349270975</v>
      </c>
      <c r="D26218" s="48">
        <f t="shared" ca="1" si="2046"/>
        <v>54.375255684382594</v>
      </c>
      <c r="E26218">
        <f t="shared" ca="1" si="2048"/>
        <v>61.972339412911495</v>
      </c>
    </row>
    <row r="26219" spans="1:5" x14ac:dyDescent="0.35">
      <c r="A26219">
        <f t="shared" si="2049"/>
        <v>26208</v>
      </c>
      <c r="B26219">
        <f t="shared" ca="1" si="2045"/>
        <v>5.2728656949950171E-3</v>
      </c>
      <c r="C26219">
        <f t="shared" ca="1" si="2047"/>
        <v>13.771354095449883</v>
      </c>
      <c r="D26219" s="48">
        <f t="shared" ca="1" si="2046"/>
        <v>49.449199817312923</v>
      </c>
      <c r="E26219">
        <f t="shared" ca="1" si="2048"/>
        <v>58.492876174592595</v>
      </c>
    </row>
    <row r="26220" spans="1:5" x14ac:dyDescent="0.35">
      <c r="A26220">
        <f t="shared" si="2049"/>
        <v>26209</v>
      </c>
      <c r="B26220">
        <f t="shared" ca="1" si="2045"/>
        <v>4.7832773580253852E-3</v>
      </c>
      <c r="C26220">
        <f t="shared" ca="1" si="2047"/>
        <v>14.458965382130716</v>
      </c>
      <c r="D26220" s="48">
        <f t="shared" ca="1" si="2046"/>
        <v>52.776690809553145</v>
      </c>
      <c r="E26220">
        <f t="shared" ca="1" si="2048"/>
        <v>77.596658967178939</v>
      </c>
    </row>
    <row r="26221" spans="1:5" x14ac:dyDescent="0.35">
      <c r="A26221">
        <f t="shared" si="2049"/>
        <v>26210</v>
      </c>
      <c r="B26221">
        <f t="shared" ca="1" si="2045"/>
        <v>3.6209049376756878E-3</v>
      </c>
      <c r="C26221">
        <f t="shared" ca="1" si="2047"/>
        <v>16.618485345050434</v>
      </c>
      <c r="D26221" s="48">
        <f t="shared" ca="1" si="2046"/>
        <v>51.802669623844153</v>
      </c>
      <c r="E26221">
        <f t="shared" ca="1" si="2048"/>
        <v>64.820776367953584</v>
      </c>
    </row>
    <row r="26222" spans="1:5" x14ac:dyDescent="0.35">
      <c r="A26222">
        <f t="shared" si="2049"/>
        <v>26211</v>
      </c>
      <c r="B26222">
        <f t="shared" ca="1" si="2045"/>
        <v>5.5185532324144417E-3</v>
      </c>
      <c r="C26222">
        <f t="shared" ca="1" si="2047"/>
        <v>13.461311742193114</v>
      </c>
      <c r="D26222" s="48">
        <f t="shared" ca="1" si="2046"/>
        <v>51.723331337567885</v>
      </c>
      <c r="E26222">
        <f t="shared" ca="1" si="2048"/>
        <v>46.536106459357633</v>
      </c>
    </row>
    <row r="26223" spans="1:5" x14ac:dyDescent="0.35">
      <c r="A26223">
        <f t="shared" si="2049"/>
        <v>26212</v>
      </c>
      <c r="B26223">
        <f t="shared" ca="1" si="2045"/>
        <v>4.5637641603516041E-3</v>
      </c>
      <c r="C26223">
        <f t="shared" ca="1" si="2047"/>
        <v>14.802613619711636</v>
      </c>
      <c r="D26223" s="48">
        <f t="shared" ca="1" si="2046"/>
        <v>49.961126971202603</v>
      </c>
      <c r="E26223">
        <f t="shared" ca="1" si="2048"/>
        <v>32.848686734045614</v>
      </c>
    </row>
    <row r="26224" spans="1:5" x14ac:dyDescent="0.35">
      <c r="A26224">
        <f t="shared" si="2049"/>
        <v>26213</v>
      </c>
      <c r="B26224">
        <f t="shared" ca="1" si="2045"/>
        <v>6.0085676563895046E-3</v>
      </c>
      <c r="C26224">
        <f t="shared" ca="1" si="2047"/>
        <v>12.900737016293604</v>
      </c>
      <c r="D26224" s="48">
        <f t="shared" ca="1" si="2046"/>
        <v>49.322649922913591</v>
      </c>
      <c r="E26224">
        <f t="shared" ca="1" si="2048"/>
        <v>66.324925021113586</v>
      </c>
    </row>
    <row r="26225" spans="1:5" x14ac:dyDescent="0.35">
      <c r="A26225">
        <f t="shared" si="2049"/>
        <v>26214</v>
      </c>
      <c r="B26225">
        <f t="shared" ca="1" si="2045"/>
        <v>4.678955828831541E-3</v>
      </c>
      <c r="C26225">
        <f t="shared" ca="1" si="2047"/>
        <v>14.619264623725794</v>
      </c>
      <c r="D26225" s="48">
        <f t="shared" ca="1" si="2046"/>
        <v>50.760689241538508</v>
      </c>
      <c r="E26225">
        <f t="shared" ca="1" si="2048"/>
        <v>48.400256207234506</v>
      </c>
    </row>
    <row r="26226" spans="1:5" x14ac:dyDescent="0.35">
      <c r="A26226">
        <f t="shared" si="2049"/>
        <v>26215</v>
      </c>
      <c r="B26226">
        <f t="shared" ca="1" si="2045"/>
        <v>4.7264388242225924E-3</v>
      </c>
      <c r="C26226">
        <f t="shared" ca="1" si="2047"/>
        <v>14.545644848206544</v>
      </c>
      <c r="D26226" s="48">
        <f t="shared" ca="1" si="2046"/>
        <v>51.801118338221372</v>
      </c>
      <c r="E26226">
        <f t="shared" ca="1" si="2048"/>
        <v>50.045115383631</v>
      </c>
    </row>
    <row r="26227" spans="1:5" x14ac:dyDescent="0.35">
      <c r="A26227">
        <f t="shared" si="2049"/>
        <v>26216</v>
      </c>
      <c r="B26227">
        <f t="shared" ca="1" si="2045"/>
        <v>5.1017885735558342E-3</v>
      </c>
      <c r="C26227">
        <f t="shared" ca="1" si="2047"/>
        <v>14.000346089914354</v>
      </c>
      <c r="D26227" s="48">
        <f t="shared" ca="1" si="2046"/>
        <v>48.905859853925456</v>
      </c>
      <c r="E26227">
        <f t="shared" ca="1" si="2048"/>
        <v>49.576639009880971</v>
      </c>
    </row>
    <row r="26228" spans="1:5" x14ac:dyDescent="0.35">
      <c r="A26228">
        <f t="shared" si="2049"/>
        <v>26217</v>
      </c>
      <c r="B26228">
        <f t="shared" ca="1" si="2045"/>
        <v>4.121963970667511E-3</v>
      </c>
      <c r="C26228">
        <f t="shared" ca="1" si="2047"/>
        <v>15.575711855643336</v>
      </c>
      <c r="D26228" s="48">
        <f t="shared" ca="1" si="2046"/>
        <v>57.265858787457908</v>
      </c>
      <c r="E26228">
        <f t="shared" ca="1" si="2048"/>
        <v>65.1112463247362</v>
      </c>
    </row>
    <row r="26229" spans="1:5" x14ac:dyDescent="0.35">
      <c r="A26229">
        <f t="shared" si="2049"/>
        <v>26218</v>
      </c>
      <c r="B26229">
        <f t="shared" ca="1" si="2045"/>
        <v>4.6044156549065202E-3</v>
      </c>
      <c r="C26229">
        <f t="shared" ca="1" si="2047"/>
        <v>14.737124045376961</v>
      </c>
      <c r="D26229" s="48">
        <f t="shared" ca="1" si="2046"/>
        <v>53.633758514358036</v>
      </c>
      <c r="E26229">
        <f t="shared" ca="1" si="2048"/>
        <v>31.425951949547322</v>
      </c>
    </row>
    <row r="26230" spans="1:5" x14ac:dyDescent="0.35">
      <c r="A26230">
        <f t="shared" si="2049"/>
        <v>26219</v>
      </c>
      <c r="B26230">
        <f t="shared" ca="1" si="2045"/>
        <v>6.8184943580483388E-3</v>
      </c>
      <c r="C26230">
        <f t="shared" ca="1" si="2047"/>
        <v>12.110323855910611</v>
      </c>
      <c r="D26230" s="48">
        <f t="shared" ca="1" si="2046"/>
        <v>52.147465565195319</v>
      </c>
      <c r="E26230">
        <f t="shared" ca="1" si="2048"/>
        <v>74.988249142370222</v>
      </c>
    </row>
    <row r="26231" spans="1:5" x14ac:dyDescent="0.35">
      <c r="A26231">
        <f t="shared" si="2049"/>
        <v>26220</v>
      </c>
      <c r="B26231">
        <f t="shared" ca="1" si="2045"/>
        <v>6.6644804879579548E-3</v>
      </c>
      <c r="C26231">
        <f t="shared" ca="1" si="2047"/>
        <v>12.249457341312549</v>
      </c>
      <c r="D26231" s="48">
        <f t="shared" ca="1" si="2046"/>
        <v>51.711783046109659</v>
      </c>
      <c r="E26231">
        <f t="shared" ca="1" si="2048"/>
        <v>48.647711979460603</v>
      </c>
    </row>
    <row r="26232" spans="1:5" x14ac:dyDescent="0.35">
      <c r="A26232">
        <f t="shared" si="2049"/>
        <v>26221</v>
      </c>
      <c r="B26232">
        <f t="shared" ca="1" si="2045"/>
        <v>5.9696166195352517E-3</v>
      </c>
      <c r="C26232">
        <f t="shared" ca="1" si="2047"/>
        <v>12.942756470377756</v>
      </c>
      <c r="D26232" s="48">
        <f t="shared" ca="1" si="2046"/>
        <v>50.272138739765644</v>
      </c>
      <c r="E26232">
        <f t="shared" ca="1" si="2048"/>
        <v>62.318723685605597</v>
      </c>
    </row>
    <row r="26233" spans="1:5" x14ac:dyDescent="0.35">
      <c r="A26233">
        <f t="shared" si="2049"/>
        <v>26222</v>
      </c>
      <c r="B26233">
        <f t="shared" ca="1" si="2045"/>
        <v>5.4827082343683747E-3</v>
      </c>
      <c r="C26233">
        <f t="shared" ca="1" si="2047"/>
        <v>13.505243917759435</v>
      </c>
      <c r="D26233" s="48">
        <f t="shared" ca="1" si="2046"/>
        <v>54.932256072526023</v>
      </c>
      <c r="E26233">
        <f t="shared" ca="1" si="2048"/>
        <v>61.444360110642165</v>
      </c>
    </row>
    <row r="26234" spans="1:5" x14ac:dyDescent="0.35">
      <c r="A26234">
        <f t="shared" si="2049"/>
        <v>26223</v>
      </c>
      <c r="B26234">
        <f t="shared" ca="1" si="2045"/>
        <v>6.1378749628293559E-3</v>
      </c>
      <c r="C26234">
        <f t="shared" ca="1" si="2047"/>
        <v>12.764123027400155</v>
      </c>
      <c r="D26234" s="48">
        <f t="shared" ca="1" si="2046"/>
        <v>55.439292487090185</v>
      </c>
      <c r="E26234">
        <f t="shared" ca="1" si="2048"/>
        <v>67.977389911237793</v>
      </c>
    </row>
    <row r="26235" spans="1:5" x14ac:dyDescent="0.35">
      <c r="A26235">
        <f t="shared" si="2049"/>
        <v>26224</v>
      </c>
      <c r="B26235">
        <f t="shared" ca="1" si="2045"/>
        <v>5.6764335712971301E-3</v>
      </c>
      <c r="C26235">
        <f t="shared" ca="1" si="2047"/>
        <v>13.27278990696388</v>
      </c>
      <c r="D26235" s="48">
        <f t="shared" ca="1" si="2046"/>
        <v>50.602982584711022</v>
      </c>
      <c r="E26235">
        <f t="shared" ca="1" si="2048"/>
        <v>45.400157001297487</v>
      </c>
    </row>
    <row r="26236" spans="1:5" x14ac:dyDescent="0.35">
      <c r="A26236">
        <f t="shared" si="2049"/>
        <v>26225</v>
      </c>
      <c r="B26236">
        <f t="shared" ca="1" si="2045"/>
        <v>4.1272012622240607E-3</v>
      </c>
      <c r="C26236">
        <f t="shared" ca="1" si="2047"/>
        <v>15.565826168668744</v>
      </c>
      <c r="D26236" s="48">
        <f t="shared" ca="1" si="2046"/>
        <v>51.689620389228168</v>
      </c>
      <c r="E26236">
        <f t="shared" ca="1" si="2048"/>
        <v>51.661383345018528</v>
      </c>
    </row>
    <row r="26237" spans="1:5" x14ac:dyDescent="0.35">
      <c r="A26237">
        <f t="shared" si="2049"/>
        <v>26226</v>
      </c>
      <c r="B26237">
        <f t="shared" ca="1" si="2045"/>
        <v>4.2413283985335889E-3</v>
      </c>
      <c r="C26237">
        <f t="shared" ca="1" si="2047"/>
        <v>15.354972740910258</v>
      </c>
      <c r="D26237" s="48">
        <f t="shared" ca="1" si="2046"/>
        <v>50.312003695834974</v>
      </c>
      <c r="E26237">
        <f t="shared" ca="1" si="2048"/>
        <v>42.375762401090476</v>
      </c>
    </row>
    <row r="26238" spans="1:5" x14ac:dyDescent="0.35">
      <c r="A26238">
        <f t="shared" si="2049"/>
        <v>26227</v>
      </c>
      <c r="B26238">
        <f t="shared" ca="1" si="2045"/>
        <v>3.8803838255416132E-3</v>
      </c>
      <c r="C26238">
        <f t="shared" ca="1" si="2047"/>
        <v>16.053238470181089</v>
      </c>
      <c r="D26238" s="48">
        <f t="shared" ca="1" si="2046"/>
        <v>52.225564369073155</v>
      </c>
      <c r="E26238">
        <f t="shared" ca="1" si="2048"/>
        <v>67.245139138478677</v>
      </c>
    </row>
    <row r="26239" spans="1:5" x14ac:dyDescent="0.35">
      <c r="A26239">
        <f t="shared" si="2049"/>
        <v>26228</v>
      </c>
      <c r="B26239">
        <f t="shared" ca="1" si="2045"/>
        <v>2.5059598391792806E-3</v>
      </c>
      <c r="C26239">
        <f t="shared" ca="1" si="2047"/>
        <v>19.976203182402141</v>
      </c>
      <c r="D26239" s="48">
        <f t="shared" ca="1" si="2046"/>
        <v>51.860919195278143</v>
      </c>
      <c r="E26239">
        <f t="shared" ca="1" si="2048"/>
        <v>42.723401381699347</v>
      </c>
    </row>
    <row r="26240" spans="1:5" x14ac:dyDescent="0.35">
      <c r="A26240">
        <f t="shared" si="2049"/>
        <v>26229</v>
      </c>
      <c r="B26240">
        <f t="shared" ca="1" si="2045"/>
        <v>4.5747329225256945E-3</v>
      </c>
      <c r="C26240">
        <f t="shared" ca="1" si="2047"/>
        <v>14.784856977549396</v>
      </c>
      <c r="D26240" s="48">
        <f t="shared" ca="1" si="2046"/>
        <v>52.678584401890603</v>
      </c>
      <c r="E26240">
        <f t="shared" ca="1" si="2048"/>
        <v>66.389651128090918</v>
      </c>
    </row>
    <row r="26241" spans="1:5" x14ac:dyDescent="0.35">
      <c r="A26241">
        <f t="shared" si="2049"/>
        <v>26230</v>
      </c>
      <c r="B26241">
        <f t="shared" ca="1" si="2045"/>
        <v>5.4961815769290117E-3</v>
      </c>
      <c r="C26241">
        <f t="shared" ca="1" si="2047"/>
        <v>13.488680379355396</v>
      </c>
      <c r="D26241" s="48">
        <f t="shared" ca="1" si="2046"/>
        <v>52.861380188469319</v>
      </c>
      <c r="E26241">
        <f t="shared" ca="1" si="2048"/>
        <v>48.895399950506075</v>
      </c>
    </row>
    <row r="26242" spans="1:5" x14ac:dyDescent="0.35">
      <c r="A26242">
        <f t="shared" si="2049"/>
        <v>26231</v>
      </c>
      <c r="B26242">
        <f t="shared" ca="1" si="2045"/>
        <v>5.6069655854742986E-3</v>
      </c>
      <c r="C26242">
        <f t="shared" ca="1" si="2047"/>
        <v>13.354758987924546</v>
      </c>
      <c r="D26242" s="48">
        <f t="shared" ca="1" si="2046"/>
        <v>52.394061359617403</v>
      </c>
      <c r="E26242">
        <f t="shared" ca="1" si="2048"/>
        <v>27.946464323525561</v>
      </c>
    </row>
    <row r="26243" spans="1:5" x14ac:dyDescent="0.35">
      <c r="A26243">
        <f t="shared" si="2049"/>
        <v>26232</v>
      </c>
      <c r="B26243">
        <f t="shared" ca="1" si="2045"/>
        <v>5.1287519423668373E-3</v>
      </c>
      <c r="C26243">
        <f t="shared" ca="1" si="2047"/>
        <v>13.963495608491259</v>
      </c>
      <c r="D26243" s="48">
        <f t="shared" ca="1" si="2046"/>
        <v>49.668476536939842</v>
      </c>
      <c r="E26243">
        <f t="shared" ca="1" si="2048"/>
        <v>60.002491410181186</v>
      </c>
    </row>
    <row r="26244" spans="1:5" x14ac:dyDescent="0.35">
      <c r="A26244">
        <f t="shared" si="2049"/>
        <v>26233</v>
      </c>
      <c r="B26244">
        <f t="shared" ca="1" si="2045"/>
        <v>4.3296675391227722E-3</v>
      </c>
      <c r="C26244">
        <f t="shared" ca="1" si="2047"/>
        <v>15.197520056435968</v>
      </c>
      <c r="D26244" s="48">
        <f t="shared" ca="1" si="2046"/>
        <v>51.087097667701663</v>
      </c>
      <c r="E26244">
        <f t="shared" ca="1" si="2048"/>
        <v>66.031854703952206</v>
      </c>
    </row>
    <row r="26245" spans="1:5" x14ac:dyDescent="0.35">
      <c r="A26245">
        <f t="shared" si="2049"/>
        <v>26234</v>
      </c>
      <c r="B26245">
        <f t="shared" ca="1" si="2045"/>
        <v>3.902571772350033E-3</v>
      </c>
      <c r="C26245">
        <f t="shared" ca="1" si="2047"/>
        <v>16.007538334365375</v>
      </c>
      <c r="D26245" s="48">
        <f t="shared" ca="1" si="2046"/>
        <v>49.15183336921821</v>
      </c>
      <c r="E26245">
        <f t="shared" ca="1" si="2048"/>
        <v>47.955660145016957</v>
      </c>
    </row>
    <row r="26246" spans="1:5" x14ac:dyDescent="0.35">
      <c r="A26246">
        <f t="shared" si="2049"/>
        <v>26235</v>
      </c>
      <c r="B26246">
        <f t="shared" ca="1" si="2045"/>
        <v>3.3584078514518191E-3</v>
      </c>
      <c r="C26246">
        <f t="shared" ca="1" si="2047"/>
        <v>17.255727813526736</v>
      </c>
      <c r="D26246" s="48">
        <f t="shared" ca="1" si="2046"/>
        <v>50.377079742908776</v>
      </c>
      <c r="E26246">
        <f t="shared" ca="1" si="2048"/>
        <v>36.03766563065922</v>
      </c>
    </row>
    <row r="26247" spans="1:5" x14ac:dyDescent="0.35">
      <c r="A26247">
        <f t="shared" si="2049"/>
        <v>26236</v>
      </c>
      <c r="B26247">
        <f t="shared" ca="1" si="2045"/>
        <v>5.0397851599314897E-3</v>
      </c>
      <c r="C26247">
        <f t="shared" ca="1" si="2047"/>
        <v>14.086204474977803</v>
      </c>
      <c r="D26247" s="48">
        <f t="shared" ca="1" si="2046"/>
        <v>50.861821825726132</v>
      </c>
      <c r="E26247">
        <f t="shared" ca="1" si="2048"/>
        <v>59.099482643946487</v>
      </c>
    </row>
    <row r="26248" spans="1:5" x14ac:dyDescent="0.35">
      <c r="A26248">
        <f t="shared" si="2049"/>
        <v>26237</v>
      </c>
      <c r="B26248">
        <f t="shared" ca="1" si="2045"/>
        <v>3.7488529905707461E-3</v>
      </c>
      <c r="C26248">
        <f t="shared" ca="1" si="2047"/>
        <v>16.332429603017552</v>
      </c>
      <c r="D26248" s="48">
        <f t="shared" ca="1" si="2046"/>
        <v>51.167429584890144</v>
      </c>
      <c r="E26248">
        <f t="shared" ca="1" si="2048"/>
        <v>46.215911848632309</v>
      </c>
    </row>
    <row r="26249" spans="1:5" x14ac:dyDescent="0.35">
      <c r="A26249">
        <f t="shared" si="2049"/>
        <v>26238</v>
      </c>
      <c r="B26249">
        <f t="shared" ca="1" si="2045"/>
        <v>6.0664658886519368E-3</v>
      </c>
      <c r="C26249">
        <f t="shared" ca="1" si="2047"/>
        <v>12.839027232667558</v>
      </c>
      <c r="D26249" s="48">
        <f t="shared" ca="1" si="2046"/>
        <v>51.036041111079065</v>
      </c>
      <c r="E26249">
        <f t="shared" ca="1" si="2048"/>
        <v>33.993926637262774</v>
      </c>
    </row>
    <row r="26250" spans="1:5" x14ac:dyDescent="0.35">
      <c r="A26250">
        <f t="shared" si="2049"/>
        <v>26239</v>
      </c>
      <c r="B26250">
        <f t="shared" ca="1" si="2045"/>
        <v>5.2904955565935222E-3</v>
      </c>
      <c r="C26250">
        <f t="shared" ca="1" si="2047"/>
        <v>13.748389359385644</v>
      </c>
      <c r="D26250" s="48">
        <f t="shared" ca="1" si="2046"/>
        <v>48.315315959464748</v>
      </c>
      <c r="E26250">
        <f t="shared" ca="1" si="2048"/>
        <v>15.475642250189679</v>
      </c>
    </row>
    <row r="26251" spans="1:5" x14ac:dyDescent="0.35">
      <c r="A26251">
        <f t="shared" si="2049"/>
        <v>26240</v>
      </c>
      <c r="B26251">
        <f t="shared" ca="1" si="2045"/>
        <v>3.6096546040405957E-3</v>
      </c>
      <c r="C26251">
        <f t="shared" ca="1" si="2047"/>
        <v>16.644362897452453</v>
      </c>
      <c r="D26251" s="48">
        <f t="shared" ca="1" si="2046"/>
        <v>52.645487900463337</v>
      </c>
      <c r="E26251">
        <f t="shared" ca="1" si="2048"/>
        <v>42.293745558606872</v>
      </c>
    </row>
    <row r="26252" spans="1:5" x14ac:dyDescent="0.35">
      <c r="A26252">
        <f t="shared" si="2049"/>
        <v>26241</v>
      </c>
      <c r="B26252">
        <f t="shared" ref="B26252:B26315" ca="1" si="2050">_xlfn.GAMMA.INV(RAND(),$B$6,$B$7)</f>
        <v>4.6826889333750968E-3</v>
      </c>
      <c r="C26252">
        <f t="shared" ca="1" si="2047"/>
        <v>14.613436121625837</v>
      </c>
      <c r="D26252" s="48">
        <f t="shared" ref="D26252:D26315" ca="1" si="2051">_xlfn.NORM.INV(RAND(),$B$4,C26252/SQRT($B$2))</f>
        <v>51.030219029930372</v>
      </c>
      <c r="E26252">
        <f t="shared" ca="1" si="2048"/>
        <v>57.578150902160026</v>
      </c>
    </row>
    <row r="26253" spans="1:5" x14ac:dyDescent="0.35">
      <c r="A26253">
        <f t="shared" si="2049"/>
        <v>26242</v>
      </c>
      <c r="B26253">
        <f t="shared" ca="1" si="2050"/>
        <v>5.1537777098944236E-3</v>
      </c>
      <c r="C26253">
        <f t="shared" ref="C26253:C26316" ca="1" si="2052">1/SQRT(B26253)</f>
        <v>13.929552309024185</v>
      </c>
      <c r="D26253" s="48">
        <f t="shared" ca="1" si="2051"/>
        <v>53.271677613062167</v>
      </c>
      <c r="E26253">
        <f t="shared" ref="E26253:E26316" ca="1" si="2053">_xlfn.NORM.INV(RAND(),D26253,C26253)</f>
        <v>61.439246036674717</v>
      </c>
    </row>
    <row r="26254" spans="1:5" x14ac:dyDescent="0.35">
      <c r="A26254">
        <f t="shared" ref="A26254:A26317" si="2054">A26253+1</f>
        <v>26243</v>
      </c>
      <c r="B26254">
        <f t="shared" ca="1" si="2050"/>
        <v>6.5190749552128582E-3</v>
      </c>
      <c r="C26254">
        <f t="shared" ca="1" si="2052"/>
        <v>12.38531374860529</v>
      </c>
      <c r="D26254" s="48">
        <f t="shared" ca="1" si="2051"/>
        <v>53.974412586572498</v>
      </c>
      <c r="E26254">
        <f t="shared" ca="1" si="2053"/>
        <v>55.391217227635089</v>
      </c>
    </row>
    <row r="26255" spans="1:5" x14ac:dyDescent="0.35">
      <c r="A26255">
        <f t="shared" si="2054"/>
        <v>26244</v>
      </c>
      <c r="B26255">
        <f t="shared" ca="1" si="2050"/>
        <v>3.3953121556753656E-3</v>
      </c>
      <c r="C26255">
        <f t="shared" ca="1" si="2052"/>
        <v>17.161693675804614</v>
      </c>
      <c r="D26255" s="48">
        <f t="shared" ca="1" si="2051"/>
        <v>51.480523523181041</v>
      </c>
      <c r="E26255">
        <f t="shared" ca="1" si="2053"/>
        <v>66.246455991416582</v>
      </c>
    </row>
    <row r="26256" spans="1:5" x14ac:dyDescent="0.35">
      <c r="A26256">
        <f t="shared" si="2054"/>
        <v>26245</v>
      </c>
      <c r="B26256">
        <f t="shared" ca="1" si="2050"/>
        <v>4.481315108376036E-3</v>
      </c>
      <c r="C26256">
        <f t="shared" ca="1" si="2052"/>
        <v>14.938165221067008</v>
      </c>
      <c r="D26256" s="48">
        <f t="shared" ca="1" si="2051"/>
        <v>51.395366463642553</v>
      </c>
      <c r="E26256">
        <f t="shared" ca="1" si="2053"/>
        <v>66.243326482323255</v>
      </c>
    </row>
    <row r="26257" spans="1:5" x14ac:dyDescent="0.35">
      <c r="A26257">
        <f t="shared" si="2054"/>
        <v>26246</v>
      </c>
      <c r="B26257">
        <f t="shared" ca="1" si="2050"/>
        <v>4.5484582821976125E-3</v>
      </c>
      <c r="C26257">
        <f t="shared" ca="1" si="2052"/>
        <v>14.827498614030402</v>
      </c>
      <c r="D26257" s="48">
        <f t="shared" ca="1" si="2051"/>
        <v>50.642573423650575</v>
      </c>
      <c r="E26257">
        <f t="shared" ca="1" si="2053"/>
        <v>58.555750763220104</v>
      </c>
    </row>
    <row r="26258" spans="1:5" x14ac:dyDescent="0.35">
      <c r="A26258">
        <f t="shared" si="2054"/>
        <v>26247</v>
      </c>
      <c r="B26258">
        <f t="shared" ca="1" si="2050"/>
        <v>4.4469221908594201E-3</v>
      </c>
      <c r="C26258">
        <f t="shared" ca="1" si="2052"/>
        <v>14.99582055035383</v>
      </c>
      <c r="D26258" s="48">
        <f t="shared" ca="1" si="2051"/>
        <v>57.020242304883794</v>
      </c>
      <c r="E26258">
        <f t="shared" ca="1" si="2053"/>
        <v>72.838422285026368</v>
      </c>
    </row>
    <row r="26259" spans="1:5" x14ac:dyDescent="0.35">
      <c r="A26259">
        <f t="shared" si="2054"/>
        <v>26248</v>
      </c>
      <c r="B26259">
        <f t="shared" ca="1" si="2050"/>
        <v>4.7223107416718615E-3</v>
      </c>
      <c r="C26259">
        <f t="shared" ca="1" si="2052"/>
        <v>14.552001112040717</v>
      </c>
      <c r="D26259" s="48">
        <f t="shared" ca="1" si="2051"/>
        <v>51.819642881330807</v>
      </c>
      <c r="E26259">
        <f t="shared" ca="1" si="2053"/>
        <v>56.37732490250059</v>
      </c>
    </row>
    <row r="26260" spans="1:5" x14ac:dyDescent="0.35">
      <c r="A26260">
        <f t="shared" si="2054"/>
        <v>26249</v>
      </c>
      <c r="B26260">
        <f t="shared" ca="1" si="2050"/>
        <v>3.3201311243833431E-3</v>
      </c>
      <c r="C26260">
        <f t="shared" ca="1" si="2052"/>
        <v>17.354910647231296</v>
      </c>
      <c r="D26260" s="48">
        <f t="shared" ca="1" si="2051"/>
        <v>54.197783672426965</v>
      </c>
      <c r="E26260">
        <f t="shared" ca="1" si="2053"/>
        <v>46.0325645192274</v>
      </c>
    </row>
    <row r="26261" spans="1:5" x14ac:dyDescent="0.35">
      <c r="A26261">
        <f t="shared" si="2054"/>
        <v>26250</v>
      </c>
      <c r="B26261">
        <f t="shared" ca="1" si="2050"/>
        <v>5.9709097305839266E-3</v>
      </c>
      <c r="C26261">
        <f t="shared" ca="1" si="2052"/>
        <v>12.941354897720405</v>
      </c>
      <c r="D26261" s="48">
        <f t="shared" ca="1" si="2051"/>
        <v>53.569705468923964</v>
      </c>
      <c r="E26261">
        <f t="shared" ca="1" si="2053"/>
        <v>48.774580627606937</v>
      </c>
    </row>
    <row r="26262" spans="1:5" x14ac:dyDescent="0.35">
      <c r="A26262">
        <f t="shared" si="2054"/>
        <v>26251</v>
      </c>
      <c r="B26262">
        <f t="shared" ca="1" si="2050"/>
        <v>4.79265019622231E-3</v>
      </c>
      <c r="C26262">
        <f t="shared" ca="1" si="2052"/>
        <v>14.444819986455519</v>
      </c>
      <c r="D26262" s="48">
        <f t="shared" ca="1" si="2051"/>
        <v>52.331381107720432</v>
      </c>
      <c r="E26262">
        <f t="shared" ca="1" si="2053"/>
        <v>15.821523790463338</v>
      </c>
    </row>
    <row r="26263" spans="1:5" x14ac:dyDescent="0.35">
      <c r="A26263">
        <f t="shared" si="2054"/>
        <v>26252</v>
      </c>
      <c r="B26263">
        <f t="shared" ca="1" si="2050"/>
        <v>4.9536949079431163E-3</v>
      </c>
      <c r="C26263">
        <f t="shared" ca="1" si="2052"/>
        <v>14.20807929723664</v>
      </c>
      <c r="D26263" s="48">
        <f t="shared" ca="1" si="2051"/>
        <v>52.655171917776237</v>
      </c>
      <c r="E26263">
        <f t="shared" ca="1" si="2053"/>
        <v>56.988518326196996</v>
      </c>
    </row>
    <row r="26264" spans="1:5" x14ac:dyDescent="0.35">
      <c r="A26264">
        <f t="shared" si="2054"/>
        <v>26253</v>
      </c>
      <c r="B26264">
        <f t="shared" ca="1" si="2050"/>
        <v>2.6784964102360034E-3</v>
      </c>
      <c r="C26264">
        <f t="shared" ca="1" si="2052"/>
        <v>19.32210623909987</v>
      </c>
      <c r="D26264" s="48">
        <f t="shared" ca="1" si="2051"/>
        <v>49.760690107707291</v>
      </c>
      <c r="E26264">
        <f t="shared" ca="1" si="2053"/>
        <v>55.882541028941176</v>
      </c>
    </row>
    <row r="26265" spans="1:5" x14ac:dyDescent="0.35">
      <c r="A26265">
        <f t="shared" si="2054"/>
        <v>26254</v>
      </c>
      <c r="B26265">
        <f t="shared" ca="1" si="2050"/>
        <v>6.3268553819323453E-3</v>
      </c>
      <c r="C26265">
        <f t="shared" ca="1" si="2052"/>
        <v>12.572048455705541</v>
      </c>
      <c r="D26265" s="48">
        <f t="shared" ca="1" si="2051"/>
        <v>51.009638087507049</v>
      </c>
      <c r="E26265">
        <f t="shared" ca="1" si="2053"/>
        <v>61.399477893469324</v>
      </c>
    </row>
    <row r="26266" spans="1:5" x14ac:dyDescent="0.35">
      <c r="A26266">
        <f t="shared" si="2054"/>
        <v>26255</v>
      </c>
      <c r="B26266">
        <f t="shared" ca="1" si="2050"/>
        <v>5.5286593226905089E-3</v>
      </c>
      <c r="C26266">
        <f t="shared" ca="1" si="2052"/>
        <v>13.449002839650339</v>
      </c>
      <c r="D26266" s="48">
        <f t="shared" ca="1" si="2051"/>
        <v>50.432001278715333</v>
      </c>
      <c r="E26266">
        <f t="shared" ca="1" si="2053"/>
        <v>49.677342864460499</v>
      </c>
    </row>
    <row r="26267" spans="1:5" x14ac:dyDescent="0.35">
      <c r="A26267">
        <f t="shared" si="2054"/>
        <v>26256</v>
      </c>
      <c r="B26267">
        <f t="shared" ca="1" si="2050"/>
        <v>5.0093594610776367E-3</v>
      </c>
      <c r="C26267">
        <f t="shared" ca="1" si="2052"/>
        <v>14.128917900661186</v>
      </c>
      <c r="D26267" s="48">
        <f t="shared" ca="1" si="2051"/>
        <v>54.151646070893563</v>
      </c>
      <c r="E26267">
        <f t="shared" ca="1" si="2053"/>
        <v>88.270221818202714</v>
      </c>
    </row>
    <row r="26268" spans="1:5" x14ac:dyDescent="0.35">
      <c r="A26268">
        <f t="shared" si="2054"/>
        <v>26257</v>
      </c>
      <c r="B26268">
        <f t="shared" ca="1" si="2050"/>
        <v>7.1994410229826427E-3</v>
      </c>
      <c r="C26268">
        <f t="shared" ca="1" si="2052"/>
        <v>11.78557051914558</v>
      </c>
      <c r="D26268" s="48">
        <f t="shared" ca="1" si="2051"/>
        <v>52.192257428936387</v>
      </c>
      <c r="E26268">
        <f t="shared" ca="1" si="2053"/>
        <v>42.265355437417192</v>
      </c>
    </row>
    <row r="26269" spans="1:5" x14ac:dyDescent="0.35">
      <c r="A26269">
        <f t="shared" si="2054"/>
        <v>26258</v>
      </c>
      <c r="B26269">
        <f t="shared" ca="1" si="2050"/>
        <v>4.8587717686745377E-3</v>
      </c>
      <c r="C26269">
        <f t="shared" ca="1" si="2052"/>
        <v>14.346195681462522</v>
      </c>
      <c r="D26269" s="48">
        <f t="shared" ca="1" si="2051"/>
        <v>53.960380474311158</v>
      </c>
      <c r="E26269">
        <f t="shared" ca="1" si="2053"/>
        <v>36.410636022576846</v>
      </c>
    </row>
    <row r="26270" spans="1:5" x14ac:dyDescent="0.35">
      <c r="A26270">
        <f t="shared" si="2054"/>
        <v>26259</v>
      </c>
      <c r="B26270">
        <f t="shared" ca="1" si="2050"/>
        <v>7.412286835617221E-3</v>
      </c>
      <c r="C26270">
        <f t="shared" ca="1" si="2052"/>
        <v>11.615125094502391</v>
      </c>
      <c r="D26270" s="48">
        <f t="shared" ca="1" si="2051"/>
        <v>53.435174791070445</v>
      </c>
      <c r="E26270">
        <f t="shared" ca="1" si="2053"/>
        <v>56.88710295758775</v>
      </c>
    </row>
    <row r="26271" spans="1:5" x14ac:dyDescent="0.35">
      <c r="A26271">
        <f t="shared" si="2054"/>
        <v>26260</v>
      </c>
      <c r="B26271">
        <f t="shared" ca="1" si="2050"/>
        <v>5.1701147232582926E-3</v>
      </c>
      <c r="C26271">
        <f t="shared" ca="1" si="2052"/>
        <v>13.907526942942535</v>
      </c>
      <c r="D26271" s="48">
        <f t="shared" ca="1" si="2051"/>
        <v>50.477710623992536</v>
      </c>
      <c r="E26271">
        <f t="shared" ca="1" si="2053"/>
        <v>52.643980936599185</v>
      </c>
    </row>
    <row r="26272" spans="1:5" x14ac:dyDescent="0.35">
      <c r="A26272">
        <f t="shared" si="2054"/>
        <v>26261</v>
      </c>
      <c r="B26272">
        <f t="shared" ca="1" si="2050"/>
        <v>5.2874820447828185E-3</v>
      </c>
      <c r="C26272">
        <f t="shared" ca="1" si="2052"/>
        <v>13.752306633413886</v>
      </c>
      <c r="D26272" s="48">
        <f t="shared" ca="1" si="2051"/>
        <v>54.498946744460376</v>
      </c>
      <c r="E26272">
        <f t="shared" ca="1" si="2053"/>
        <v>32.404103577024856</v>
      </c>
    </row>
    <row r="26273" spans="1:5" x14ac:dyDescent="0.35">
      <c r="A26273">
        <f t="shared" si="2054"/>
        <v>26262</v>
      </c>
      <c r="B26273">
        <f t="shared" ca="1" si="2050"/>
        <v>5.6137585505587791E-3</v>
      </c>
      <c r="C26273">
        <f t="shared" ca="1" si="2052"/>
        <v>13.34667653559629</v>
      </c>
      <c r="D26273" s="48">
        <f t="shared" ca="1" si="2051"/>
        <v>54.560672414132718</v>
      </c>
      <c r="E26273">
        <f t="shared" ca="1" si="2053"/>
        <v>55.916059444004382</v>
      </c>
    </row>
    <row r="26274" spans="1:5" x14ac:dyDescent="0.35">
      <c r="A26274">
        <f t="shared" si="2054"/>
        <v>26263</v>
      </c>
      <c r="B26274">
        <f t="shared" ca="1" si="2050"/>
        <v>4.425963471226816E-3</v>
      </c>
      <c r="C26274">
        <f t="shared" ca="1" si="2052"/>
        <v>15.031284241227382</v>
      </c>
      <c r="D26274" s="48">
        <f t="shared" ca="1" si="2051"/>
        <v>52.29166269425864</v>
      </c>
      <c r="E26274">
        <f t="shared" ca="1" si="2053"/>
        <v>48.743679718370039</v>
      </c>
    </row>
    <row r="26275" spans="1:5" x14ac:dyDescent="0.35">
      <c r="A26275">
        <f t="shared" si="2054"/>
        <v>26264</v>
      </c>
      <c r="B26275">
        <f t="shared" ca="1" si="2050"/>
        <v>6.5176570205832465E-3</v>
      </c>
      <c r="C26275">
        <f t="shared" ca="1" si="2052"/>
        <v>12.386660905272876</v>
      </c>
      <c r="D26275" s="48">
        <f t="shared" ca="1" si="2051"/>
        <v>53.406795650247922</v>
      </c>
      <c r="E26275">
        <f t="shared" ca="1" si="2053"/>
        <v>49.143925094757655</v>
      </c>
    </row>
    <row r="26276" spans="1:5" x14ac:dyDescent="0.35">
      <c r="A26276">
        <f t="shared" si="2054"/>
        <v>26265</v>
      </c>
      <c r="B26276">
        <f t="shared" ca="1" si="2050"/>
        <v>4.4609012558154927E-3</v>
      </c>
      <c r="C26276">
        <f t="shared" ca="1" si="2052"/>
        <v>14.972306015725332</v>
      </c>
      <c r="D26276" s="48">
        <f t="shared" ca="1" si="2051"/>
        <v>50.326363409025618</v>
      </c>
      <c r="E26276">
        <f t="shared" ca="1" si="2053"/>
        <v>53.654901089169854</v>
      </c>
    </row>
    <row r="26277" spans="1:5" x14ac:dyDescent="0.35">
      <c r="A26277">
        <f t="shared" si="2054"/>
        <v>26266</v>
      </c>
      <c r="B26277">
        <f t="shared" ca="1" si="2050"/>
        <v>4.6826004383272177E-3</v>
      </c>
      <c r="C26277">
        <f t="shared" ca="1" si="2052"/>
        <v>14.613574208425716</v>
      </c>
      <c r="D26277" s="48">
        <f t="shared" ca="1" si="2051"/>
        <v>53.510466342155205</v>
      </c>
      <c r="E26277">
        <f t="shared" ca="1" si="2053"/>
        <v>67.416619041733497</v>
      </c>
    </row>
    <row r="26278" spans="1:5" x14ac:dyDescent="0.35">
      <c r="A26278">
        <f t="shared" si="2054"/>
        <v>26267</v>
      </c>
      <c r="B26278">
        <f t="shared" ca="1" si="2050"/>
        <v>5.2388154469314172E-3</v>
      </c>
      <c r="C26278">
        <f t="shared" ca="1" si="2052"/>
        <v>13.816035812926238</v>
      </c>
      <c r="D26278" s="48">
        <f t="shared" ca="1" si="2051"/>
        <v>52.06705748070393</v>
      </c>
      <c r="E26278">
        <f t="shared" ca="1" si="2053"/>
        <v>42.150703097943762</v>
      </c>
    </row>
    <row r="26279" spans="1:5" x14ac:dyDescent="0.35">
      <c r="A26279">
        <f t="shared" si="2054"/>
        <v>26268</v>
      </c>
      <c r="B26279">
        <f t="shared" ca="1" si="2050"/>
        <v>4.212281271602121E-3</v>
      </c>
      <c r="C26279">
        <f t="shared" ca="1" si="2052"/>
        <v>15.407824335899344</v>
      </c>
      <c r="D26279" s="48">
        <f t="shared" ca="1" si="2051"/>
        <v>51.284849968609926</v>
      </c>
      <c r="E26279">
        <f t="shared" ca="1" si="2053"/>
        <v>67.376156432630339</v>
      </c>
    </row>
    <row r="26280" spans="1:5" x14ac:dyDescent="0.35">
      <c r="A26280">
        <f t="shared" si="2054"/>
        <v>26269</v>
      </c>
      <c r="B26280">
        <f t="shared" ca="1" si="2050"/>
        <v>5.6341831002713191E-3</v>
      </c>
      <c r="C26280">
        <f t="shared" ca="1" si="2052"/>
        <v>13.322462966950356</v>
      </c>
      <c r="D26280" s="48">
        <f t="shared" ca="1" si="2051"/>
        <v>52.187706341506455</v>
      </c>
      <c r="E26280">
        <f t="shared" ca="1" si="2053"/>
        <v>63.480750751148044</v>
      </c>
    </row>
    <row r="26281" spans="1:5" x14ac:dyDescent="0.35">
      <c r="A26281">
        <f t="shared" si="2054"/>
        <v>26270</v>
      </c>
      <c r="B26281">
        <f t="shared" ca="1" si="2050"/>
        <v>5.0346439231524912E-3</v>
      </c>
      <c r="C26281">
        <f t="shared" ca="1" si="2052"/>
        <v>14.093394857715353</v>
      </c>
      <c r="D26281" s="48">
        <f t="shared" ca="1" si="2051"/>
        <v>50.087718601181912</v>
      </c>
      <c r="E26281">
        <f t="shared" ca="1" si="2053"/>
        <v>52.679958136294999</v>
      </c>
    </row>
    <row r="26282" spans="1:5" x14ac:dyDescent="0.35">
      <c r="A26282">
        <f t="shared" si="2054"/>
        <v>26271</v>
      </c>
      <c r="B26282">
        <f t="shared" ca="1" si="2050"/>
        <v>5.2197373130548081E-3</v>
      </c>
      <c r="C26282">
        <f t="shared" ca="1" si="2052"/>
        <v>13.841261581415122</v>
      </c>
      <c r="D26282" s="48">
        <f t="shared" ca="1" si="2051"/>
        <v>55.525541361565956</v>
      </c>
      <c r="E26282">
        <f t="shared" ca="1" si="2053"/>
        <v>65.551942830463261</v>
      </c>
    </row>
    <row r="26283" spans="1:5" x14ac:dyDescent="0.35">
      <c r="A26283">
        <f t="shared" si="2054"/>
        <v>26272</v>
      </c>
      <c r="B26283">
        <f t="shared" ca="1" si="2050"/>
        <v>6.0478363142089679E-3</v>
      </c>
      <c r="C26283">
        <f t="shared" ca="1" si="2052"/>
        <v>12.858786506007863</v>
      </c>
      <c r="D26283" s="48">
        <f t="shared" ca="1" si="2051"/>
        <v>52.210931537190916</v>
      </c>
      <c r="E26283">
        <f t="shared" ca="1" si="2053"/>
        <v>56.203696091717468</v>
      </c>
    </row>
    <row r="26284" spans="1:5" x14ac:dyDescent="0.35">
      <c r="A26284">
        <f t="shared" si="2054"/>
        <v>26273</v>
      </c>
      <c r="B26284">
        <f t="shared" ca="1" si="2050"/>
        <v>6.6031013053750587E-3</v>
      </c>
      <c r="C26284">
        <f t="shared" ca="1" si="2052"/>
        <v>12.306258114444457</v>
      </c>
      <c r="D26284" s="48">
        <f t="shared" ca="1" si="2051"/>
        <v>52.616429573749542</v>
      </c>
      <c r="E26284">
        <f t="shared" ca="1" si="2053"/>
        <v>53.91688158958209</v>
      </c>
    </row>
    <row r="26285" spans="1:5" x14ac:dyDescent="0.35">
      <c r="A26285">
        <f t="shared" si="2054"/>
        <v>26274</v>
      </c>
      <c r="B26285">
        <f t="shared" ca="1" si="2050"/>
        <v>4.3586254801108214E-3</v>
      </c>
      <c r="C26285">
        <f t="shared" ca="1" si="2052"/>
        <v>15.146951098675768</v>
      </c>
      <c r="D26285" s="48">
        <f t="shared" ca="1" si="2051"/>
        <v>54.081059991065516</v>
      </c>
      <c r="E26285">
        <f t="shared" ca="1" si="2053"/>
        <v>50.728016173989189</v>
      </c>
    </row>
    <row r="26286" spans="1:5" x14ac:dyDescent="0.35">
      <c r="A26286">
        <f t="shared" si="2054"/>
        <v>26275</v>
      </c>
      <c r="B26286">
        <f t="shared" ca="1" si="2050"/>
        <v>4.995052432030426E-3</v>
      </c>
      <c r="C26286">
        <f t="shared" ca="1" si="2052"/>
        <v>14.149137738398737</v>
      </c>
      <c r="D26286" s="48">
        <f t="shared" ca="1" si="2051"/>
        <v>55.339446025282747</v>
      </c>
      <c r="E26286">
        <f t="shared" ca="1" si="2053"/>
        <v>75.025114587636253</v>
      </c>
    </row>
    <row r="26287" spans="1:5" x14ac:dyDescent="0.35">
      <c r="A26287">
        <f t="shared" si="2054"/>
        <v>26276</v>
      </c>
      <c r="B26287">
        <f t="shared" ca="1" si="2050"/>
        <v>4.2561640231194514E-3</v>
      </c>
      <c r="C26287">
        <f t="shared" ca="1" si="2052"/>
        <v>15.328188121404215</v>
      </c>
      <c r="D26287" s="48">
        <f t="shared" ca="1" si="2051"/>
        <v>52.992174170491452</v>
      </c>
      <c r="E26287">
        <f t="shared" ca="1" si="2053"/>
        <v>64.679417417397843</v>
      </c>
    </row>
    <row r="26288" spans="1:5" x14ac:dyDescent="0.35">
      <c r="A26288">
        <f t="shared" si="2054"/>
        <v>26277</v>
      </c>
      <c r="B26288">
        <f t="shared" ca="1" si="2050"/>
        <v>6.0733694212387699E-3</v>
      </c>
      <c r="C26288">
        <f t="shared" ca="1" si="2052"/>
        <v>12.831728166978705</v>
      </c>
      <c r="D26288" s="48">
        <f t="shared" ca="1" si="2051"/>
        <v>49.726892114083782</v>
      </c>
      <c r="E26288">
        <f t="shared" ca="1" si="2053"/>
        <v>54.650325099094196</v>
      </c>
    </row>
    <row r="26289" spans="1:5" x14ac:dyDescent="0.35">
      <c r="A26289">
        <f t="shared" si="2054"/>
        <v>26278</v>
      </c>
      <c r="B26289">
        <f t="shared" ca="1" si="2050"/>
        <v>5.3955861586482117E-3</v>
      </c>
      <c r="C26289">
        <f t="shared" ca="1" si="2052"/>
        <v>13.613841313581831</v>
      </c>
      <c r="D26289" s="48">
        <f t="shared" ca="1" si="2051"/>
        <v>51.232062001018505</v>
      </c>
      <c r="E26289">
        <f t="shared" ca="1" si="2053"/>
        <v>41.530598394241181</v>
      </c>
    </row>
    <row r="26290" spans="1:5" x14ac:dyDescent="0.35">
      <c r="A26290">
        <f t="shared" si="2054"/>
        <v>26279</v>
      </c>
      <c r="B26290">
        <f t="shared" ca="1" si="2050"/>
        <v>3.9091466301900109E-3</v>
      </c>
      <c r="C26290">
        <f t="shared" ca="1" si="2052"/>
        <v>15.994070998599065</v>
      </c>
      <c r="D26290" s="48">
        <f t="shared" ca="1" si="2051"/>
        <v>55.687380846116817</v>
      </c>
      <c r="E26290">
        <f t="shared" ca="1" si="2053"/>
        <v>54.944280061766221</v>
      </c>
    </row>
    <row r="26291" spans="1:5" x14ac:dyDescent="0.35">
      <c r="A26291">
        <f t="shared" si="2054"/>
        <v>26280</v>
      </c>
      <c r="B26291">
        <f t="shared" ca="1" si="2050"/>
        <v>4.0048928065122211E-3</v>
      </c>
      <c r="C26291">
        <f t="shared" ca="1" si="2052"/>
        <v>15.801726905359283</v>
      </c>
      <c r="D26291" s="48">
        <f t="shared" ca="1" si="2051"/>
        <v>57.858615379139266</v>
      </c>
      <c r="E26291">
        <f t="shared" ca="1" si="2053"/>
        <v>72.660708124489716</v>
      </c>
    </row>
    <row r="26292" spans="1:5" x14ac:dyDescent="0.35">
      <c r="A26292">
        <f t="shared" si="2054"/>
        <v>26281</v>
      </c>
      <c r="B26292">
        <f t="shared" ca="1" si="2050"/>
        <v>3.7836264574915629E-3</v>
      </c>
      <c r="C26292">
        <f t="shared" ca="1" si="2052"/>
        <v>16.257204664472194</v>
      </c>
      <c r="D26292" s="48">
        <f t="shared" ca="1" si="2051"/>
        <v>51.904618205536387</v>
      </c>
      <c r="E26292">
        <f t="shared" ca="1" si="2053"/>
        <v>52.910218983223437</v>
      </c>
    </row>
    <row r="26293" spans="1:5" x14ac:dyDescent="0.35">
      <c r="A26293">
        <f t="shared" si="2054"/>
        <v>26282</v>
      </c>
      <c r="B26293">
        <f t="shared" ca="1" si="2050"/>
        <v>5.5827561684429058E-3</v>
      </c>
      <c r="C26293">
        <f t="shared" ca="1" si="2052"/>
        <v>13.383683874788801</v>
      </c>
      <c r="D26293" s="48">
        <f t="shared" ca="1" si="2051"/>
        <v>49.581208575681607</v>
      </c>
      <c r="E26293">
        <f t="shared" ca="1" si="2053"/>
        <v>26.912355244737665</v>
      </c>
    </row>
    <row r="26294" spans="1:5" x14ac:dyDescent="0.35">
      <c r="A26294">
        <f t="shared" si="2054"/>
        <v>26283</v>
      </c>
      <c r="B26294">
        <f t="shared" ca="1" si="2050"/>
        <v>4.1058095751313741E-3</v>
      </c>
      <c r="C26294">
        <f t="shared" ca="1" si="2052"/>
        <v>15.606323260511457</v>
      </c>
      <c r="D26294" s="48">
        <f t="shared" ca="1" si="2051"/>
        <v>53.050424289586502</v>
      </c>
      <c r="E26294">
        <f t="shared" ca="1" si="2053"/>
        <v>55.930862415359073</v>
      </c>
    </row>
    <row r="26295" spans="1:5" x14ac:dyDescent="0.35">
      <c r="A26295">
        <f t="shared" si="2054"/>
        <v>26284</v>
      </c>
      <c r="B26295">
        <f t="shared" ca="1" si="2050"/>
        <v>3.7852256035432841E-3</v>
      </c>
      <c r="C26295">
        <f t="shared" ca="1" si="2052"/>
        <v>16.253770207221304</v>
      </c>
      <c r="D26295" s="48">
        <f t="shared" ca="1" si="2051"/>
        <v>49.653843030511084</v>
      </c>
      <c r="E26295">
        <f t="shared" ca="1" si="2053"/>
        <v>41.06111387142974</v>
      </c>
    </row>
    <row r="26296" spans="1:5" x14ac:dyDescent="0.35">
      <c r="A26296">
        <f t="shared" si="2054"/>
        <v>26285</v>
      </c>
      <c r="B26296">
        <f t="shared" ca="1" si="2050"/>
        <v>4.7161255182951211E-3</v>
      </c>
      <c r="C26296">
        <f t="shared" ca="1" si="2052"/>
        <v>14.561540498254754</v>
      </c>
      <c r="D26296" s="48">
        <f t="shared" ca="1" si="2051"/>
        <v>52.275104196171263</v>
      </c>
      <c r="E26296">
        <f t="shared" ca="1" si="2053"/>
        <v>46.142313644990473</v>
      </c>
    </row>
    <row r="26297" spans="1:5" x14ac:dyDescent="0.35">
      <c r="A26297">
        <f t="shared" si="2054"/>
        <v>26286</v>
      </c>
      <c r="B26297">
        <f t="shared" ca="1" si="2050"/>
        <v>4.7014143021348832E-3</v>
      </c>
      <c r="C26297">
        <f t="shared" ca="1" si="2052"/>
        <v>14.584304994235584</v>
      </c>
      <c r="D26297" s="48">
        <f t="shared" ca="1" si="2051"/>
        <v>50.990687923700854</v>
      </c>
      <c r="E26297">
        <f t="shared" ca="1" si="2053"/>
        <v>51.993633405232494</v>
      </c>
    </row>
    <row r="26298" spans="1:5" x14ac:dyDescent="0.35">
      <c r="A26298">
        <f t="shared" si="2054"/>
        <v>26287</v>
      </c>
      <c r="B26298">
        <f t="shared" ca="1" si="2050"/>
        <v>5.3959842069155207E-3</v>
      </c>
      <c r="C26298">
        <f t="shared" ca="1" si="2052"/>
        <v>13.613339174798796</v>
      </c>
      <c r="D26298" s="48">
        <f t="shared" ca="1" si="2051"/>
        <v>51.168047524859531</v>
      </c>
      <c r="E26298">
        <f t="shared" ca="1" si="2053"/>
        <v>39.270905704151957</v>
      </c>
    </row>
    <row r="26299" spans="1:5" x14ac:dyDescent="0.35">
      <c r="A26299">
        <f t="shared" si="2054"/>
        <v>26288</v>
      </c>
      <c r="B26299">
        <f t="shared" ca="1" si="2050"/>
        <v>5.1159614137037193E-3</v>
      </c>
      <c r="C26299">
        <f t="shared" ca="1" si="2052"/>
        <v>13.98093993468424</v>
      </c>
      <c r="D26299" s="48">
        <f t="shared" ca="1" si="2051"/>
        <v>50.25567189363165</v>
      </c>
      <c r="E26299">
        <f t="shared" ca="1" si="2053"/>
        <v>65.23978305308205</v>
      </c>
    </row>
    <row r="26300" spans="1:5" x14ac:dyDescent="0.35">
      <c r="A26300">
        <f t="shared" si="2054"/>
        <v>26289</v>
      </c>
      <c r="B26300">
        <f t="shared" ca="1" si="2050"/>
        <v>5.3208997600730354E-3</v>
      </c>
      <c r="C26300">
        <f t="shared" ca="1" si="2052"/>
        <v>13.709053185459233</v>
      </c>
      <c r="D26300" s="48">
        <f t="shared" ca="1" si="2051"/>
        <v>52.975794302441727</v>
      </c>
      <c r="E26300">
        <f t="shared" ca="1" si="2053"/>
        <v>50.422229447973869</v>
      </c>
    </row>
    <row r="26301" spans="1:5" x14ac:dyDescent="0.35">
      <c r="A26301">
        <f t="shared" si="2054"/>
        <v>26290</v>
      </c>
      <c r="B26301">
        <f t="shared" ca="1" si="2050"/>
        <v>4.3023763070458377E-3</v>
      </c>
      <c r="C26301">
        <f t="shared" ca="1" si="2052"/>
        <v>15.245645018162136</v>
      </c>
      <c r="D26301" s="48">
        <f t="shared" ca="1" si="2051"/>
        <v>50.139733796359394</v>
      </c>
      <c r="E26301">
        <f t="shared" ca="1" si="2053"/>
        <v>48.428100525132251</v>
      </c>
    </row>
    <row r="26302" spans="1:5" x14ac:dyDescent="0.35">
      <c r="A26302">
        <f t="shared" si="2054"/>
        <v>26291</v>
      </c>
      <c r="B26302">
        <f t="shared" ca="1" si="2050"/>
        <v>4.538128243180054E-3</v>
      </c>
      <c r="C26302">
        <f t="shared" ca="1" si="2052"/>
        <v>14.844364771892838</v>
      </c>
      <c r="D26302" s="48">
        <f t="shared" ca="1" si="2051"/>
        <v>51.026791887362073</v>
      </c>
      <c r="E26302">
        <f t="shared" ca="1" si="2053"/>
        <v>50.49071001691609</v>
      </c>
    </row>
    <row r="26303" spans="1:5" x14ac:dyDescent="0.35">
      <c r="A26303">
        <f t="shared" si="2054"/>
        <v>26292</v>
      </c>
      <c r="B26303">
        <f t="shared" ca="1" si="2050"/>
        <v>5.3705496088551153E-3</v>
      </c>
      <c r="C26303">
        <f t="shared" ca="1" si="2052"/>
        <v>13.645537073404746</v>
      </c>
      <c r="D26303" s="48">
        <f t="shared" ca="1" si="2051"/>
        <v>52.773461915325832</v>
      </c>
      <c r="E26303">
        <f t="shared" ca="1" si="2053"/>
        <v>48.282376190777015</v>
      </c>
    </row>
    <row r="26304" spans="1:5" x14ac:dyDescent="0.35">
      <c r="A26304">
        <f t="shared" si="2054"/>
        <v>26293</v>
      </c>
      <c r="B26304">
        <f t="shared" ca="1" si="2050"/>
        <v>3.7617179864367369E-3</v>
      </c>
      <c r="C26304">
        <f t="shared" ca="1" si="2052"/>
        <v>16.304477401848761</v>
      </c>
      <c r="D26304" s="48">
        <f t="shared" ca="1" si="2051"/>
        <v>53.653074451868029</v>
      </c>
      <c r="E26304">
        <f t="shared" ca="1" si="2053"/>
        <v>53.110611870243346</v>
      </c>
    </row>
    <row r="26305" spans="1:5" x14ac:dyDescent="0.35">
      <c r="A26305">
        <f t="shared" si="2054"/>
        <v>26294</v>
      </c>
      <c r="B26305">
        <f t="shared" ca="1" si="2050"/>
        <v>2.9224960776073425E-3</v>
      </c>
      <c r="C26305">
        <f t="shared" ca="1" si="2052"/>
        <v>18.497925735219248</v>
      </c>
      <c r="D26305" s="48">
        <f t="shared" ca="1" si="2051"/>
        <v>45.488811583044267</v>
      </c>
      <c r="E26305">
        <f t="shared" ca="1" si="2053"/>
        <v>49.126919243534459</v>
      </c>
    </row>
    <row r="26306" spans="1:5" x14ac:dyDescent="0.35">
      <c r="A26306">
        <f t="shared" si="2054"/>
        <v>26295</v>
      </c>
      <c r="B26306">
        <f t="shared" ca="1" si="2050"/>
        <v>6.060313396848354E-3</v>
      </c>
      <c r="C26306">
        <f t="shared" ca="1" si="2052"/>
        <v>12.845542734956043</v>
      </c>
      <c r="D26306" s="48">
        <f t="shared" ca="1" si="2051"/>
        <v>50.419679789284523</v>
      </c>
      <c r="E26306">
        <f t="shared" ca="1" si="2053"/>
        <v>46.618554144958509</v>
      </c>
    </row>
    <row r="26307" spans="1:5" x14ac:dyDescent="0.35">
      <c r="A26307">
        <f t="shared" si="2054"/>
        <v>26296</v>
      </c>
      <c r="B26307">
        <f t="shared" ca="1" si="2050"/>
        <v>4.2336161890159756E-3</v>
      </c>
      <c r="C26307">
        <f t="shared" ca="1" si="2052"/>
        <v>15.36895214765155</v>
      </c>
      <c r="D26307" s="48">
        <f t="shared" ca="1" si="2051"/>
        <v>49.999925556773611</v>
      </c>
      <c r="E26307">
        <f t="shared" ca="1" si="2053"/>
        <v>43.384072680069238</v>
      </c>
    </row>
    <row r="26308" spans="1:5" x14ac:dyDescent="0.35">
      <c r="A26308">
        <f t="shared" si="2054"/>
        <v>26297</v>
      </c>
      <c r="B26308">
        <f t="shared" ca="1" si="2050"/>
        <v>6.0036180510261517E-3</v>
      </c>
      <c r="C26308">
        <f t="shared" ca="1" si="2052"/>
        <v>12.906053843679745</v>
      </c>
      <c r="D26308" s="48">
        <f t="shared" ca="1" si="2051"/>
        <v>50.022883425509825</v>
      </c>
      <c r="E26308">
        <f t="shared" ca="1" si="2053"/>
        <v>35.765890925880967</v>
      </c>
    </row>
    <row r="26309" spans="1:5" x14ac:dyDescent="0.35">
      <c r="A26309">
        <f t="shared" si="2054"/>
        <v>26298</v>
      </c>
      <c r="B26309">
        <f t="shared" ca="1" si="2050"/>
        <v>5.3090371181192357E-3</v>
      </c>
      <c r="C26309">
        <f t="shared" ca="1" si="2052"/>
        <v>13.724360560747188</v>
      </c>
      <c r="D26309" s="48">
        <f t="shared" ca="1" si="2051"/>
        <v>54.691611178938004</v>
      </c>
      <c r="E26309">
        <f t="shared" ca="1" si="2053"/>
        <v>52.855561219866182</v>
      </c>
    </row>
    <row r="26310" spans="1:5" x14ac:dyDescent="0.35">
      <c r="A26310">
        <f t="shared" si="2054"/>
        <v>26299</v>
      </c>
      <c r="B26310">
        <f t="shared" ca="1" si="2050"/>
        <v>4.8910896584466361E-3</v>
      </c>
      <c r="C26310">
        <f t="shared" ca="1" si="2052"/>
        <v>14.298720863220256</v>
      </c>
      <c r="D26310" s="48">
        <f t="shared" ca="1" si="2051"/>
        <v>52.361939737578226</v>
      </c>
      <c r="E26310">
        <f t="shared" ca="1" si="2053"/>
        <v>38.989604068865333</v>
      </c>
    </row>
    <row r="26311" spans="1:5" x14ac:dyDescent="0.35">
      <c r="A26311">
        <f t="shared" si="2054"/>
        <v>26300</v>
      </c>
      <c r="B26311">
        <f t="shared" ca="1" si="2050"/>
        <v>3.985292920111694E-3</v>
      </c>
      <c r="C26311">
        <f t="shared" ca="1" si="2052"/>
        <v>15.84053612174989</v>
      </c>
      <c r="D26311" s="48">
        <f t="shared" ca="1" si="2051"/>
        <v>51.240122162796148</v>
      </c>
      <c r="E26311">
        <f t="shared" ca="1" si="2053"/>
        <v>66.929557674730361</v>
      </c>
    </row>
    <row r="26312" spans="1:5" x14ac:dyDescent="0.35">
      <c r="A26312">
        <f t="shared" si="2054"/>
        <v>26301</v>
      </c>
      <c r="B26312">
        <f t="shared" ca="1" si="2050"/>
        <v>5.3839972487486742E-3</v>
      </c>
      <c r="C26312">
        <f t="shared" ca="1" si="2052"/>
        <v>13.628485152130921</v>
      </c>
      <c r="D26312" s="48">
        <f t="shared" ca="1" si="2051"/>
        <v>54.133019685869449</v>
      </c>
      <c r="E26312">
        <f t="shared" ca="1" si="2053"/>
        <v>64.37225254351759</v>
      </c>
    </row>
    <row r="26313" spans="1:5" x14ac:dyDescent="0.35">
      <c r="A26313">
        <f t="shared" si="2054"/>
        <v>26302</v>
      </c>
      <c r="B26313">
        <f t="shared" ca="1" si="2050"/>
        <v>5.0516182434477662E-3</v>
      </c>
      <c r="C26313">
        <f t="shared" ca="1" si="2052"/>
        <v>14.069696798470774</v>
      </c>
      <c r="D26313" s="48">
        <f t="shared" ca="1" si="2051"/>
        <v>53.220727917573342</v>
      </c>
      <c r="E26313">
        <f t="shared" ca="1" si="2053"/>
        <v>42.421084357756328</v>
      </c>
    </row>
    <row r="26314" spans="1:5" x14ac:dyDescent="0.35">
      <c r="A26314">
        <f t="shared" si="2054"/>
        <v>26303</v>
      </c>
      <c r="B26314">
        <f t="shared" ca="1" si="2050"/>
        <v>5.0996092373576047E-3</v>
      </c>
      <c r="C26314">
        <f t="shared" ca="1" si="2052"/>
        <v>14.0033373192912</v>
      </c>
      <c r="D26314" s="48">
        <f t="shared" ca="1" si="2051"/>
        <v>48.896506547542046</v>
      </c>
      <c r="E26314">
        <f t="shared" ca="1" si="2053"/>
        <v>55.50632382390333</v>
      </c>
    </row>
    <row r="26315" spans="1:5" x14ac:dyDescent="0.35">
      <c r="A26315">
        <f t="shared" si="2054"/>
        <v>26304</v>
      </c>
      <c r="B26315">
        <f t="shared" ca="1" si="2050"/>
        <v>3.464019513035189E-3</v>
      </c>
      <c r="C26315">
        <f t="shared" ca="1" si="2052"/>
        <v>16.990643795891152</v>
      </c>
      <c r="D26315" s="48">
        <f t="shared" ca="1" si="2051"/>
        <v>53.751476926734973</v>
      </c>
      <c r="E26315">
        <f t="shared" ca="1" si="2053"/>
        <v>40.633256245655495</v>
      </c>
    </row>
    <row r="26316" spans="1:5" x14ac:dyDescent="0.35">
      <c r="A26316">
        <f t="shared" si="2054"/>
        <v>26305</v>
      </c>
      <c r="B26316">
        <f t="shared" ref="B26316:B26379" ca="1" si="2055">_xlfn.GAMMA.INV(RAND(),$B$6,$B$7)</f>
        <v>6.0774482769537942E-3</v>
      </c>
      <c r="C26316">
        <f t="shared" ca="1" si="2052"/>
        <v>12.827421462086278</v>
      </c>
      <c r="D26316" s="48">
        <f t="shared" ref="D26316:D26379" ca="1" si="2056">_xlfn.NORM.INV(RAND(),$B$4,C26316/SQRT($B$2))</f>
        <v>51.485542134837267</v>
      </c>
      <c r="E26316">
        <f t="shared" ca="1" si="2053"/>
        <v>58.853496994231193</v>
      </c>
    </row>
    <row r="26317" spans="1:5" x14ac:dyDescent="0.35">
      <c r="A26317">
        <f t="shared" si="2054"/>
        <v>26306</v>
      </c>
      <c r="B26317">
        <f t="shared" ca="1" si="2055"/>
        <v>4.1405198123635424E-3</v>
      </c>
      <c r="C26317">
        <f t="shared" ref="C26317:C26380" ca="1" si="2057">1/SQRT(B26317)</f>
        <v>15.540771196342387</v>
      </c>
      <c r="D26317" s="48">
        <f t="shared" ca="1" si="2056"/>
        <v>55.657835075544369</v>
      </c>
      <c r="E26317">
        <f t="shared" ref="E26317:E26380" ca="1" si="2058">_xlfn.NORM.INV(RAND(),D26317,C26317)</f>
        <v>62.76450501466627</v>
      </c>
    </row>
    <row r="26318" spans="1:5" x14ac:dyDescent="0.35">
      <c r="A26318">
        <f t="shared" ref="A26318:A26381" si="2059">A26317+1</f>
        <v>26307</v>
      </c>
      <c r="B26318">
        <f t="shared" ca="1" si="2055"/>
        <v>6.7136734058385336E-3</v>
      </c>
      <c r="C26318">
        <f t="shared" ca="1" si="2057"/>
        <v>12.204497272192313</v>
      </c>
      <c r="D26318" s="48">
        <f t="shared" ca="1" si="2056"/>
        <v>52.872393304752492</v>
      </c>
      <c r="E26318">
        <f t="shared" ca="1" si="2058"/>
        <v>57.796068331341353</v>
      </c>
    </row>
    <row r="26319" spans="1:5" x14ac:dyDescent="0.35">
      <c r="A26319">
        <f t="shared" si="2059"/>
        <v>26308</v>
      </c>
      <c r="B26319">
        <f t="shared" ca="1" si="2055"/>
        <v>4.6816083202184718E-3</v>
      </c>
      <c r="C26319">
        <f t="shared" ca="1" si="2057"/>
        <v>14.615122567726313</v>
      </c>
      <c r="D26319" s="48">
        <f t="shared" ca="1" si="2056"/>
        <v>51.589742664879083</v>
      </c>
      <c r="E26319">
        <f t="shared" ca="1" si="2058"/>
        <v>42.398720627538559</v>
      </c>
    </row>
    <row r="26320" spans="1:5" x14ac:dyDescent="0.35">
      <c r="A26320">
        <f t="shared" si="2059"/>
        <v>26309</v>
      </c>
      <c r="B26320">
        <f t="shared" ca="1" si="2055"/>
        <v>5.3878953821671488E-3</v>
      </c>
      <c r="C26320">
        <f t="shared" ca="1" si="2057"/>
        <v>13.623554166819954</v>
      </c>
      <c r="D26320" s="48">
        <f t="shared" ca="1" si="2056"/>
        <v>54.004695636004769</v>
      </c>
      <c r="E26320">
        <f t="shared" ca="1" si="2058"/>
        <v>31.683680376828182</v>
      </c>
    </row>
    <row r="26321" spans="1:5" x14ac:dyDescent="0.35">
      <c r="A26321">
        <f t="shared" si="2059"/>
        <v>26310</v>
      </c>
      <c r="B26321">
        <f t="shared" ca="1" si="2055"/>
        <v>4.9348067851722899E-3</v>
      </c>
      <c r="C26321">
        <f t="shared" ca="1" si="2057"/>
        <v>14.235244255790896</v>
      </c>
      <c r="D26321" s="48">
        <f t="shared" ca="1" si="2056"/>
        <v>52.898491668194822</v>
      </c>
      <c r="E26321">
        <f t="shared" ca="1" si="2058"/>
        <v>63.153863220930944</v>
      </c>
    </row>
    <row r="26322" spans="1:5" x14ac:dyDescent="0.35">
      <c r="A26322">
        <f t="shared" si="2059"/>
        <v>26311</v>
      </c>
      <c r="B26322">
        <f t="shared" ca="1" si="2055"/>
        <v>5.3675048991653337E-3</v>
      </c>
      <c r="C26322">
        <f t="shared" ca="1" si="2057"/>
        <v>13.649406730682545</v>
      </c>
      <c r="D26322" s="48">
        <f t="shared" ca="1" si="2056"/>
        <v>52.336364236493736</v>
      </c>
      <c r="E26322">
        <f t="shared" ca="1" si="2058"/>
        <v>46.115095016961448</v>
      </c>
    </row>
    <row r="26323" spans="1:5" x14ac:dyDescent="0.35">
      <c r="A26323">
        <f t="shared" si="2059"/>
        <v>26312</v>
      </c>
      <c r="B26323">
        <f t="shared" ca="1" si="2055"/>
        <v>5.2332947524805704E-3</v>
      </c>
      <c r="C26323">
        <f t="shared" ca="1" si="2057"/>
        <v>13.823321281329047</v>
      </c>
      <c r="D26323" s="48">
        <f t="shared" ca="1" si="2056"/>
        <v>53.104585240224218</v>
      </c>
      <c r="E26323">
        <f t="shared" ca="1" si="2058"/>
        <v>44.540625716420813</v>
      </c>
    </row>
    <row r="26324" spans="1:5" x14ac:dyDescent="0.35">
      <c r="A26324">
        <f t="shared" si="2059"/>
        <v>26313</v>
      </c>
      <c r="B26324">
        <f t="shared" ca="1" si="2055"/>
        <v>4.2285259735185907E-3</v>
      </c>
      <c r="C26324">
        <f t="shared" ca="1" si="2057"/>
        <v>15.378199784976681</v>
      </c>
      <c r="D26324" s="48">
        <f t="shared" ca="1" si="2056"/>
        <v>50.338667076541441</v>
      </c>
      <c r="E26324">
        <f t="shared" ca="1" si="2058"/>
        <v>47.962460858999776</v>
      </c>
    </row>
    <row r="26325" spans="1:5" x14ac:dyDescent="0.35">
      <c r="A26325">
        <f t="shared" si="2059"/>
        <v>26314</v>
      </c>
      <c r="B26325">
        <f t="shared" ca="1" si="2055"/>
        <v>3.6713431259264859E-3</v>
      </c>
      <c r="C26325">
        <f t="shared" ca="1" si="2057"/>
        <v>16.503935287638789</v>
      </c>
      <c r="D26325" s="48">
        <f t="shared" ca="1" si="2056"/>
        <v>51.06520911357844</v>
      </c>
      <c r="E26325">
        <f t="shared" ca="1" si="2058"/>
        <v>30.102722466370402</v>
      </c>
    </row>
    <row r="26326" spans="1:5" x14ac:dyDescent="0.35">
      <c r="A26326">
        <f t="shared" si="2059"/>
        <v>26315</v>
      </c>
      <c r="B26326">
        <f t="shared" ca="1" si="2055"/>
        <v>4.6306350810264348E-3</v>
      </c>
      <c r="C26326">
        <f t="shared" ca="1" si="2057"/>
        <v>14.695342794412422</v>
      </c>
      <c r="D26326" s="48">
        <f t="shared" ca="1" si="2056"/>
        <v>52.374363150729657</v>
      </c>
      <c r="E26326">
        <f t="shared" ca="1" si="2058"/>
        <v>53.374489381036277</v>
      </c>
    </row>
    <row r="26327" spans="1:5" x14ac:dyDescent="0.35">
      <c r="A26327">
        <f t="shared" si="2059"/>
        <v>26316</v>
      </c>
      <c r="B26327">
        <f t="shared" ca="1" si="2055"/>
        <v>4.5223455762755556E-3</v>
      </c>
      <c r="C26327">
        <f t="shared" ca="1" si="2057"/>
        <v>14.870245104145319</v>
      </c>
      <c r="D26327" s="48">
        <f t="shared" ca="1" si="2056"/>
        <v>54.416669625482641</v>
      </c>
      <c r="E26327">
        <f t="shared" ca="1" si="2058"/>
        <v>57.464171904171998</v>
      </c>
    </row>
    <row r="26328" spans="1:5" x14ac:dyDescent="0.35">
      <c r="A26328">
        <f t="shared" si="2059"/>
        <v>26317</v>
      </c>
      <c r="B26328">
        <f t="shared" ca="1" si="2055"/>
        <v>5.1198694286892143E-3</v>
      </c>
      <c r="C26328">
        <f t="shared" ca="1" si="2057"/>
        <v>13.975603064885947</v>
      </c>
      <c r="D26328" s="48">
        <f t="shared" ca="1" si="2056"/>
        <v>53.501398052046255</v>
      </c>
      <c r="E26328">
        <f t="shared" ca="1" si="2058"/>
        <v>63.550330084854203</v>
      </c>
    </row>
    <row r="26329" spans="1:5" x14ac:dyDescent="0.35">
      <c r="A26329">
        <f t="shared" si="2059"/>
        <v>26318</v>
      </c>
      <c r="B26329">
        <f t="shared" ca="1" si="2055"/>
        <v>5.2959605636255175E-3</v>
      </c>
      <c r="C26329">
        <f t="shared" ca="1" si="2057"/>
        <v>13.741293910225014</v>
      </c>
      <c r="D26329" s="48">
        <f t="shared" ca="1" si="2056"/>
        <v>57.122705778542695</v>
      </c>
      <c r="E26329">
        <f t="shared" ca="1" si="2058"/>
        <v>57.166391010062476</v>
      </c>
    </row>
    <row r="26330" spans="1:5" x14ac:dyDescent="0.35">
      <c r="A26330">
        <f t="shared" si="2059"/>
        <v>26319</v>
      </c>
      <c r="B26330">
        <f t="shared" ca="1" si="2055"/>
        <v>3.5370998504501918E-3</v>
      </c>
      <c r="C26330">
        <f t="shared" ca="1" si="2057"/>
        <v>16.814205077112852</v>
      </c>
      <c r="D26330" s="48">
        <f t="shared" ca="1" si="2056"/>
        <v>48.608981647889728</v>
      </c>
      <c r="E26330">
        <f t="shared" ca="1" si="2058"/>
        <v>47.692464512859608</v>
      </c>
    </row>
    <row r="26331" spans="1:5" x14ac:dyDescent="0.35">
      <c r="A26331">
        <f t="shared" si="2059"/>
        <v>26320</v>
      </c>
      <c r="B26331">
        <f t="shared" ca="1" si="2055"/>
        <v>5.1263171271163158E-3</v>
      </c>
      <c r="C26331">
        <f t="shared" ca="1" si="2057"/>
        <v>13.966811292554041</v>
      </c>
      <c r="D26331" s="48">
        <f t="shared" ca="1" si="2056"/>
        <v>50.222178803981713</v>
      </c>
      <c r="E26331">
        <f t="shared" ca="1" si="2058"/>
        <v>43.145461226264267</v>
      </c>
    </row>
    <row r="26332" spans="1:5" x14ac:dyDescent="0.35">
      <c r="A26332">
        <f t="shared" si="2059"/>
        <v>26321</v>
      </c>
      <c r="B26332">
        <f t="shared" ca="1" si="2055"/>
        <v>5.6434363800054559E-3</v>
      </c>
      <c r="C26332">
        <f t="shared" ca="1" si="2057"/>
        <v>13.311536375205447</v>
      </c>
      <c r="D26332" s="48">
        <f t="shared" ca="1" si="2056"/>
        <v>53.397156281921916</v>
      </c>
      <c r="E26332">
        <f t="shared" ca="1" si="2058"/>
        <v>40.264121129445726</v>
      </c>
    </row>
    <row r="26333" spans="1:5" x14ac:dyDescent="0.35">
      <c r="A26333">
        <f t="shared" si="2059"/>
        <v>26322</v>
      </c>
      <c r="B26333">
        <f t="shared" ca="1" si="2055"/>
        <v>4.6426976495830673E-3</v>
      </c>
      <c r="C26333">
        <f t="shared" ca="1" si="2057"/>
        <v>14.676239798283426</v>
      </c>
      <c r="D26333" s="48">
        <f t="shared" ca="1" si="2056"/>
        <v>51.211366608962564</v>
      </c>
      <c r="E26333">
        <f t="shared" ca="1" si="2058"/>
        <v>48.558046166452506</v>
      </c>
    </row>
    <row r="26334" spans="1:5" x14ac:dyDescent="0.35">
      <c r="A26334">
        <f t="shared" si="2059"/>
        <v>26323</v>
      </c>
      <c r="B26334">
        <f t="shared" ca="1" si="2055"/>
        <v>5.0645229148275064E-3</v>
      </c>
      <c r="C26334">
        <f t="shared" ca="1" si="2057"/>
        <v>14.051760200747813</v>
      </c>
      <c r="D26334" s="48">
        <f t="shared" ca="1" si="2056"/>
        <v>54.112452732181424</v>
      </c>
      <c r="E26334">
        <f t="shared" ca="1" si="2058"/>
        <v>6.7778768473319673</v>
      </c>
    </row>
    <row r="26335" spans="1:5" x14ac:dyDescent="0.35">
      <c r="A26335">
        <f t="shared" si="2059"/>
        <v>26324</v>
      </c>
      <c r="B26335">
        <f t="shared" ca="1" si="2055"/>
        <v>4.0089564334449598E-3</v>
      </c>
      <c r="C26335">
        <f t="shared" ca="1" si="2057"/>
        <v>15.793716266636597</v>
      </c>
      <c r="D26335" s="48">
        <f t="shared" ca="1" si="2056"/>
        <v>55.168829978455925</v>
      </c>
      <c r="E26335">
        <f t="shared" ca="1" si="2058"/>
        <v>49.970762646257697</v>
      </c>
    </row>
    <row r="26336" spans="1:5" x14ac:dyDescent="0.35">
      <c r="A26336">
        <f t="shared" si="2059"/>
        <v>26325</v>
      </c>
      <c r="B26336">
        <f t="shared" ca="1" si="2055"/>
        <v>6.4681467671983952E-3</v>
      </c>
      <c r="C26336">
        <f t="shared" ca="1" si="2057"/>
        <v>12.433977211921514</v>
      </c>
      <c r="D26336" s="48">
        <f t="shared" ca="1" si="2056"/>
        <v>51.215897165933313</v>
      </c>
      <c r="E26336">
        <f t="shared" ca="1" si="2058"/>
        <v>57.230075783232792</v>
      </c>
    </row>
    <row r="26337" spans="1:5" x14ac:dyDescent="0.35">
      <c r="A26337">
        <f t="shared" si="2059"/>
        <v>26326</v>
      </c>
      <c r="B26337">
        <f t="shared" ca="1" si="2055"/>
        <v>4.8966839839557214E-3</v>
      </c>
      <c r="C26337">
        <f t="shared" ca="1" si="2057"/>
        <v>14.29055058316249</v>
      </c>
      <c r="D26337" s="48">
        <f t="shared" ca="1" si="2056"/>
        <v>51.810105378217564</v>
      </c>
      <c r="E26337">
        <f t="shared" ca="1" si="2058"/>
        <v>54.399091601056533</v>
      </c>
    </row>
    <row r="26338" spans="1:5" x14ac:dyDescent="0.35">
      <c r="A26338">
        <f t="shared" si="2059"/>
        <v>26327</v>
      </c>
      <c r="B26338">
        <f t="shared" ca="1" si="2055"/>
        <v>3.8190791300956898E-3</v>
      </c>
      <c r="C26338">
        <f t="shared" ca="1" si="2057"/>
        <v>16.181570568374994</v>
      </c>
      <c r="D26338" s="48">
        <f t="shared" ca="1" si="2056"/>
        <v>51.373959934582786</v>
      </c>
      <c r="E26338">
        <f t="shared" ca="1" si="2058"/>
        <v>47.65577280159642</v>
      </c>
    </row>
    <row r="26339" spans="1:5" x14ac:dyDescent="0.35">
      <c r="A26339">
        <f t="shared" si="2059"/>
        <v>26328</v>
      </c>
      <c r="B26339">
        <f t="shared" ca="1" si="2055"/>
        <v>4.9621348967109026E-3</v>
      </c>
      <c r="C26339">
        <f t="shared" ca="1" si="2057"/>
        <v>14.19599104628834</v>
      </c>
      <c r="D26339" s="48">
        <f t="shared" ca="1" si="2056"/>
        <v>48.93650884643391</v>
      </c>
      <c r="E26339">
        <f t="shared" ca="1" si="2058"/>
        <v>45.627136542905269</v>
      </c>
    </row>
    <row r="26340" spans="1:5" x14ac:dyDescent="0.35">
      <c r="A26340">
        <f t="shared" si="2059"/>
        <v>26329</v>
      </c>
      <c r="B26340">
        <f t="shared" ca="1" si="2055"/>
        <v>5.4591895690914152E-3</v>
      </c>
      <c r="C26340">
        <f t="shared" ca="1" si="2057"/>
        <v>13.534303538484693</v>
      </c>
      <c r="D26340" s="48">
        <f t="shared" ca="1" si="2056"/>
        <v>52.509455952962234</v>
      </c>
      <c r="E26340">
        <f t="shared" ca="1" si="2058"/>
        <v>39.248121401170884</v>
      </c>
    </row>
    <row r="26341" spans="1:5" x14ac:dyDescent="0.35">
      <c r="A26341">
        <f t="shared" si="2059"/>
        <v>26330</v>
      </c>
      <c r="B26341">
        <f t="shared" ca="1" si="2055"/>
        <v>4.3304450451726604E-3</v>
      </c>
      <c r="C26341">
        <f t="shared" ca="1" si="2057"/>
        <v>15.196155682325191</v>
      </c>
      <c r="D26341" s="48">
        <f t="shared" ca="1" si="2056"/>
        <v>49.465412608508046</v>
      </c>
      <c r="E26341">
        <f t="shared" ca="1" si="2058"/>
        <v>71.220905019505523</v>
      </c>
    </row>
    <row r="26342" spans="1:5" x14ac:dyDescent="0.35">
      <c r="A26342">
        <f t="shared" si="2059"/>
        <v>26331</v>
      </c>
      <c r="B26342">
        <f t="shared" ca="1" si="2055"/>
        <v>4.7399918436506951E-3</v>
      </c>
      <c r="C26342">
        <f t="shared" ca="1" si="2057"/>
        <v>14.524834841154597</v>
      </c>
      <c r="D26342" s="48">
        <f t="shared" ca="1" si="2056"/>
        <v>50.599510512937627</v>
      </c>
      <c r="E26342">
        <f t="shared" ca="1" si="2058"/>
        <v>56.659831290256278</v>
      </c>
    </row>
    <row r="26343" spans="1:5" x14ac:dyDescent="0.35">
      <c r="A26343">
        <f t="shared" si="2059"/>
        <v>26332</v>
      </c>
      <c r="B26343">
        <f t="shared" ca="1" si="2055"/>
        <v>5.0250730056151521E-3</v>
      </c>
      <c r="C26343">
        <f t="shared" ca="1" si="2057"/>
        <v>14.106809842287412</v>
      </c>
      <c r="D26343" s="48">
        <f t="shared" ca="1" si="2056"/>
        <v>52.713868261589205</v>
      </c>
      <c r="E26343">
        <f t="shared" ca="1" si="2058"/>
        <v>44.389416321797796</v>
      </c>
    </row>
    <row r="26344" spans="1:5" x14ac:dyDescent="0.35">
      <c r="A26344">
        <f t="shared" si="2059"/>
        <v>26333</v>
      </c>
      <c r="B26344">
        <f t="shared" ca="1" si="2055"/>
        <v>4.8633517065409639E-3</v>
      </c>
      <c r="C26344">
        <f t="shared" ca="1" si="2057"/>
        <v>14.339439007770839</v>
      </c>
      <c r="D26344" s="48">
        <f t="shared" ca="1" si="2056"/>
        <v>51.277965368368747</v>
      </c>
      <c r="E26344">
        <f t="shared" ca="1" si="2058"/>
        <v>73.580457485782006</v>
      </c>
    </row>
    <row r="26345" spans="1:5" x14ac:dyDescent="0.35">
      <c r="A26345">
        <f t="shared" si="2059"/>
        <v>26334</v>
      </c>
      <c r="B26345">
        <f t="shared" ca="1" si="2055"/>
        <v>5.5701782247972176E-3</v>
      </c>
      <c r="C26345">
        <f t="shared" ca="1" si="2057"/>
        <v>13.398786111268107</v>
      </c>
      <c r="D26345" s="48">
        <f t="shared" ca="1" si="2056"/>
        <v>56.543269776246177</v>
      </c>
      <c r="E26345">
        <f t="shared" ca="1" si="2058"/>
        <v>81.072924896381267</v>
      </c>
    </row>
    <row r="26346" spans="1:5" x14ac:dyDescent="0.35">
      <c r="A26346">
        <f t="shared" si="2059"/>
        <v>26335</v>
      </c>
      <c r="B26346">
        <f t="shared" ca="1" si="2055"/>
        <v>4.3041874992312511E-3</v>
      </c>
      <c r="C26346">
        <f t="shared" ca="1" si="2057"/>
        <v>15.242437014493072</v>
      </c>
      <c r="D26346" s="48">
        <f t="shared" ca="1" si="2056"/>
        <v>52.627609875361834</v>
      </c>
      <c r="E26346">
        <f t="shared" ca="1" si="2058"/>
        <v>55.990337579085896</v>
      </c>
    </row>
    <row r="26347" spans="1:5" x14ac:dyDescent="0.35">
      <c r="A26347">
        <f t="shared" si="2059"/>
        <v>26336</v>
      </c>
      <c r="B26347">
        <f t="shared" ca="1" si="2055"/>
        <v>5.6586430827282996E-3</v>
      </c>
      <c r="C26347">
        <f t="shared" ca="1" si="2057"/>
        <v>13.293638024622071</v>
      </c>
      <c r="D26347" s="48">
        <f t="shared" ca="1" si="2056"/>
        <v>48.500411037016335</v>
      </c>
      <c r="E26347">
        <f t="shared" ca="1" si="2058"/>
        <v>47.827110485284024</v>
      </c>
    </row>
    <row r="26348" spans="1:5" x14ac:dyDescent="0.35">
      <c r="A26348">
        <f t="shared" si="2059"/>
        <v>26337</v>
      </c>
      <c r="B26348">
        <f t="shared" ca="1" si="2055"/>
        <v>4.8781550732882881E-3</v>
      </c>
      <c r="C26348">
        <f t="shared" ca="1" si="2057"/>
        <v>14.317665072992614</v>
      </c>
      <c r="D26348" s="48">
        <f t="shared" ca="1" si="2056"/>
        <v>50.658855467358968</v>
      </c>
      <c r="E26348">
        <f t="shared" ca="1" si="2058"/>
        <v>49.976004899340104</v>
      </c>
    </row>
    <row r="26349" spans="1:5" x14ac:dyDescent="0.35">
      <c r="A26349">
        <f t="shared" si="2059"/>
        <v>26338</v>
      </c>
      <c r="B26349">
        <f t="shared" ca="1" si="2055"/>
        <v>4.3391445294308885E-3</v>
      </c>
      <c r="C26349">
        <f t="shared" ca="1" si="2057"/>
        <v>15.180914769796523</v>
      </c>
      <c r="D26349" s="48">
        <f t="shared" ca="1" si="2056"/>
        <v>52.787418630716083</v>
      </c>
      <c r="E26349">
        <f t="shared" ca="1" si="2058"/>
        <v>35.551907392620848</v>
      </c>
    </row>
    <row r="26350" spans="1:5" x14ac:dyDescent="0.35">
      <c r="A26350">
        <f t="shared" si="2059"/>
        <v>26339</v>
      </c>
      <c r="B26350">
        <f t="shared" ca="1" si="2055"/>
        <v>2.8514836674352856E-3</v>
      </c>
      <c r="C26350">
        <f t="shared" ca="1" si="2057"/>
        <v>18.72684240862483</v>
      </c>
      <c r="D26350" s="48">
        <f t="shared" ca="1" si="2056"/>
        <v>50.82323220400361</v>
      </c>
      <c r="E26350">
        <f t="shared" ca="1" si="2058"/>
        <v>38.831491133980876</v>
      </c>
    </row>
    <row r="26351" spans="1:5" x14ac:dyDescent="0.35">
      <c r="A26351">
        <f t="shared" si="2059"/>
        <v>26340</v>
      </c>
      <c r="B26351">
        <f t="shared" ca="1" si="2055"/>
        <v>4.6616558247663791E-3</v>
      </c>
      <c r="C26351">
        <f t="shared" ca="1" si="2057"/>
        <v>14.646366487616985</v>
      </c>
      <c r="D26351" s="48">
        <f t="shared" ca="1" si="2056"/>
        <v>52.393256424543992</v>
      </c>
      <c r="E26351">
        <f t="shared" ca="1" si="2058"/>
        <v>42.930323707669601</v>
      </c>
    </row>
    <row r="26352" spans="1:5" x14ac:dyDescent="0.35">
      <c r="A26352">
        <f t="shared" si="2059"/>
        <v>26341</v>
      </c>
      <c r="B26352">
        <f t="shared" ca="1" si="2055"/>
        <v>5.2868863277587318E-3</v>
      </c>
      <c r="C26352">
        <f t="shared" ca="1" si="2057"/>
        <v>13.7530814044141</v>
      </c>
      <c r="D26352" s="48">
        <f t="shared" ca="1" si="2056"/>
        <v>48.980319107543593</v>
      </c>
      <c r="E26352">
        <f t="shared" ca="1" si="2058"/>
        <v>70.389160996345723</v>
      </c>
    </row>
    <row r="26353" spans="1:5" x14ac:dyDescent="0.35">
      <c r="A26353">
        <f t="shared" si="2059"/>
        <v>26342</v>
      </c>
      <c r="B26353">
        <f t="shared" ca="1" si="2055"/>
        <v>3.1760746054134269E-3</v>
      </c>
      <c r="C26353">
        <f t="shared" ca="1" si="2057"/>
        <v>17.744127617858979</v>
      </c>
      <c r="D26353" s="48">
        <f t="shared" ca="1" si="2056"/>
        <v>49.582563354195678</v>
      </c>
      <c r="E26353">
        <f t="shared" ca="1" si="2058"/>
        <v>77.512184597983961</v>
      </c>
    </row>
    <row r="26354" spans="1:5" x14ac:dyDescent="0.35">
      <c r="A26354">
        <f t="shared" si="2059"/>
        <v>26343</v>
      </c>
      <c r="B26354">
        <f t="shared" ca="1" si="2055"/>
        <v>5.1611045714332121E-3</v>
      </c>
      <c r="C26354">
        <f t="shared" ca="1" si="2057"/>
        <v>13.919661388657861</v>
      </c>
      <c r="D26354" s="48">
        <f t="shared" ca="1" si="2056"/>
        <v>49.860595181196977</v>
      </c>
      <c r="E26354">
        <f t="shared" ca="1" si="2058"/>
        <v>36.731816529052949</v>
      </c>
    </row>
    <row r="26355" spans="1:5" x14ac:dyDescent="0.35">
      <c r="A26355">
        <f t="shared" si="2059"/>
        <v>26344</v>
      </c>
      <c r="B26355">
        <f t="shared" ca="1" si="2055"/>
        <v>5.1138498915936168E-3</v>
      </c>
      <c r="C26355">
        <f t="shared" ca="1" si="2057"/>
        <v>13.983826020286626</v>
      </c>
      <c r="D26355" s="48">
        <f t="shared" ca="1" si="2056"/>
        <v>52.252619065623684</v>
      </c>
      <c r="E26355">
        <f t="shared" ca="1" si="2058"/>
        <v>58.842642070008388</v>
      </c>
    </row>
    <row r="26356" spans="1:5" x14ac:dyDescent="0.35">
      <c r="A26356">
        <f t="shared" si="2059"/>
        <v>26345</v>
      </c>
      <c r="B26356">
        <f t="shared" ca="1" si="2055"/>
        <v>4.9010932457037738E-3</v>
      </c>
      <c r="C26356">
        <f t="shared" ca="1" si="2057"/>
        <v>14.284120899706821</v>
      </c>
      <c r="D26356" s="48">
        <f t="shared" ca="1" si="2056"/>
        <v>50.339554988045641</v>
      </c>
      <c r="E26356">
        <f t="shared" ca="1" si="2058"/>
        <v>53.415775599085286</v>
      </c>
    </row>
    <row r="26357" spans="1:5" x14ac:dyDescent="0.35">
      <c r="A26357">
        <f t="shared" si="2059"/>
        <v>26346</v>
      </c>
      <c r="B26357">
        <f t="shared" ca="1" si="2055"/>
        <v>4.7601807320975052E-3</v>
      </c>
      <c r="C26357">
        <f t="shared" ca="1" si="2057"/>
        <v>14.494000733087576</v>
      </c>
      <c r="D26357" s="48">
        <f t="shared" ca="1" si="2056"/>
        <v>52.970856579098069</v>
      </c>
      <c r="E26357">
        <f t="shared" ca="1" si="2058"/>
        <v>58.936410010652111</v>
      </c>
    </row>
    <row r="26358" spans="1:5" x14ac:dyDescent="0.35">
      <c r="A26358">
        <f t="shared" si="2059"/>
        <v>26347</v>
      </c>
      <c r="B26358">
        <f t="shared" ca="1" si="2055"/>
        <v>3.8475365485429809E-3</v>
      </c>
      <c r="C26358">
        <f t="shared" ca="1" si="2057"/>
        <v>16.121617875057499</v>
      </c>
      <c r="D26358" s="48">
        <f t="shared" ca="1" si="2056"/>
        <v>54.377122903307914</v>
      </c>
      <c r="E26358">
        <f t="shared" ca="1" si="2058"/>
        <v>84.363145187102717</v>
      </c>
    </row>
    <row r="26359" spans="1:5" x14ac:dyDescent="0.35">
      <c r="A26359">
        <f t="shared" si="2059"/>
        <v>26348</v>
      </c>
      <c r="B26359">
        <f t="shared" ca="1" si="2055"/>
        <v>5.3246755096827796E-3</v>
      </c>
      <c r="C26359">
        <f t="shared" ca="1" si="2057"/>
        <v>13.70419175009761</v>
      </c>
      <c r="D26359" s="48">
        <f t="shared" ca="1" si="2056"/>
        <v>52.76065165374348</v>
      </c>
      <c r="E26359">
        <f t="shared" ca="1" si="2058"/>
        <v>44.766640863371279</v>
      </c>
    </row>
    <row r="26360" spans="1:5" x14ac:dyDescent="0.35">
      <c r="A26360">
        <f t="shared" si="2059"/>
        <v>26349</v>
      </c>
      <c r="B26360">
        <f t="shared" ca="1" si="2055"/>
        <v>3.700238686511963E-3</v>
      </c>
      <c r="C26360">
        <f t="shared" ca="1" si="2057"/>
        <v>16.439368488340655</v>
      </c>
      <c r="D26360" s="48">
        <f t="shared" ca="1" si="2056"/>
        <v>50.59235974175018</v>
      </c>
      <c r="E26360">
        <f t="shared" ca="1" si="2058"/>
        <v>45.039143225087145</v>
      </c>
    </row>
    <row r="26361" spans="1:5" x14ac:dyDescent="0.35">
      <c r="A26361">
        <f t="shared" si="2059"/>
        <v>26350</v>
      </c>
      <c r="B26361">
        <f t="shared" ca="1" si="2055"/>
        <v>3.5886517631538886E-3</v>
      </c>
      <c r="C26361">
        <f t="shared" ca="1" si="2057"/>
        <v>16.692998002785579</v>
      </c>
      <c r="D26361" s="48">
        <f t="shared" ca="1" si="2056"/>
        <v>53.813013003419883</v>
      </c>
      <c r="E26361">
        <f t="shared" ca="1" si="2058"/>
        <v>53.182442432323832</v>
      </c>
    </row>
    <row r="26362" spans="1:5" x14ac:dyDescent="0.35">
      <c r="A26362">
        <f t="shared" si="2059"/>
        <v>26351</v>
      </c>
      <c r="B26362">
        <f t="shared" ca="1" si="2055"/>
        <v>4.0949626046476884E-3</v>
      </c>
      <c r="C26362">
        <f t="shared" ca="1" si="2057"/>
        <v>15.626979050540969</v>
      </c>
      <c r="D26362" s="48">
        <f t="shared" ca="1" si="2056"/>
        <v>53.084672800045276</v>
      </c>
      <c r="E26362">
        <f t="shared" ca="1" si="2058"/>
        <v>60.494740059015747</v>
      </c>
    </row>
    <row r="26363" spans="1:5" x14ac:dyDescent="0.35">
      <c r="A26363">
        <f t="shared" si="2059"/>
        <v>26352</v>
      </c>
      <c r="B26363">
        <f t="shared" ca="1" si="2055"/>
        <v>4.0089990226103E-3</v>
      </c>
      <c r="C26363">
        <f t="shared" ca="1" si="2057"/>
        <v>15.793632374999797</v>
      </c>
      <c r="D26363" s="48">
        <f t="shared" ca="1" si="2056"/>
        <v>47.791221452425049</v>
      </c>
      <c r="E26363">
        <f t="shared" ca="1" si="2058"/>
        <v>50.933847973673224</v>
      </c>
    </row>
    <row r="26364" spans="1:5" x14ac:dyDescent="0.35">
      <c r="A26364">
        <f t="shared" si="2059"/>
        <v>26353</v>
      </c>
      <c r="B26364">
        <f t="shared" ca="1" si="2055"/>
        <v>5.9002365997776344E-3</v>
      </c>
      <c r="C26364">
        <f t="shared" ca="1" si="2057"/>
        <v>13.018630066379073</v>
      </c>
      <c r="D26364" s="48">
        <f t="shared" ca="1" si="2056"/>
        <v>52.370549389398583</v>
      </c>
      <c r="E26364">
        <f t="shared" ca="1" si="2058"/>
        <v>56.437178093768246</v>
      </c>
    </row>
    <row r="26365" spans="1:5" x14ac:dyDescent="0.35">
      <c r="A26365">
        <f t="shared" si="2059"/>
        <v>26354</v>
      </c>
      <c r="B26365">
        <f t="shared" ca="1" si="2055"/>
        <v>5.5535394260545377E-3</v>
      </c>
      <c r="C26365">
        <f t="shared" ca="1" si="2057"/>
        <v>13.418842957208541</v>
      </c>
      <c r="D26365" s="48">
        <f t="shared" ca="1" si="2056"/>
        <v>52.853003125644868</v>
      </c>
      <c r="E26365">
        <f t="shared" ca="1" si="2058"/>
        <v>49.680222362804749</v>
      </c>
    </row>
    <row r="26366" spans="1:5" x14ac:dyDescent="0.35">
      <c r="A26366">
        <f t="shared" si="2059"/>
        <v>26355</v>
      </c>
      <c r="B26366">
        <f t="shared" ca="1" si="2055"/>
        <v>4.1038931834273592E-3</v>
      </c>
      <c r="C26366">
        <f t="shared" ca="1" si="2057"/>
        <v>15.609966671340679</v>
      </c>
      <c r="D26366" s="48">
        <f t="shared" ca="1" si="2056"/>
        <v>55.506514975025482</v>
      </c>
      <c r="E26366">
        <f t="shared" ca="1" si="2058"/>
        <v>61.685739257166752</v>
      </c>
    </row>
    <row r="26367" spans="1:5" x14ac:dyDescent="0.35">
      <c r="A26367">
        <f t="shared" si="2059"/>
        <v>26356</v>
      </c>
      <c r="B26367">
        <f t="shared" ca="1" si="2055"/>
        <v>4.4544689593254755E-3</v>
      </c>
      <c r="C26367">
        <f t="shared" ca="1" si="2057"/>
        <v>14.983112193810546</v>
      </c>
      <c r="D26367" s="48">
        <f t="shared" ca="1" si="2056"/>
        <v>53.293769196443023</v>
      </c>
      <c r="E26367">
        <f t="shared" ca="1" si="2058"/>
        <v>54.567981032998553</v>
      </c>
    </row>
    <row r="26368" spans="1:5" x14ac:dyDescent="0.35">
      <c r="A26368">
        <f t="shared" si="2059"/>
        <v>26357</v>
      </c>
      <c r="B26368">
        <f t="shared" ca="1" si="2055"/>
        <v>4.3276437315687916E-3</v>
      </c>
      <c r="C26368">
        <f t="shared" ca="1" si="2057"/>
        <v>15.201073174807751</v>
      </c>
      <c r="D26368" s="48">
        <f t="shared" ca="1" si="2056"/>
        <v>51.144293280849858</v>
      </c>
      <c r="E26368">
        <f t="shared" ca="1" si="2058"/>
        <v>49.63101379144684</v>
      </c>
    </row>
    <row r="26369" spans="1:5" x14ac:dyDescent="0.35">
      <c r="A26369">
        <f t="shared" si="2059"/>
        <v>26358</v>
      </c>
      <c r="B26369">
        <f t="shared" ca="1" si="2055"/>
        <v>5.3545295202603663E-3</v>
      </c>
      <c r="C26369">
        <f t="shared" ca="1" si="2057"/>
        <v>13.665934705736305</v>
      </c>
      <c r="D26369" s="48">
        <f t="shared" ca="1" si="2056"/>
        <v>53.205228115482157</v>
      </c>
      <c r="E26369">
        <f t="shared" ca="1" si="2058"/>
        <v>30.011859380370502</v>
      </c>
    </row>
    <row r="26370" spans="1:5" x14ac:dyDescent="0.35">
      <c r="A26370">
        <f t="shared" si="2059"/>
        <v>26359</v>
      </c>
      <c r="B26370">
        <f t="shared" ca="1" si="2055"/>
        <v>4.189320972876504E-3</v>
      </c>
      <c r="C26370">
        <f t="shared" ca="1" si="2057"/>
        <v>15.44998926590697</v>
      </c>
      <c r="D26370" s="48">
        <f t="shared" ca="1" si="2056"/>
        <v>53.64230422174878</v>
      </c>
      <c r="E26370">
        <f t="shared" ca="1" si="2058"/>
        <v>25.615957100830418</v>
      </c>
    </row>
    <row r="26371" spans="1:5" x14ac:dyDescent="0.35">
      <c r="A26371">
        <f t="shared" si="2059"/>
        <v>26360</v>
      </c>
      <c r="B26371">
        <f t="shared" ca="1" si="2055"/>
        <v>4.9100670526430667E-3</v>
      </c>
      <c r="C26371">
        <f t="shared" ca="1" si="2057"/>
        <v>14.271061855569144</v>
      </c>
      <c r="D26371" s="48">
        <f t="shared" ca="1" si="2056"/>
        <v>51.601383202645096</v>
      </c>
      <c r="E26371">
        <f t="shared" ca="1" si="2058"/>
        <v>38.501238073662066</v>
      </c>
    </row>
    <row r="26372" spans="1:5" x14ac:dyDescent="0.35">
      <c r="A26372">
        <f t="shared" si="2059"/>
        <v>26361</v>
      </c>
      <c r="B26372">
        <f t="shared" ca="1" si="2055"/>
        <v>4.0853547582483359E-3</v>
      </c>
      <c r="C26372">
        <f t="shared" ca="1" si="2057"/>
        <v>15.645343850173475</v>
      </c>
      <c r="D26372" s="48">
        <f t="shared" ca="1" si="2056"/>
        <v>53.64057894756143</v>
      </c>
      <c r="E26372">
        <f t="shared" ca="1" si="2058"/>
        <v>65.662691186054886</v>
      </c>
    </row>
    <row r="26373" spans="1:5" x14ac:dyDescent="0.35">
      <c r="A26373">
        <f t="shared" si="2059"/>
        <v>26362</v>
      </c>
      <c r="B26373">
        <f t="shared" ca="1" si="2055"/>
        <v>3.6540611344983731E-3</v>
      </c>
      <c r="C26373">
        <f t="shared" ca="1" si="2057"/>
        <v>16.542917178290381</v>
      </c>
      <c r="D26373" s="48">
        <f t="shared" ca="1" si="2056"/>
        <v>51.655588354427373</v>
      </c>
      <c r="E26373">
        <f t="shared" ca="1" si="2058"/>
        <v>20.7242305901698</v>
      </c>
    </row>
    <row r="26374" spans="1:5" x14ac:dyDescent="0.35">
      <c r="A26374">
        <f t="shared" si="2059"/>
        <v>26363</v>
      </c>
      <c r="B26374">
        <f t="shared" ca="1" si="2055"/>
        <v>4.2218716745323799E-3</v>
      </c>
      <c r="C26374">
        <f t="shared" ca="1" si="2057"/>
        <v>15.390314180745738</v>
      </c>
      <c r="D26374" s="48">
        <f t="shared" ca="1" si="2056"/>
        <v>53.476128527247987</v>
      </c>
      <c r="E26374">
        <f t="shared" ca="1" si="2058"/>
        <v>32.484502923542209</v>
      </c>
    </row>
    <row r="26375" spans="1:5" x14ac:dyDescent="0.35">
      <c r="A26375">
        <f t="shared" si="2059"/>
        <v>26364</v>
      </c>
      <c r="B26375">
        <f t="shared" ca="1" si="2055"/>
        <v>4.7148501395689211E-3</v>
      </c>
      <c r="C26375">
        <f t="shared" ca="1" si="2057"/>
        <v>14.563509831604112</v>
      </c>
      <c r="D26375" s="48">
        <f t="shared" ca="1" si="2056"/>
        <v>48.988925274046736</v>
      </c>
      <c r="E26375">
        <f t="shared" ca="1" si="2058"/>
        <v>54.040553934543119</v>
      </c>
    </row>
    <row r="26376" spans="1:5" x14ac:dyDescent="0.35">
      <c r="A26376">
        <f t="shared" si="2059"/>
        <v>26365</v>
      </c>
      <c r="B26376">
        <f t="shared" ca="1" si="2055"/>
        <v>5.0612703858094205E-3</v>
      </c>
      <c r="C26376">
        <f t="shared" ca="1" si="2057"/>
        <v>14.056274523637203</v>
      </c>
      <c r="D26376" s="48">
        <f t="shared" ca="1" si="2056"/>
        <v>50.117921549978817</v>
      </c>
      <c r="E26376">
        <f t="shared" ca="1" si="2058"/>
        <v>52.048574944989845</v>
      </c>
    </row>
    <row r="26377" spans="1:5" x14ac:dyDescent="0.35">
      <c r="A26377">
        <f t="shared" si="2059"/>
        <v>26366</v>
      </c>
      <c r="B26377">
        <f t="shared" ca="1" si="2055"/>
        <v>4.2418981977690061E-3</v>
      </c>
      <c r="C26377">
        <f t="shared" ca="1" si="2057"/>
        <v>15.353941416588754</v>
      </c>
      <c r="D26377" s="48">
        <f t="shared" ca="1" si="2056"/>
        <v>51.742151567229548</v>
      </c>
      <c r="E26377">
        <f t="shared" ca="1" si="2058"/>
        <v>40.709602505628354</v>
      </c>
    </row>
    <row r="26378" spans="1:5" x14ac:dyDescent="0.35">
      <c r="A26378">
        <f t="shared" si="2059"/>
        <v>26367</v>
      </c>
      <c r="B26378">
        <f t="shared" ca="1" si="2055"/>
        <v>3.3565642693167597E-3</v>
      </c>
      <c r="C26378">
        <f t="shared" ca="1" si="2057"/>
        <v>17.260465989525105</v>
      </c>
      <c r="D26378" s="48">
        <f t="shared" ca="1" si="2056"/>
        <v>46.841130638166362</v>
      </c>
      <c r="E26378">
        <f t="shared" ca="1" si="2058"/>
        <v>55.51838101187554</v>
      </c>
    </row>
    <row r="26379" spans="1:5" x14ac:dyDescent="0.35">
      <c r="A26379">
        <f t="shared" si="2059"/>
        <v>26368</v>
      </c>
      <c r="B26379">
        <f t="shared" ca="1" si="2055"/>
        <v>4.3271388240681049E-3</v>
      </c>
      <c r="C26379">
        <f t="shared" ca="1" si="2057"/>
        <v>15.201960009307212</v>
      </c>
      <c r="D26379" s="48">
        <f t="shared" ca="1" si="2056"/>
        <v>50.848803569050425</v>
      </c>
      <c r="E26379">
        <f t="shared" ca="1" si="2058"/>
        <v>63.80428628134468</v>
      </c>
    </row>
    <row r="26380" spans="1:5" x14ac:dyDescent="0.35">
      <c r="A26380">
        <f t="shared" si="2059"/>
        <v>26369</v>
      </c>
      <c r="B26380">
        <f t="shared" ref="B26380:B26443" ca="1" si="2060">_xlfn.GAMMA.INV(RAND(),$B$6,$B$7)</f>
        <v>6.5278147393508018E-3</v>
      </c>
      <c r="C26380">
        <f t="shared" ca="1" si="2057"/>
        <v>12.377019914583816</v>
      </c>
      <c r="D26380" s="48">
        <f t="shared" ref="D26380:D26443" ca="1" si="2061">_xlfn.NORM.INV(RAND(),$B$4,C26380/SQRT($B$2))</f>
        <v>49.344434387073612</v>
      </c>
      <c r="E26380">
        <f t="shared" ca="1" si="2058"/>
        <v>40.724501587418494</v>
      </c>
    </row>
    <row r="26381" spans="1:5" x14ac:dyDescent="0.35">
      <c r="A26381">
        <f t="shared" si="2059"/>
        <v>26370</v>
      </c>
      <c r="B26381">
        <f t="shared" ca="1" si="2060"/>
        <v>6.6675144638520837E-3</v>
      </c>
      <c r="C26381">
        <f t="shared" ref="C26381:C26444" ca="1" si="2062">1/SQRT(B26381)</f>
        <v>12.246670036742024</v>
      </c>
      <c r="D26381" s="48">
        <f t="shared" ca="1" si="2061"/>
        <v>51.864918786364612</v>
      </c>
      <c r="E26381">
        <f t="shared" ref="E26381:E26444" ca="1" si="2063">_xlfn.NORM.INV(RAND(),D26381,C26381)</f>
        <v>62.786748964264632</v>
      </c>
    </row>
    <row r="26382" spans="1:5" x14ac:dyDescent="0.35">
      <c r="A26382">
        <f t="shared" ref="A26382:A26445" si="2064">A26381+1</f>
        <v>26371</v>
      </c>
      <c r="B26382">
        <f t="shared" ca="1" si="2060"/>
        <v>6.7375734704972889E-3</v>
      </c>
      <c r="C26382">
        <f t="shared" ca="1" si="2062"/>
        <v>12.182831652509112</v>
      </c>
      <c r="D26382" s="48">
        <f t="shared" ca="1" si="2061"/>
        <v>50.458249870278223</v>
      </c>
      <c r="E26382">
        <f t="shared" ca="1" si="2063"/>
        <v>64.514236787359593</v>
      </c>
    </row>
    <row r="26383" spans="1:5" x14ac:dyDescent="0.35">
      <c r="A26383">
        <f t="shared" si="2064"/>
        <v>26372</v>
      </c>
      <c r="B26383">
        <f t="shared" ca="1" si="2060"/>
        <v>4.1245499195284091E-3</v>
      </c>
      <c r="C26383">
        <f t="shared" ca="1" si="2062"/>
        <v>15.570828376194571</v>
      </c>
      <c r="D26383" s="48">
        <f t="shared" ca="1" si="2061"/>
        <v>51.760317756336484</v>
      </c>
      <c r="E26383">
        <f t="shared" ca="1" si="2063"/>
        <v>73.522202366166496</v>
      </c>
    </row>
    <row r="26384" spans="1:5" x14ac:dyDescent="0.35">
      <c r="A26384">
        <f t="shared" si="2064"/>
        <v>26373</v>
      </c>
      <c r="B26384">
        <f t="shared" ca="1" si="2060"/>
        <v>4.5869730768054286E-3</v>
      </c>
      <c r="C26384">
        <f t="shared" ca="1" si="2062"/>
        <v>14.765117400293034</v>
      </c>
      <c r="D26384" s="48">
        <f t="shared" ca="1" si="2061"/>
        <v>50.528938535058394</v>
      </c>
      <c r="E26384">
        <f t="shared" ca="1" si="2063"/>
        <v>51.865368555769983</v>
      </c>
    </row>
    <row r="26385" spans="1:5" x14ac:dyDescent="0.35">
      <c r="A26385">
        <f t="shared" si="2064"/>
        <v>26374</v>
      </c>
      <c r="B26385">
        <f t="shared" ca="1" si="2060"/>
        <v>7.3110625216870721E-3</v>
      </c>
      <c r="C26385">
        <f t="shared" ca="1" si="2062"/>
        <v>11.69525649700738</v>
      </c>
      <c r="D26385" s="48">
        <f t="shared" ca="1" si="2061"/>
        <v>54.365065761549609</v>
      </c>
      <c r="E26385">
        <f t="shared" ca="1" si="2063"/>
        <v>48.340781961253924</v>
      </c>
    </row>
    <row r="26386" spans="1:5" x14ac:dyDescent="0.35">
      <c r="A26386">
        <f t="shared" si="2064"/>
        <v>26375</v>
      </c>
      <c r="B26386">
        <f t="shared" ca="1" si="2060"/>
        <v>5.9080596782754933E-3</v>
      </c>
      <c r="C26386">
        <f t="shared" ca="1" si="2062"/>
        <v>13.010007988466898</v>
      </c>
      <c r="D26386" s="48">
        <f t="shared" ca="1" si="2061"/>
        <v>53.738684406859299</v>
      </c>
      <c r="E26386">
        <f t="shared" ca="1" si="2063"/>
        <v>60.171220633163301</v>
      </c>
    </row>
    <row r="26387" spans="1:5" x14ac:dyDescent="0.35">
      <c r="A26387">
        <f t="shared" si="2064"/>
        <v>26376</v>
      </c>
      <c r="B26387">
        <f t="shared" ca="1" si="2060"/>
        <v>4.9411711527977166E-3</v>
      </c>
      <c r="C26387">
        <f t="shared" ca="1" si="2062"/>
        <v>14.226073604038332</v>
      </c>
      <c r="D26387" s="48">
        <f t="shared" ca="1" si="2061"/>
        <v>53.101961752571654</v>
      </c>
      <c r="E26387">
        <f t="shared" ca="1" si="2063"/>
        <v>40.190137787839049</v>
      </c>
    </row>
    <row r="26388" spans="1:5" x14ac:dyDescent="0.35">
      <c r="A26388">
        <f t="shared" si="2064"/>
        <v>26377</v>
      </c>
      <c r="B26388">
        <f t="shared" ca="1" si="2060"/>
        <v>4.5659960383156719E-3</v>
      </c>
      <c r="C26388">
        <f t="shared" ca="1" si="2062"/>
        <v>14.798995387775957</v>
      </c>
      <c r="D26388" s="48">
        <f t="shared" ca="1" si="2061"/>
        <v>51.449740608075409</v>
      </c>
      <c r="E26388">
        <f t="shared" ca="1" si="2063"/>
        <v>49.522328248272139</v>
      </c>
    </row>
    <row r="26389" spans="1:5" x14ac:dyDescent="0.35">
      <c r="A26389">
        <f t="shared" si="2064"/>
        <v>26378</v>
      </c>
      <c r="B26389">
        <f t="shared" ca="1" si="2060"/>
        <v>5.4988884404903226E-3</v>
      </c>
      <c r="C26389">
        <f t="shared" ca="1" si="2062"/>
        <v>13.485360025412055</v>
      </c>
      <c r="D26389" s="48">
        <f t="shared" ca="1" si="2061"/>
        <v>49.884469151822067</v>
      </c>
      <c r="E26389">
        <f t="shared" ca="1" si="2063"/>
        <v>49.265241322777321</v>
      </c>
    </row>
    <row r="26390" spans="1:5" x14ac:dyDescent="0.35">
      <c r="A26390">
        <f t="shared" si="2064"/>
        <v>26379</v>
      </c>
      <c r="B26390">
        <f t="shared" ca="1" si="2060"/>
        <v>4.232221329001219E-3</v>
      </c>
      <c r="C26390">
        <f t="shared" ca="1" si="2062"/>
        <v>15.371484596818616</v>
      </c>
      <c r="D26390" s="48">
        <f t="shared" ca="1" si="2061"/>
        <v>52.660996646332926</v>
      </c>
      <c r="E26390">
        <f t="shared" ca="1" si="2063"/>
        <v>32.169654255654422</v>
      </c>
    </row>
    <row r="26391" spans="1:5" x14ac:dyDescent="0.35">
      <c r="A26391">
        <f t="shared" si="2064"/>
        <v>26380</v>
      </c>
      <c r="B26391">
        <f t="shared" ca="1" si="2060"/>
        <v>4.7729569633410927E-3</v>
      </c>
      <c r="C26391">
        <f t="shared" ca="1" si="2062"/>
        <v>14.474588993785938</v>
      </c>
      <c r="D26391" s="48">
        <f t="shared" ca="1" si="2061"/>
        <v>51.098780400725381</v>
      </c>
      <c r="E26391">
        <f t="shared" ca="1" si="2063"/>
        <v>34.114545369422089</v>
      </c>
    </row>
    <row r="26392" spans="1:5" x14ac:dyDescent="0.35">
      <c r="A26392">
        <f t="shared" si="2064"/>
        <v>26381</v>
      </c>
      <c r="B26392">
        <f t="shared" ca="1" si="2060"/>
        <v>4.9008532225969046E-3</v>
      </c>
      <c r="C26392">
        <f t="shared" ca="1" si="2062"/>
        <v>14.284470683402022</v>
      </c>
      <c r="D26392" s="48">
        <f t="shared" ca="1" si="2061"/>
        <v>49.81143665810486</v>
      </c>
      <c r="E26392">
        <f t="shared" ca="1" si="2063"/>
        <v>63.019705038246769</v>
      </c>
    </row>
    <row r="26393" spans="1:5" x14ac:dyDescent="0.35">
      <c r="A26393">
        <f t="shared" si="2064"/>
        <v>26382</v>
      </c>
      <c r="B26393">
        <f t="shared" ca="1" si="2060"/>
        <v>4.3007545545342661E-3</v>
      </c>
      <c r="C26393">
        <f t="shared" ca="1" si="2062"/>
        <v>15.248519203656349</v>
      </c>
      <c r="D26393" s="48">
        <f t="shared" ca="1" si="2061"/>
        <v>50.693239022264933</v>
      </c>
      <c r="E26393">
        <f t="shared" ca="1" si="2063"/>
        <v>51.705980625778473</v>
      </c>
    </row>
    <row r="26394" spans="1:5" x14ac:dyDescent="0.35">
      <c r="A26394">
        <f t="shared" si="2064"/>
        <v>26383</v>
      </c>
      <c r="B26394">
        <f t="shared" ca="1" si="2060"/>
        <v>6.0553861055932514E-3</v>
      </c>
      <c r="C26394">
        <f t="shared" ca="1" si="2062"/>
        <v>12.85076790630999</v>
      </c>
      <c r="D26394" s="48">
        <f t="shared" ca="1" si="2061"/>
        <v>50.894737391544993</v>
      </c>
      <c r="E26394">
        <f t="shared" ca="1" si="2063"/>
        <v>54.768653264996594</v>
      </c>
    </row>
    <row r="26395" spans="1:5" x14ac:dyDescent="0.35">
      <c r="A26395">
        <f t="shared" si="2064"/>
        <v>26384</v>
      </c>
      <c r="B26395">
        <f t="shared" ca="1" si="2060"/>
        <v>5.4379804817909208E-3</v>
      </c>
      <c r="C26395">
        <f t="shared" ca="1" si="2062"/>
        <v>13.560670944919201</v>
      </c>
      <c r="D26395" s="48">
        <f t="shared" ca="1" si="2061"/>
        <v>54.517925896367764</v>
      </c>
      <c r="E26395">
        <f t="shared" ca="1" si="2063"/>
        <v>88.683619507199353</v>
      </c>
    </row>
    <row r="26396" spans="1:5" x14ac:dyDescent="0.35">
      <c r="A26396">
        <f t="shared" si="2064"/>
        <v>26385</v>
      </c>
      <c r="B26396">
        <f t="shared" ca="1" si="2060"/>
        <v>7.3502638052126718E-3</v>
      </c>
      <c r="C26396">
        <f t="shared" ca="1" si="2062"/>
        <v>11.664027550419288</v>
      </c>
      <c r="D26396" s="48">
        <f t="shared" ca="1" si="2061"/>
        <v>52.720567946247769</v>
      </c>
      <c r="E26396">
        <f t="shared" ca="1" si="2063"/>
        <v>45.505647337928707</v>
      </c>
    </row>
    <row r="26397" spans="1:5" x14ac:dyDescent="0.35">
      <c r="A26397">
        <f t="shared" si="2064"/>
        <v>26386</v>
      </c>
      <c r="B26397">
        <f t="shared" ca="1" si="2060"/>
        <v>4.6344766620804844E-3</v>
      </c>
      <c r="C26397">
        <f t="shared" ca="1" si="2062"/>
        <v>14.689250946489938</v>
      </c>
      <c r="D26397" s="48">
        <f t="shared" ca="1" si="2061"/>
        <v>52.989403290882322</v>
      </c>
      <c r="E26397">
        <f t="shared" ca="1" si="2063"/>
        <v>40.820419452964089</v>
      </c>
    </row>
    <row r="26398" spans="1:5" x14ac:dyDescent="0.35">
      <c r="A26398">
        <f t="shared" si="2064"/>
        <v>26387</v>
      </c>
      <c r="B26398">
        <f t="shared" ca="1" si="2060"/>
        <v>3.7434008700711033E-3</v>
      </c>
      <c r="C26398">
        <f t="shared" ca="1" si="2062"/>
        <v>16.344319055652441</v>
      </c>
      <c r="D26398" s="48">
        <f t="shared" ca="1" si="2061"/>
        <v>50.884834200560555</v>
      </c>
      <c r="E26398">
        <f t="shared" ca="1" si="2063"/>
        <v>49.806893137134765</v>
      </c>
    </row>
    <row r="26399" spans="1:5" x14ac:dyDescent="0.35">
      <c r="A26399">
        <f t="shared" si="2064"/>
        <v>26388</v>
      </c>
      <c r="B26399">
        <f t="shared" ca="1" si="2060"/>
        <v>4.3617802448517786E-3</v>
      </c>
      <c r="C26399">
        <f t="shared" ca="1" si="2062"/>
        <v>15.14147240555813</v>
      </c>
      <c r="D26399" s="48">
        <f t="shared" ca="1" si="2061"/>
        <v>52.801392053672394</v>
      </c>
      <c r="E26399">
        <f t="shared" ca="1" si="2063"/>
        <v>25.452443821843367</v>
      </c>
    </row>
    <row r="26400" spans="1:5" x14ac:dyDescent="0.35">
      <c r="A26400">
        <f t="shared" si="2064"/>
        <v>26389</v>
      </c>
      <c r="B26400">
        <f t="shared" ca="1" si="2060"/>
        <v>5.5259637877198894E-3</v>
      </c>
      <c r="C26400">
        <f t="shared" ca="1" si="2062"/>
        <v>13.45228261482</v>
      </c>
      <c r="D26400" s="48">
        <f t="shared" ca="1" si="2061"/>
        <v>51.392955830159586</v>
      </c>
      <c r="E26400">
        <f t="shared" ca="1" si="2063"/>
        <v>55.051016409598908</v>
      </c>
    </row>
    <row r="26401" spans="1:5" x14ac:dyDescent="0.35">
      <c r="A26401">
        <f t="shared" si="2064"/>
        <v>26390</v>
      </c>
      <c r="B26401">
        <f t="shared" ca="1" si="2060"/>
        <v>4.3212060651812555E-3</v>
      </c>
      <c r="C26401">
        <f t="shared" ca="1" si="2062"/>
        <v>15.212392123280566</v>
      </c>
      <c r="D26401" s="48">
        <f t="shared" ca="1" si="2061"/>
        <v>53.876561298482024</v>
      </c>
      <c r="E26401">
        <f t="shared" ca="1" si="2063"/>
        <v>46.217975105029325</v>
      </c>
    </row>
    <row r="26402" spans="1:5" x14ac:dyDescent="0.35">
      <c r="A26402">
        <f t="shared" si="2064"/>
        <v>26391</v>
      </c>
      <c r="B26402">
        <f t="shared" ca="1" si="2060"/>
        <v>3.896835816025498E-3</v>
      </c>
      <c r="C26402">
        <f t="shared" ca="1" si="2062"/>
        <v>16.019315168417354</v>
      </c>
      <c r="D26402" s="48">
        <f t="shared" ca="1" si="2061"/>
        <v>54.531540191481</v>
      </c>
      <c r="E26402">
        <f t="shared" ca="1" si="2063"/>
        <v>21.975216619887156</v>
      </c>
    </row>
    <row r="26403" spans="1:5" x14ac:dyDescent="0.35">
      <c r="A26403">
        <f t="shared" si="2064"/>
        <v>26392</v>
      </c>
      <c r="B26403">
        <f t="shared" ca="1" si="2060"/>
        <v>4.3417047510010513E-3</v>
      </c>
      <c r="C26403">
        <f t="shared" ca="1" si="2062"/>
        <v>15.176438159907157</v>
      </c>
      <c r="D26403" s="48">
        <f t="shared" ca="1" si="2061"/>
        <v>50.875164537193029</v>
      </c>
      <c r="E26403">
        <f t="shared" ca="1" si="2063"/>
        <v>62.753261629063495</v>
      </c>
    </row>
    <row r="26404" spans="1:5" x14ac:dyDescent="0.35">
      <c r="A26404">
        <f t="shared" si="2064"/>
        <v>26393</v>
      </c>
      <c r="B26404">
        <f t="shared" ca="1" si="2060"/>
        <v>3.6709840649249916E-3</v>
      </c>
      <c r="C26404">
        <f t="shared" ca="1" si="2062"/>
        <v>16.504742397466956</v>
      </c>
      <c r="D26404" s="48">
        <f t="shared" ca="1" si="2061"/>
        <v>51.825190783458773</v>
      </c>
      <c r="E26404">
        <f t="shared" ca="1" si="2063"/>
        <v>34.480129603805977</v>
      </c>
    </row>
    <row r="26405" spans="1:5" x14ac:dyDescent="0.35">
      <c r="A26405">
        <f t="shared" si="2064"/>
        <v>26394</v>
      </c>
      <c r="B26405">
        <f t="shared" ca="1" si="2060"/>
        <v>3.20188627615861E-3</v>
      </c>
      <c r="C26405">
        <f t="shared" ca="1" si="2062"/>
        <v>17.672461680892479</v>
      </c>
      <c r="D26405" s="48">
        <f t="shared" ca="1" si="2061"/>
        <v>49.602651335415167</v>
      </c>
      <c r="E26405">
        <f t="shared" ca="1" si="2063"/>
        <v>78.507358120613546</v>
      </c>
    </row>
    <row r="26406" spans="1:5" x14ac:dyDescent="0.35">
      <c r="A26406">
        <f t="shared" si="2064"/>
        <v>26395</v>
      </c>
      <c r="B26406">
        <f t="shared" ca="1" si="2060"/>
        <v>3.5180703456739989E-3</v>
      </c>
      <c r="C26406">
        <f t="shared" ca="1" si="2062"/>
        <v>16.859618393320755</v>
      </c>
      <c r="D26406" s="48">
        <f t="shared" ca="1" si="2061"/>
        <v>51.228763635306393</v>
      </c>
      <c r="E26406">
        <f t="shared" ca="1" si="2063"/>
        <v>49.766379309480072</v>
      </c>
    </row>
    <row r="26407" spans="1:5" x14ac:dyDescent="0.35">
      <c r="A26407">
        <f t="shared" si="2064"/>
        <v>26396</v>
      </c>
      <c r="B26407">
        <f t="shared" ca="1" si="2060"/>
        <v>5.0384237639709622E-3</v>
      </c>
      <c r="C26407">
        <f t="shared" ca="1" si="2062"/>
        <v>14.088107412040241</v>
      </c>
      <c r="D26407" s="48">
        <f t="shared" ca="1" si="2061"/>
        <v>49.010801081317673</v>
      </c>
      <c r="E26407">
        <f t="shared" ca="1" si="2063"/>
        <v>50.714170973320243</v>
      </c>
    </row>
    <row r="26408" spans="1:5" x14ac:dyDescent="0.35">
      <c r="A26408">
        <f t="shared" si="2064"/>
        <v>26397</v>
      </c>
      <c r="B26408">
        <f t="shared" ca="1" si="2060"/>
        <v>3.8564112585904591E-3</v>
      </c>
      <c r="C26408">
        <f t="shared" ca="1" si="2062"/>
        <v>16.103056953597751</v>
      </c>
      <c r="D26408" s="48">
        <f t="shared" ca="1" si="2061"/>
        <v>52.267390630909318</v>
      </c>
      <c r="E26408">
        <f t="shared" ca="1" si="2063"/>
        <v>54.416458330999546</v>
      </c>
    </row>
    <row r="26409" spans="1:5" x14ac:dyDescent="0.35">
      <c r="A26409">
        <f t="shared" si="2064"/>
        <v>26398</v>
      </c>
      <c r="B26409">
        <f t="shared" ca="1" si="2060"/>
        <v>5.2993838258207958E-3</v>
      </c>
      <c r="C26409">
        <f t="shared" ca="1" si="2062"/>
        <v>13.736854936505022</v>
      </c>
      <c r="D26409" s="48">
        <f t="shared" ca="1" si="2061"/>
        <v>53.158735845890838</v>
      </c>
      <c r="E26409">
        <f t="shared" ca="1" si="2063"/>
        <v>70.723342775436862</v>
      </c>
    </row>
    <row r="26410" spans="1:5" x14ac:dyDescent="0.35">
      <c r="A26410">
        <f t="shared" si="2064"/>
        <v>26399</v>
      </c>
      <c r="B26410">
        <f t="shared" ca="1" si="2060"/>
        <v>6.607360906157018E-3</v>
      </c>
      <c r="C26410">
        <f t="shared" ca="1" si="2062"/>
        <v>12.302290706081113</v>
      </c>
      <c r="D26410" s="48">
        <f t="shared" ca="1" si="2061"/>
        <v>54.812708050749677</v>
      </c>
      <c r="E26410">
        <f t="shared" ca="1" si="2063"/>
        <v>48.073953783512827</v>
      </c>
    </row>
    <row r="26411" spans="1:5" x14ac:dyDescent="0.35">
      <c r="A26411">
        <f t="shared" si="2064"/>
        <v>26400</v>
      </c>
      <c r="B26411">
        <f t="shared" ca="1" si="2060"/>
        <v>7.1913685831975493E-3</v>
      </c>
      <c r="C26411">
        <f t="shared" ca="1" si="2062"/>
        <v>11.792183420682319</v>
      </c>
      <c r="D26411" s="48">
        <f t="shared" ca="1" si="2061"/>
        <v>54.754055584121062</v>
      </c>
      <c r="E26411">
        <f t="shared" ca="1" si="2063"/>
        <v>51.832088137945654</v>
      </c>
    </row>
    <row r="26412" spans="1:5" x14ac:dyDescent="0.35">
      <c r="A26412">
        <f t="shared" si="2064"/>
        <v>26401</v>
      </c>
      <c r="B26412">
        <f t="shared" ca="1" si="2060"/>
        <v>4.0332813752082652E-3</v>
      </c>
      <c r="C26412">
        <f t="shared" ca="1" si="2062"/>
        <v>15.746017854287297</v>
      </c>
      <c r="D26412" s="48">
        <f t="shared" ca="1" si="2061"/>
        <v>50.385596790964613</v>
      </c>
      <c r="E26412">
        <f t="shared" ca="1" si="2063"/>
        <v>24.32111589395851</v>
      </c>
    </row>
    <row r="26413" spans="1:5" x14ac:dyDescent="0.35">
      <c r="A26413">
        <f t="shared" si="2064"/>
        <v>26402</v>
      </c>
      <c r="B26413">
        <f t="shared" ca="1" si="2060"/>
        <v>3.4749457774945181E-3</v>
      </c>
      <c r="C26413">
        <f t="shared" ca="1" si="2062"/>
        <v>16.963910943145073</v>
      </c>
      <c r="D26413" s="48">
        <f t="shared" ca="1" si="2061"/>
        <v>50.786917368229737</v>
      </c>
      <c r="E26413">
        <f t="shared" ca="1" si="2063"/>
        <v>58.125441393492935</v>
      </c>
    </row>
    <row r="26414" spans="1:5" x14ac:dyDescent="0.35">
      <c r="A26414">
        <f t="shared" si="2064"/>
        <v>26403</v>
      </c>
      <c r="B26414">
        <f t="shared" ca="1" si="2060"/>
        <v>6.4959135525022929E-3</v>
      </c>
      <c r="C26414">
        <f t="shared" ca="1" si="2062"/>
        <v>12.407374232366307</v>
      </c>
      <c r="D26414" s="48">
        <f t="shared" ca="1" si="2061"/>
        <v>53.301155877257543</v>
      </c>
      <c r="E26414">
        <f t="shared" ca="1" si="2063"/>
        <v>72.143443274308993</v>
      </c>
    </row>
    <row r="26415" spans="1:5" x14ac:dyDescent="0.35">
      <c r="A26415">
        <f t="shared" si="2064"/>
        <v>26404</v>
      </c>
      <c r="B26415">
        <f t="shared" ca="1" si="2060"/>
        <v>5.2366971115230211E-3</v>
      </c>
      <c r="C26415">
        <f t="shared" ca="1" si="2062"/>
        <v>13.818829944235397</v>
      </c>
      <c r="D26415" s="48">
        <f t="shared" ca="1" si="2061"/>
        <v>53.721604711512583</v>
      </c>
      <c r="E26415">
        <f t="shared" ca="1" si="2063"/>
        <v>47.32498735317764</v>
      </c>
    </row>
    <row r="26416" spans="1:5" x14ac:dyDescent="0.35">
      <c r="A26416">
        <f t="shared" si="2064"/>
        <v>26405</v>
      </c>
      <c r="B26416">
        <f t="shared" ca="1" si="2060"/>
        <v>6.5515030189717905E-3</v>
      </c>
      <c r="C26416">
        <f t="shared" ca="1" si="2062"/>
        <v>12.354623846831826</v>
      </c>
      <c r="D26416" s="48">
        <f t="shared" ca="1" si="2061"/>
        <v>52.310630118372337</v>
      </c>
      <c r="E26416">
        <f t="shared" ca="1" si="2063"/>
        <v>60.820466946291141</v>
      </c>
    </row>
    <row r="26417" spans="1:5" x14ac:dyDescent="0.35">
      <c r="A26417">
        <f t="shared" si="2064"/>
        <v>26406</v>
      </c>
      <c r="B26417">
        <f t="shared" ca="1" si="2060"/>
        <v>6.0549836751389629E-3</v>
      </c>
      <c r="C26417">
        <f t="shared" ca="1" si="2062"/>
        <v>12.851194947464696</v>
      </c>
      <c r="D26417" s="48">
        <f t="shared" ca="1" si="2061"/>
        <v>51.74549066271306</v>
      </c>
      <c r="E26417">
        <f t="shared" ca="1" si="2063"/>
        <v>42.70709489657154</v>
      </c>
    </row>
    <row r="26418" spans="1:5" x14ac:dyDescent="0.35">
      <c r="A26418">
        <f t="shared" si="2064"/>
        <v>26407</v>
      </c>
      <c r="B26418">
        <f t="shared" ca="1" si="2060"/>
        <v>4.6981441167165093E-3</v>
      </c>
      <c r="C26418">
        <f t="shared" ca="1" si="2062"/>
        <v>14.589379879539241</v>
      </c>
      <c r="D26418" s="48">
        <f t="shared" ca="1" si="2061"/>
        <v>54.652444754954267</v>
      </c>
      <c r="E26418">
        <f t="shared" ca="1" si="2063"/>
        <v>85.917628183698525</v>
      </c>
    </row>
    <row r="26419" spans="1:5" x14ac:dyDescent="0.35">
      <c r="A26419">
        <f t="shared" si="2064"/>
        <v>26408</v>
      </c>
      <c r="B26419">
        <f t="shared" ca="1" si="2060"/>
        <v>4.5005738432618023E-3</v>
      </c>
      <c r="C26419">
        <f t="shared" ca="1" si="2062"/>
        <v>14.906169457529375</v>
      </c>
      <c r="D26419" s="48">
        <f t="shared" ca="1" si="2061"/>
        <v>53.220073408194011</v>
      </c>
      <c r="E26419">
        <f t="shared" ca="1" si="2063"/>
        <v>73.063749170547766</v>
      </c>
    </row>
    <row r="26420" spans="1:5" x14ac:dyDescent="0.35">
      <c r="A26420">
        <f t="shared" si="2064"/>
        <v>26409</v>
      </c>
      <c r="B26420">
        <f t="shared" ca="1" si="2060"/>
        <v>4.2773458236413566E-3</v>
      </c>
      <c r="C26420">
        <f t="shared" ca="1" si="2062"/>
        <v>15.29018773584545</v>
      </c>
      <c r="D26420" s="48">
        <f t="shared" ca="1" si="2061"/>
        <v>51.423918482538198</v>
      </c>
      <c r="E26420">
        <f t="shared" ca="1" si="2063"/>
        <v>39.332659465810735</v>
      </c>
    </row>
    <row r="26421" spans="1:5" x14ac:dyDescent="0.35">
      <c r="A26421">
        <f t="shared" si="2064"/>
        <v>26410</v>
      </c>
      <c r="B26421">
        <f t="shared" ca="1" si="2060"/>
        <v>2.815728575498585E-3</v>
      </c>
      <c r="C26421">
        <f t="shared" ca="1" si="2062"/>
        <v>18.845367277885774</v>
      </c>
      <c r="D26421" s="48">
        <f t="shared" ca="1" si="2061"/>
        <v>50.724449903880405</v>
      </c>
      <c r="E26421">
        <f t="shared" ca="1" si="2063"/>
        <v>50.09140755006981</v>
      </c>
    </row>
    <row r="26422" spans="1:5" x14ac:dyDescent="0.35">
      <c r="A26422">
        <f t="shared" si="2064"/>
        <v>26411</v>
      </c>
      <c r="B26422">
        <f t="shared" ca="1" si="2060"/>
        <v>3.9182195585704882E-3</v>
      </c>
      <c r="C26422">
        <f t="shared" ca="1" si="2062"/>
        <v>15.975542536764515</v>
      </c>
      <c r="D26422" s="48">
        <f t="shared" ca="1" si="2061"/>
        <v>48.614061977709383</v>
      </c>
      <c r="E26422">
        <f t="shared" ca="1" si="2063"/>
        <v>43.276284042311218</v>
      </c>
    </row>
    <row r="26423" spans="1:5" x14ac:dyDescent="0.35">
      <c r="A26423">
        <f t="shared" si="2064"/>
        <v>26412</v>
      </c>
      <c r="B26423">
        <f t="shared" ca="1" si="2060"/>
        <v>5.7994677735908832E-3</v>
      </c>
      <c r="C26423">
        <f t="shared" ca="1" si="2062"/>
        <v>13.131245782189993</v>
      </c>
      <c r="D26423" s="48">
        <f t="shared" ca="1" si="2061"/>
        <v>51.601982458411861</v>
      </c>
      <c r="E26423">
        <f t="shared" ca="1" si="2063"/>
        <v>44.604521248591467</v>
      </c>
    </row>
    <row r="26424" spans="1:5" x14ac:dyDescent="0.35">
      <c r="A26424">
        <f t="shared" si="2064"/>
        <v>26413</v>
      </c>
      <c r="B26424">
        <f t="shared" ca="1" si="2060"/>
        <v>3.9340294369189979E-3</v>
      </c>
      <c r="C26424">
        <f t="shared" ca="1" si="2062"/>
        <v>15.943409369669745</v>
      </c>
      <c r="D26424" s="48">
        <f t="shared" ca="1" si="2061"/>
        <v>52.445118568210219</v>
      </c>
      <c r="E26424">
        <f t="shared" ca="1" si="2063"/>
        <v>67.400974668799947</v>
      </c>
    </row>
    <row r="26425" spans="1:5" x14ac:dyDescent="0.35">
      <c r="A26425">
        <f t="shared" si="2064"/>
        <v>26414</v>
      </c>
      <c r="B26425">
        <f t="shared" ca="1" si="2060"/>
        <v>6.1699867271057304E-3</v>
      </c>
      <c r="C26425">
        <f t="shared" ca="1" si="2062"/>
        <v>12.730864187094737</v>
      </c>
      <c r="D26425" s="48">
        <f t="shared" ca="1" si="2061"/>
        <v>50.488098184677135</v>
      </c>
      <c r="E26425">
        <f t="shared" ca="1" si="2063"/>
        <v>45.133434792346328</v>
      </c>
    </row>
    <row r="26426" spans="1:5" x14ac:dyDescent="0.35">
      <c r="A26426">
        <f t="shared" si="2064"/>
        <v>26415</v>
      </c>
      <c r="B26426">
        <f t="shared" ca="1" si="2060"/>
        <v>5.3323670484483124E-3</v>
      </c>
      <c r="C26426">
        <f t="shared" ca="1" si="2062"/>
        <v>13.694304550027644</v>
      </c>
      <c r="D26426" s="48">
        <f t="shared" ca="1" si="2061"/>
        <v>48.127625337841678</v>
      </c>
      <c r="E26426">
        <f t="shared" ca="1" si="2063"/>
        <v>45.654168195989996</v>
      </c>
    </row>
    <row r="26427" spans="1:5" x14ac:dyDescent="0.35">
      <c r="A26427">
        <f t="shared" si="2064"/>
        <v>26416</v>
      </c>
      <c r="B26427">
        <f t="shared" ca="1" si="2060"/>
        <v>5.7875896373761762E-3</v>
      </c>
      <c r="C26427">
        <f t="shared" ca="1" si="2062"/>
        <v>13.144713805091621</v>
      </c>
      <c r="D26427" s="48">
        <f t="shared" ca="1" si="2061"/>
        <v>49.833309206629373</v>
      </c>
      <c r="E26427">
        <f t="shared" ca="1" si="2063"/>
        <v>53.363972429159112</v>
      </c>
    </row>
    <row r="26428" spans="1:5" x14ac:dyDescent="0.35">
      <c r="A26428">
        <f t="shared" si="2064"/>
        <v>26417</v>
      </c>
      <c r="B26428">
        <f t="shared" ca="1" si="2060"/>
        <v>5.3804978039198766E-3</v>
      </c>
      <c r="C26428">
        <f t="shared" ca="1" si="2062"/>
        <v>13.632916375920654</v>
      </c>
      <c r="D26428" s="48">
        <f t="shared" ca="1" si="2061"/>
        <v>49.620474525432854</v>
      </c>
      <c r="E26428">
        <f t="shared" ca="1" si="2063"/>
        <v>21.680456788573164</v>
      </c>
    </row>
    <row r="26429" spans="1:5" x14ac:dyDescent="0.35">
      <c r="A26429">
        <f t="shared" si="2064"/>
        <v>26418</v>
      </c>
      <c r="B26429">
        <f t="shared" ca="1" si="2060"/>
        <v>4.4520283734523491E-3</v>
      </c>
      <c r="C26429">
        <f t="shared" ca="1" si="2062"/>
        <v>14.987218475117533</v>
      </c>
      <c r="D26429" s="48">
        <f t="shared" ca="1" si="2061"/>
        <v>51.515739479065154</v>
      </c>
      <c r="E26429">
        <f t="shared" ca="1" si="2063"/>
        <v>19.10869553968805</v>
      </c>
    </row>
    <row r="26430" spans="1:5" x14ac:dyDescent="0.35">
      <c r="A26430">
        <f t="shared" si="2064"/>
        <v>26419</v>
      </c>
      <c r="B26430">
        <f t="shared" ca="1" si="2060"/>
        <v>4.955438230215283E-3</v>
      </c>
      <c r="C26430">
        <f t="shared" ca="1" si="2062"/>
        <v>14.205579877531315</v>
      </c>
      <c r="D26430" s="48">
        <f t="shared" ca="1" si="2061"/>
        <v>50.640109606157047</v>
      </c>
      <c r="E26430">
        <f t="shared" ca="1" si="2063"/>
        <v>48.999087301794461</v>
      </c>
    </row>
    <row r="26431" spans="1:5" x14ac:dyDescent="0.35">
      <c r="A26431">
        <f t="shared" si="2064"/>
        <v>26420</v>
      </c>
      <c r="B26431">
        <f t="shared" ca="1" si="2060"/>
        <v>5.0505309118603712E-3</v>
      </c>
      <c r="C26431">
        <f t="shared" ca="1" si="2062"/>
        <v>14.0712112533576</v>
      </c>
      <c r="D26431" s="48">
        <f t="shared" ca="1" si="2061"/>
        <v>49.904505988895195</v>
      </c>
      <c r="E26431">
        <f t="shared" ca="1" si="2063"/>
        <v>37.749230406588559</v>
      </c>
    </row>
    <row r="26432" spans="1:5" x14ac:dyDescent="0.35">
      <c r="A26432">
        <f t="shared" si="2064"/>
        <v>26421</v>
      </c>
      <c r="B26432">
        <f t="shared" ca="1" si="2060"/>
        <v>3.4382584143412267E-3</v>
      </c>
      <c r="C26432">
        <f t="shared" ca="1" si="2062"/>
        <v>17.05417608395641</v>
      </c>
      <c r="D26432" s="48">
        <f t="shared" ca="1" si="2061"/>
        <v>55.046396309761882</v>
      </c>
      <c r="E26432">
        <f t="shared" ca="1" si="2063"/>
        <v>54.651269238481149</v>
      </c>
    </row>
    <row r="26433" spans="1:5" x14ac:dyDescent="0.35">
      <c r="A26433">
        <f t="shared" si="2064"/>
        <v>26422</v>
      </c>
      <c r="B26433">
        <f t="shared" ca="1" si="2060"/>
        <v>4.6608926161865816E-3</v>
      </c>
      <c r="C26433">
        <f t="shared" ca="1" si="2062"/>
        <v>14.647565590012467</v>
      </c>
      <c r="D26433" s="48">
        <f t="shared" ca="1" si="2061"/>
        <v>52.645452163234005</v>
      </c>
      <c r="E26433">
        <f t="shared" ca="1" si="2063"/>
        <v>68.616356627235277</v>
      </c>
    </row>
    <row r="26434" spans="1:5" x14ac:dyDescent="0.35">
      <c r="A26434">
        <f t="shared" si="2064"/>
        <v>26423</v>
      </c>
      <c r="B26434">
        <f t="shared" ca="1" si="2060"/>
        <v>4.3996392885932815E-3</v>
      </c>
      <c r="C26434">
        <f t="shared" ca="1" si="2062"/>
        <v>15.076185213369495</v>
      </c>
      <c r="D26434" s="48">
        <f t="shared" ca="1" si="2061"/>
        <v>51.303064055658616</v>
      </c>
      <c r="E26434">
        <f t="shared" ca="1" si="2063"/>
        <v>55.003417789754337</v>
      </c>
    </row>
    <row r="26435" spans="1:5" x14ac:dyDescent="0.35">
      <c r="A26435">
        <f t="shared" si="2064"/>
        <v>26424</v>
      </c>
      <c r="B26435">
        <f t="shared" ca="1" si="2060"/>
        <v>4.9358407775118018E-3</v>
      </c>
      <c r="C26435">
        <f t="shared" ca="1" si="2062"/>
        <v>14.233753131469728</v>
      </c>
      <c r="D26435" s="48">
        <f t="shared" ca="1" si="2061"/>
        <v>54.251103775566641</v>
      </c>
      <c r="E26435">
        <f t="shared" ca="1" si="2063"/>
        <v>44.233694127123485</v>
      </c>
    </row>
    <row r="26436" spans="1:5" x14ac:dyDescent="0.35">
      <c r="A26436">
        <f t="shared" si="2064"/>
        <v>26425</v>
      </c>
      <c r="B26436">
        <f t="shared" ca="1" si="2060"/>
        <v>4.5833710100717647E-3</v>
      </c>
      <c r="C26436">
        <f t="shared" ca="1" si="2062"/>
        <v>14.770918206369604</v>
      </c>
      <c r="D26436" s="48">
        <f t="shared" ca="1" si="2061"/>
        <v>50.75736647790189</v>
      </c>
      <c r="E26436">
        <f t="shared" ca="1" si="2063"/>
        <v>40.997949177847644</v>
      </c>
    </row>
    <row r="26437" spans="1:5" x14ac:dyDescent="0.35">
      <c r="A26437">
        <f t="shared" si="2064"/>
        <v>26426</v>
      </c>
      <c r="B26437">
        <f t="shared" ca="1" si="2060"/>
        <v>4.7757934050739574E-3</v>
      </c>
      <c r="C26437">
        <f t="shared" ca="1" si="2062"/>
        <v>14.470289977615725</v>
      </c>
      <c r="D26437" s="48">
        <f t="shared" ca="1" si="2061"/>
        <v>52.518963812819891</v>
      </c>
      <c r="E26437">
        <f t="shared" ca="1" si="2063"/>
        <v>74.853244824778727</v>
      </c>
    </row>
    <row r="26438" spans="1:5" x14ac:dyDescent="0.35">
      <c r="A26438">
        <f t="shared" si="2064"/>
        <v>26427</v>
      </c>
      <c r="B26438">
        <f t="shared" ca="1" si="2060"/>
        <v>5.9928503557767606E-3</v>
      </c>
      <c r="C26438">
        <f t="shared" ca="1" si="2062"/>
        <v>12.917643160890977</v>
      </c>
      <c r="D26438" s="48">
        <f t="shared" ca="1" si="2061"/>
        <v>51.89494136958259</v>
      </c>
      <c r="E26438">
        <f t="shared" ca="1" si="2063"/>
        <v>64.934698661156517</v>
      </c>
    </row>
    <row r="26439" spans="1:5" x14ac:dyDescent="0.35">
      <c r="A26439">
        <f t="shared" si="2064"/>
        <v>26428</v>
      </c>
      <c r="B26439">
        <f t="shared" ca="1" si="2060"/>
        <v>4.2830359837167445E-3</v>
      </c>
      <c r="C26439">
        <f t="shared" ca="1" si="2062"/>
        <v>15.280027591013258</v>
      </c>
      <c r="D26439" s="48">
        <f t="shared" ca="1" si="2061"/>
        <v>53.762577034209173</v>
      </c>
      <c r="E26439">
        <f t="shared" ca="1" si="2063"/>
        <v>56.153313918958524</v>
      </c>
    </row>
    <row r="26440" spans="1:5" x14ac:dyDescent="0.35">
      <c r="A26440">
        <f t="shared" si="2064"/>
        <v>26429</v>
      </c>
      <c r="B26440">
        <f t="shared" ca="1" si="2060"/>
        <v>4.638111130265756E-3</v>
      </c>
      <c r="C26440">
        <f t="shared" ca="1" si="2062"/>
        <v>14.683494499890035</v>
      </c>
      <c r="D26440" s="48">
        <f t="shared" ca="1" si="2061"/>
        <v>47.583994083683997</v>
      </c>
      <c r="E26440">
        <f t="shared" ca="1" si="2063"/>
        <v>37.636599747130738</v>
      </c>
    </row>
    <row r="26441" spans="1:5" x14ac:dyDescent="0.35">
      <c r="A26441">
        <f t="shared" si="2064"/>
        <v>26430</v>
      </c>
      <c r="B26441">
        <f t="shared" ca="1" si="2060"/>
        <v>7.1683750992799352E-3</v>
      </c>
      <c r="C26441">
        <f t="shared" ca="1" si="2062"/>
        <v>11.811080750432964</v>
      </c>
      <c r="D26441" s="48">
        <f t="shared" ca="1" si="2061"/>
        <v>54.091877662847011</v>
      </c>
      <c r="E26441">
        <f t="shared" ca="1" si="2063"/>
        <v>71.546108935043463</v>
      </c>
    </row>
    <row r="26442" spans="1:5" x14ac:dyDescent="0.35">
      <c r="A26442">
        <f t="shared" si="2064"/>
        <v>26431</v>
      </c>
      <c r="B26442">
        <f t="shared" ca="1" si="2060"/>
        <v>5.1450989100465883E-3</v>
      </c>
      <c r="C26442">
        <f t="shared" ca="1" si="2062"/>
        <v>13.941295606983836</v>
      </c>
      <c r="D26442" s="48">
        <f t="shared" ca="1" si="2061"/>
        <v>52.254533330885778</v>
      </c>
      <c r="E26442">
        <f t="shared" ca="1" si="2063"/>
        <v>78.340989320547436</v>
      </c>
    </row>
    <row r="26443" spans="1:5" x14ac:dyDescent="0.35">
      <c r="A26443">
        <f t="shared" si="2064"/>
        <v>26432</v>
      </c>
      <c r="B26443">
        <f t="shared" ca="1" si="2060"/>
        <v>4.2133329371090095E-3</v>
      </c>
      <c r="C26443">
        <f t="shared" ca="1" si="2062"/>
        <v>15.405901287223006</v>
      </c>
      <c r="D26443" s="48">
        <f t="shared" ca="1" si="2061"/>
        <v>48.419197091418873</v>
      </c>
      <c r="E26443">
        <f t="shared" ca="1" si="2063"/>
        <v>37.289339181599466</v>
      </c>
    </row>
    <row r="26444" spans="1:5" x14ac:dyDescent="0.35">
      <c r="A26444">
        <f t="shared" si="2064"/>
        <v>26433</v>
      </c>
      <c r="B26444">
        <f t="shared" ref="B26444:B26507" ca="1" si="2065">_xlfn.GAMMA.INV(RAND(),$B$6,$B$7)</f>
        <v>3.640700383998927E-3</v>
      </c>
      <c r="C26444">
        <f t="shared" ca="1" si="2062"/>
        <v>16.573244224619977</v>
      </c>
      <c r="D26444" s="48">
        <f t="shared" ref="D26444:D26507" ca="1" si="2066">_xlfn.NORM.INV(RAND(),$B$4,C26444/SQRT($B$2))</f>
        <v>50.581199927910447</v>
      </c>
      <c r="E26444">
        <f t="shared" ca="1" si="2063"/>
        <v>62.613077958979289</v>
      </c>
    </row>
    <row r="26445" spans="1:5" x14ac:dyDescent="0.35">
      <c r="A26445">
        <f t="shared" si="2064"/>
        <v>26434</v>
      </c>
      <c r="B26445">
        <f t="shared" ca="1" si="2065"/>
        <v>6.3105924450222745E-3</v>
      </c>
      <c r="C26445">
        <f t="shared" ref="C26445:C26508" ca="1" si="2067">1/SQRT(B26445)</f>
        <v>12.588237654690326</v>
      </c>
      <c r="D26445" s="48">
        <f t="shared" ca="1" si="2066"/>
        <v>49.045672524692421</v>
      </c>
      <c r="E26445">
        <f t="shared" ref="E26445:E26508" ca="1" si="2068">_xlfn.NORM.INV(RAND(),D26445,C26445)</f>
        <v>62.925585004062526</v>
      </c>
    </row>
    <row r="26446" spans="1:5" x14ac:dyDescent="0.35">
      <c r="A26446">
        <f t="shared" ref="A26446:A26509" si="2069">A26445+1</f>
        <v>26435</v>
      </c>
      <c r="B26446">
        <f t="shared" ca="1" si="2065"/>
        <v>3.8992531136680668E-3</v>
      </c>
      <c r="C26446">
        <f t="shared" ca="1" si="2067"/>
        <v>16.014348902434449</v>
      </c>
      <c r="D26446" s="48">
        <f t="shared" ca="1" si="2066"/>
        <v>47.707810176466253</v>
      </c>
      <c r="E26446">
        <f t="shared" ca="1" si="2068"/>
        <v>52.59840572850878</v>
      </c>
    </row>
    <row r="26447" spans="1:5" x14ac:dyDescent="0.35">
      <c r="A26447">
        <f t="shared" si="2069"/>
        <v>26436</v>
      </c>
      <c r="B26447">
        <f t="shared" ca="1" si="2065"/>
        <v>4.7887049874222182E-3</v>
      </c>
      <c r="C26447">
        <f t="shared" ca="1" si="2067"/>
        <v>14.450768995472631</v>
      </c>
      <c r="D26447" s="48">
        <f t="shared" ca="1" si="2066"/>
        <v>51.770018092179043</v>
      </c>
      <c r="E26447">
        <f t="shared" ca="1" si="2068"/>
        <v>36.538444006311643</v>
      </c>
    </row>
    <row r="26448" spans="1:5" x14ac:dyDescent="0.35">
      <c r="A26448">
        <f t="shared" si="2069"/>
        <v>26437</v>
      </c>
      <c r="B26448">
        <f t="shared" ca="1" si="2065"/>
        <v>4.6515068808085222E-3</v>
      </c>
      <c r="C26448">
        <f t="shared" ca="1" si="2067"/>
        <v>14.662335953429206</v>
      </c>
      <c r="D26448" s="48">
        <f t="shared" ca="1" si="2066"/>
        <v>49.667327404798577</v>
      </c>
      <c r="E26448">
        <f t="shared" ca="1" si="2068"/>
        <v>61.410428816749018</v>
      </c>
    </row>
    <row r="26449" spans="1:5" x14ac:dyDescent="0.35">
      <c r="A26449">
        <f t="shared" si="2069"/>
        <v>26438</v>
      </c>
      <c r="B26449">
        <f t="shared" ca="1" si="2065"/>
        <v>6.6239060512597548E-3</v>
      </c>
      <c r="C26449">
        <f t="shared" ca="1" si="2067"/>
        <v>12.286916813062771</v>
      </c>
      <c r="D26449" s="48">
        <f t="shared" ca="1" si="2066"/>
        <v>48.245401352447217</v>
      </c>
      <c r="E26449">
        <f t="shared" ca="1" si="2068"/>
        <v>44.974470435128708</v>
      </c>
    </row>
    <row r="26450" spans="1:5" x14ac:dyDescent="0.35">
      <c r="A26450">
        <f t="shared" si="2069"/>
        <v>26439</v>
      </c>
      <c r="B26450">
        <f t="shared" ca="1" si="2065"/>
        <v>4.6677277312569786E-3</v>
      </c>
      <c r="C26450">
        <f t="shared" ca="1" si="2067"/>
        <v>14.636837192768414</v>
      </c>
      <c r="D26450" s="48">
        <f t="shared" ca="1" si="2066"/>
        <v>51.381102511378529</v>
      </c>
      <c r="E26450">
        <f t="shared" ca="1" si="2068"/>
        <v>12.296397088674219</v>
      </c>
    </row>
    <row r="26451" spans="1:5" x14ac:dyDescent="0.35">
      <c r="A26451">
        <f t="shared" si="2069"/>
        <v>26440</v>
      </c>
      <c r="B26451">
        <f t="shared" ca="1" si="2065"/>
        <v>4.2490946268705938E-3</v>
      </c>
      <c r="C26451">
        <f t="shared" ca="1" si="2067"/>
        <v>15.340933895666481</v>
      </c>
      <c r="D26451" s="48">
        <f t="shared" ca="1" si="2066"/>
        <v>50.821325055663287</v>
      </c>
      <c r="E26451">
        <f t="shared" ca="1" si="2068"/>
        <v>43.713686529829204</v>
      </c>
    </row>
    <row r="26452" spans="1:5" x14ac:dyDescent="0.35">
      <c r="A26452">
        <f t="shared" si="2069"/>
        <v>26441</v>
      </c>
      <c r="B26452">
        <f t="shared" ca="1" si="2065"/>
        <v>3.5122313028045971E-3</v>
      </c>
      <c r="C26452">
        <f t="shared" ca="1" si="2067"/>
        <v>16.873627031212486</v>
      </c>
      <c r="D26452" s="48">
        <f t="shared" ca="1" si="2066"/>
        <v>51.669787150082492</v>
      </c>
      <c r="E26452">
        <f t="shared" ca="1" si="2068"/>
        <v>31.162234461571213</v>
      </c>
    </row>
    <row r="26453" spans="1:5" x14ac:dyDescent="0.35">
      <c r="A26453">
        <f t="shared" si="2069"/>
        <v>26442</v>
      </c>
      <c r="B26453">
        <f t="shared" ca="1" si="2065"/>
        <v>4.8454035314674671E-3</v>
      </c>
      <c r="C26453">
        <f t="shared" ca="1" si="2067"/>
        <v>14.365972284951917</v>
      </c>
      <c r="D26453" s="48">
        <f t="shared" ca="1" si="2066"/>
        <v>51.508343358944636</v>
      </c>
      <c r="E26453">
        <f t="shared" ca="1" si="2068"/>
        <v>70.371748130610342</v>
      </c>
    </row>
    <row r="26454" spans="1:5" x14ac:dyDescent="0.35">
      <c r="A26454">
        <f t="shared" si="2069"/>
        <v>26443</v>
      </c>
      <c r="B26454">
        <f t="shared" ca="1" si="2065"/>
        <v>3.6567739077546279E-3</v>
      </c>
      <c r="C26454">
        <f t="shared" ca="1" si="2067"/>
        <v>16.536779868390518</v>
      </c>
      <c r="D26454" s="48">
        <f t="shared" ca="1" si="2066"/>
        <v>52.629982819704999</v>
      </c>
      <c r="E26454">
        <f t="shared" ca="1" si="2068"/>
        <v>63.039957954729928</v>
      </c>
    </row>
    <row r="26455" spans="1:5" x14ac:dyDescent="0.35">
      <c r="A26455">
        <f t="shared" si="2069"/>
        <v>26444</v>
      </c>
      <c r="B26455">
        <f t="shared" ca="1" si="2065"/>
        <v>3.1509986180128235E-3</v>
      </c>
      <c r="C26455">
        <f t="shared" ca="1" si="2067"/>
        <v>17.814592546022002</v>
      </c>
      <c r="D26455" s="48">
        <f t="shared" ca="1" si="2066"/>
        <v>50.210324520451771</v>
      </c>
      <c r="E26455">
        <f t="shared" ca="1" si="2068"/>
        <v>74.289511977342642</v>
      </c>
    </row>
    <row r="26456" spans="1:5" x14ac:dyDescent="0.35">
      <c r="A26456">
        <f t="shared" si="2069"/>
        <v>26445</v>
      </c>
      <c r="B26456">
        <f t="shared" ca="1" si="2065"/>
        <v>2.7854629092096011E-3</v>
      </c>
      <c r="C26456">
        <f t="shared" ca="1" si="2067"/>
        <v>18.947473576317641</v>
      </c>
      <c r="D26456" s="48">
        <f t="shared" ca="1" si="2066"/>
        <v>54.843543385022805</v>
      </c>
      <c r="E26456">
        <f t="shared" ca="1" si="2068"/>
        <v>75.474345664961589</v>
      </c>
    </row>
    <row r="26457" spans="1:5" x14ac:dyDescent="0.35">
      <c r="A26457">
        <f t="shared" si="2069"/>
        <v>26446</v>
      </c>
      <c r="B26457">
        <f t="shared" ca="1" si="2065"/>
        <v>3.985673295245332E-3</v>
      </c>
      <c r="C26457">
        <f t="shared" ca="1" si="2067"/>
        <v>15.839780228157661</v>
      </c>
      <c r="D26457" s="48">
        <f t="shared" ca="1" si="2066"/>
        <v>50.122097604391172</v>
      </c>
      <c r="E26457">
        <f t="shared" ca="1" si="2068"/>
        <v>47.214004017037517</v>
      </c>
    </row>
    <row r="26458" spans="1:5" x14ac:dyDescent="0.35">
      <c r="A26458">
        <f t="shared" si="2069"/>
        <v>26447</v>
      </c>
      <c r="B26458">
        <f t="shared" ca="1" si="2065"/>
        <v>5.147688521554181E-3</v>
      </c>
      <c r="C26458">
        <f t="shared" ca="1" si="2067"/>
        <v>13.93778849102406</v>
      </c>
      <c r="D26458" s="48">
        <f t="shared" ca="1" si="2066"/>
        <v>53.294262161829309</v>
      </c>
      <c r="E26458">
        <f t="shared" ca="1" si="2068"/>
        <v>55.888270898826043</v>
      </c>
    </row>
    <row r="26459" spans="1:5" x14ac:dyDescent="0.35">
      <c r="A26459">
        <f t="shared" si="2069"/>
        <v>26448</v>
      </c>
      <c r="B26459">
        <f t="shared" ca="1" si="2065"/>
        <v>4.0748073362045839E-3</v>
      </c>
      <c r="C26459">
        <f t="shared" ca="1" si="2067"/>
        <v>15.665579334194405</v>
      </c>
      <c r="D26459" s="48">
        <f t="shared" ca="1" si="2066"/>
        <v>51.386057597803294</v>
      </c>
      <c r="E26459">
        <f t="shared" ca="1" si="2068"/>
        <v>51.966506079077732</v>
      </c>
    </row>
    <row r="26460" spans="1:5" x14ac:dyDescent="0.35">
      <c r="A26460">
        <f t="shared" si="2069"/>
        <v>26449</v>
      </c>
      <c r="B26460">
        <f t="shared" ca="1" si="2065"/>
        <v>4.5539492248469421E-3</v>
      </c>
      <c r="C26460">
        <f t="shared" ca="1" si="2067"/>
        <v>14.818556759662798</v>
      </c>
      <c r="D26460" s="48">
        <f t="shared" ca="1" si="2066"/>
        <v>53.091021389939911</v>
      </c>
      <c r="E26460">
        <f t="shared" ca="1" si="2068"/>
        <v>46.804509887512843</v>
      </c>
    </row>
    <row r="26461" spans="1:5" x14ac:dyDescent="0.35">
      <c r="A26461">
        <f t="shared" si="2069"/>
        <v>26450</v>
      </c>
      <c r="B26461">
        <f t="shared" ca="1" si="2065"/>
        <v>5.2792163440854162E-3</v>
      </c>
      <c r="C26461">
        <f t="shared" ca="1" si="2067"/>
        <v>13.763068457093182</v>
      </c>
      <c r="D26461" s="48">
        <f t="shared" ca="1" si="2066"/>
        <v>51.264404063838327</v>
      </c>
      <c r="E26461">
        <f t="shared" ca="1" si="2068"/>
        <v>50.836597028571212</v>
      </c>
    </row>
    <row r="26462" spans="1:5" x14ac:dyDescent="0.35">
      <c r="A26462">
        <f t="shared" si="2069"/>
        <v>26451</v>
      </c>
      <c r="B26462">
        <f t="shared" ca="1" si="2065"/>
        <v>5.5849437725922655E-3</v>
      </c>
      <c r="C26462">
        <f t="shared" ca="1" si="2067"/>
        <v>13.381062445533997</v>
      </c>
      <c r="D26462" s="48">
        <f t="shared" ca="1" si="2066"/>
        <v>52.129466942512344</v>
      </c>
      <c r="E26462">
        <f t="shared" ca="1" si="2068"/>
        <v>40.655400619046475</v>
      </c>
    </row>
    <row r="26463" spans="1:5" x14ac:dyDescent="0.35">
      <c r="A26463">
        <f t="shared" si="2069"/>
        <v>26452</v>
      </c>
      <c r="B26463">
        <f t="shared" ca="1" si="2065"/>
        <v>4.9692942394852068E-3</v>
      </c>
      <c r="C26463">
        <f t="shared" ca="1" si="2067"/>
        <v>14.185761163145923</v>
      </c>
      <c r="D26463" s="48">
        <f t="shared" ca="1" si="2066"/>
        <v>51.560687794495223</v>
      </c>
      <c r="E26463">
        <f t="shared" ca="1" si="2068"/>
        <v>73.810635307291193</v>
      </c>
    </row>
    <row r="26464" spans="1:5" x14ac:dyDescent="0.35">
      <c r="A26464">
        <f t="shared" si="2069"/>
        <v>26453</v>
      </c>
      <c r="B26464">
        <f t="shared" ca="1" si="2065"/>
        <v>5.2626655701159342E-3</v>
      </c>
      <c r="C26464">
        <f t="shared" ca="1" si="2067"/>
        <v>13.784693488847656</v>
      </c>
      <c r="D26464" s="48">
        <f t="shared" ca="1" si="2066"/>
        <v>52.092957709593847</v>
      </c>
      <c r="E26464">
        <f t="shared" ca="1" si="2068"/>
        <v>28.609949084232664</v>
      </c>
    </row>
    <row r="26465" spans="1:5" x14ac:dyDescent="0.35">
      <c r="A26465">
        <f t="shared" si="2069"/>
        <v>26454</v>
      </c>
      <c r="B26465">
        <f t="shared" ca="1" si="2065"/>
        <v>5.7356399707406691E-3</v>
      </c>
      <c r="C26465">
        <f t="shared" ca="1" si="2067"/>
        <v>13.204107720520657</v>
      </c>
      <c r="D26465" s="48">
        <f t="shared" ca="1" si="2066"/>
        <v>52.520844474513154</v>
      </c>
      <c r="E26465">
        <f t="shared" ca="1" si="2068"/>
        <v>23.80988076099359</v>
      </c>
    </row>
    <row r="26466" spans="1:5" x14ac:dyDescent="0.35">
      <c r="A26466">
        <f t="shared" si="2069"/>
        <v>26455</v>
      </c>
      <c r="B26466">
        <f t="shared" ca="1" si="2065"/>
        <v>6.375972643492228E-3</v>
      </c>
      <c r="C26466">
        <f t="shared" ca="1" si="2067"/>
        <v>12.523530491047971</v>
      </c>
      <c r="D26466" s="48">
        <f t="shared" ca="1" si="2066"/>
        <v>51.624639268340502</v>
      </c>
      <c r="E26466">
        <f t="shared" ca="1" si="2068"/>
        <v>54.796697132554584</v>
      </c>
    </row>
    <row r="26467" spans="1:5" x14ac:dyDescent="0.35">
      <c r="A26467">
        <f t="shared" si="2069"/>
        <v>26456</v>
      </c>
      <c r="B26467">
        <f t="shared" ca="1" si="2065"/>
        <v>5.3811022820623279E-3</v>
      </c>
      <c r="C26467">
        <f t="shared" ca="1" si="2067"/>
        <v>13.63215063769662</v>
      </c>
      <c r="D26467" s="48">
        <f t="shared" ca="1" si="2066"/>
        <v>52.616050131780597</v>
      </c>
      <c r="E26467">
        <f t="shared" ca="1" si="2068"/>
        <v>44.027278764891932</v>
      </c>
    </row>
    <row r="26468" spans="1:5" x14ac:dyDescent="0.35">
      <c r="A26468">
        <f t="shared" si="2069"/>
        <v>26457</v>
      </c>
      <c r="B26468">
        <f t="shared" ca="1" si="2065"/>
        <v>5.1488839434324276E-3</v>
      </c>
      <c r="C26468">
        <f t="shared" ca="1" si="2067"/>
        <v>13.936170421489614</v>
      </c>
      <c r="D26468" s="48">
        <f t="shared" ca="1" si="2066"/>
        <v>51.747656317683635</v>
      </c>
      <c r="E26468">
        <f t="shared" ca="1" si="2068"/>
        <v>43.873783868905477</v>
      </c>
    </row>
    <row r="26469" spans="1:5" x14ac:dyDescent="0.35">
      <c r="A26469">
        <f t="shared" si="2069"/>
        <v>26458</v>
      </c>
      <c r="B26469">
        <f t="shared" ca="1" si="2065"/>
        <v>6.243213742216292E-3</v>
      </c>
      <c r="C26469">
        <f t="shared" ca="1" si="2067"/>
        <v>12.655983448100745</v>
      </c>
      <c r="D26469" s="48">
        <f t="shared" ca="1" si="2066"/>
        <v>47.936806804059771</v>
      </c>
      <c r="E26469">
        <f t="shared" ca="1" si="2068"/>
        <v>59.148573726678407</v>
      </c>
    </row>
    <row r="26470" spans="1:5" x14ac:dyDescent="0.35">
      <c r="A26470">
        <f t="shared" si="2069"/>
        <v>26459</v>
      </c>
      <c r="B26470">
        <f t="shared" ca="1" si="2065"/>
        <v>3.6641575678052255E-3</v>
      </c>
      <c r="C26470">
        <f t="shared" ca="1" si="2067"/>
        <v>16.520109797204487</v>
      </c>
      <c r="D26470" s="48">
        <f t="shared" ca="1" si="2066"/>
        <v>48.258724664548204</v>
      </c>
      <c r="E26470">
        <f t="shared" ca="1" si="2068"/>
        <v>48.320955939831627</v>
      </c>
    </row>
    <row r="26471" spans="1:5" x14ac:dyDescent="0.35">
      <c r="A26471">
        <f t="shared" si="2069"/>
        <v>26460</v>
      </c>
      <c r="B26471">
        <f t="shared" ca="1" si="2065"/>
        <v>3.8324917990283764E-3</v>
      </c>
      <c r="C26471">
        <f t="shared" ca="1" si="2067"/>
        <v>16.153230223940444</v>
      </c>
      <c r="D26471" s="48">
        <f t="shared" ca="1" si="2066"/>
        <v>52.739358917091103</v>
      </c>
      <c r="E26471">
        <f t="shared" ca="1" si="2068"/>
        <v>45.086059726683892</v>
      </c>
    </row>
    <row r="26472" spans="1:5" x14ac:dyDescent="0.35">
      <c r="A26472">
        <f t="shared" si="2069"/>
        <v>26461</v>
      </c>
      <c r="B26472">
        <f t="shared" ca="1" si="2065"/>
        <v>4.2861197380925442E-3</v>
      </c>
      <c r="C26472">
        <f t="shared" ca="1" si="2067"/>
        <v>15.274529805923173</v>
      </c>
      <c r="D26472" s="48">
        <f t="shared" ca="1" si="2066"/>
        <v>52.534371703133992</v>
      </c>
      <c r="E26472">
        <f t="shared" ca="1" si="2068"/>
        <v>9.9271237081827195</v>
      </c>
    </row>
    <row r="26473" spans="1:5" x14ac:dyDescent="0.35">
      <c r="A26473">
        <f t="shared" si="2069"/>
        <v>26462</v>
      </c>
      <c r="B26473">
        <f t="shared" ca="1" si="2065"/>
        <v>3.2703639844331974E-3</v>
      </c>
      <c r="C26473">
        <f t="shared" ca="1" si="2067"/>
        <v>17.486462235631176</v>
      </c>
      <c r="D26473" s="48">
        <f t="shared" ca="1" si="2066"/>
        <v>48.554731739707663</v>
      </c>
      <c r="E26473">
        <f t="shared" ca="1" si="2068"/>
        <v>73.633254867043505</v>
      </c>
    </row>
    <row r="26474" spans="1:5" x14ac:dyDescent="0.35">
      <c r="A26474">
        <f t="shared" si="2069"/>
        <v>26463</v>
      </c>
      <c r="B26474">
        <f t="shared" ca="1" si="2065"/>
        <v>5.4091418725193676E-3</v>
      </c>
      <c r="C26474">
        <f t="shared" ca="1" si="2067"/>
        <v>13.596771960614776</v>
      </c>
      <c r="D26474" s="48">
        <f t="shared" ca="1" si="2066"/>
        <v>50.88250888134629</v>
      </c>
      <c r="E26474">
        <f t="shared" ca="1" si="2068"/>
        <v>63.92516298424453</v>
      </c>
    </row>
    <row r="26475" spans="1:5" x14ac:dyDescent="0.35">
      <c r="A26475">
        <f t="shared" si="2069"/>
        <v>26464</v>
      </c>
      <c r="B26475">
        <f t="shared" ca="1" si="2065"/>
        <v>4.4416510164122227E-3</v>
      </c>
      <c r="C26475">
        <f t="shared" ca="1" si="2067"/>
        <v>15.00471613306344</v>
      </c>
      <c r="D26475" s="48">
        <f t="shared" ca="1" si="2066"/>
        <v>54.562101581752131</v>
      </c>
      <c r="E26475">
        <f t="shared" ca="1" si="2068"/>
        <v>32.124139934407253</v>
      </c>
    </row>
    <row r="26476" spans="1:5" x14ac:dyDescent="0.35">
      <c r="A26476">
        <f t="shared" si="2069"/>
        <v>26465</v>
      </c>
      <c r="B26476">
        <f t="shared" ca="1" si="2065"/>
        <v>5.1909234632369385E-3</v>
      </c>
      <c r="C26476">
        <f t="shared" ca="1" si="2067"/>
        <v>13.879623553239778</v>
      </c>
      <c r="D26476" s="48">
        <f t="shared" ca="1" si="2066"/>
        <v>52.779457517820106</v>
      </c>
      <c r="E26476">
        <f t="shared" ca="1" si="2068"/>
        <v>63.72378107352035</v>
      </c>
    </row>
    <row r="26477" spans="1:5" x14ac:dyDescent="0.35">
      <c r="A26477">
        <f t="shared" si="2069"/>
        <v>26466</v>
      </c>
      <c r="B26477">
        <f t="shared" ca="1" si="2065"/>
        <v>6.8907138898397363E-3</v>
      </c>
      <c r="C26477">
        <f t="shared" ca="1" si="2067"/>
        <v>12.046694337129388</v>
      </c>
      <c r="D26477" s="48">
        <f t="shared" ca="1" si="2066"/>
        <v>52.066695205510115</v>
      </c>
      <c r="E26477">
        <f t="shared" ca="1" si="2068"/>
        <v>37.088536897069517</v>
      </c>
    </row>
    <row r="26478" spans="1:5" x14ac:dyDescent="0.35">
      <c r="A26478">
        <f t="shared" si="2069"/>
        <v>26467</v>
      </c>
      <c r="B26478">
        <f t="shared" ca="1" si="2065"/>
        <v>4.4525193146991047E-3</v>
      </c>
      <c r="C26478">
        <f t="shared" ca="1" si="2067"/>
        <v>14.986392196101503</v>
      </c>
      <c r="D26478" s="48">
        <f t="shared" ca="1" si="2066"/>
        <v>52.466276357283093</v>
      </c>
      <c r="E26478">
        <f t="shared" ca="1" si="2068"/>
        <v>56.067606838073466</v>
      </c>
    </row>
    <row r="26479" spans="1:5" x14ac:dyDescent="0.35">
      <c r="A26479">
        <f t="shared" si="2069"/>
        <v>26468</v>
      </c>
      <c r="B26479">
        <f t="shared" ca="1" si="2065"/>
        <v>4.1240350164969894E-3</v>
      </c>
      <c r="C26479">
        <f t="shared" ca="1" si="2067"/>
        <v>15.571800387399932</v>
      </c>
      <c r="D26479" s="48">
        <f t="shared" ca="1" si="2066"/>
        <v>51.752721076050818</v>
      </c>
      <c r="E26479">
        <f t="shared" ca="1" si="2068"/>
        <v>87.158482261921705</v>
      </c>
    </row>
    <row r="26480" spans="1:5" x14ac:dyDescent="0.35">
      <c r="A26480">
        <f t="shared" si="2069"/>
        <v>26469</v>
      </c>
      <c r="B26480">
        <f t="shared" ca="1" si="2065"/>
        <v>5.5176272889708522E-3</v>
      </c>
      <c r="C26480">
        <f t="shared" ca="1" si="2067"/>
        <v>13.462441203264916</v>
      </c>
      <c r="D26480" s="48">
        <f t="shared" ca="1" si="2066"/>
        <v>52.472612920040561</v>
      </c>
      <c r="E26480">
        <f t="shared" ca="1" si="2068"/>
        <v>53.530328180398612</v>
      </c>
    </row>
    <row r="26481" spans="1:5" x14ac:dyDescent="0.35">
      <c r="A26481">
        <f t="shared" si="2069"/>
        <v>26470</v>
      </c>
      <c r="B26481">
        <f t="shared" ca="1" si="2065"/>
        <v>5.6596590368842422E-3</v>
      </c>
      <c r="C26481">
        <f t="shared" ca="1" si="2067"/>
        <v>13.292444813788906</v>
      </c>
      <c r="D26481" s="48">
        <f t="shared" ca="1" si="2066"/>
        <v>51.485660880828803</v>
      </c>
      <c r="E26481">
        <f t="shared" ca="1" si="2068"/>
        <v>49.350672188852634</v>
      </c>
    </row>
    <row r="26482" spans="1:5" x14ac:dyDescent="0.35">
      <c r="A26482">
        <f t="shared" si="2069"/>
        <v>26471</v>
      </c>
      <c r="B26482">
        <f t="shared" ca="1" si="2065"/>
        <v>4.9962707973473137E-3</v>
      </c>
      <c r="C26482">
        <f t="shared" ca="1" si="2067"/>
        <v>14.147412464644118</v>
      </c>
      <c r="D26482" s="48">
        <f t="shared" ca="1" si="2066"/>
        <v>50.789165021137116</v>
      </c>
      <c r="E26482">
        <f t="shared" ca="1" si="2068"/>
        <v>34.44415607372683</v>
      </c>
    </row>
    <row r="26483" spans="1:5" x14ac:dyDescent="0.35">
      <c r="A26483">
        <f t="shared" si="2069"/>
        <v>26472</v>
      </c>
      <c r="B26483">
        <f t="shared" ca="1" si="2065"/>
        <v>4.4748779395960177E-3</v>
      </c>
      <c r="C26483">
        <f t="shared" ca="1" si="2067"/>
        <v>14.948905730113033</v>
      </c>
      <c r="D26483" s="48">
        <f t="shared" ca="1" si="2066"/>
        <v>49.957612142245068</v>
      </c>
      <c r="E26483">
        <f t="shared" ca="1" si="2068"/>
        <v>47.83291028817608</v>
      </c>
    </row>
    <row r="26484" spans="1:5" x14ac:dyDescent="0.35">
      <c r="A26484">
        <f t="shared" si="2069"/>
        <v>26473</v>
      </c>
      <c r="B26484">
        <f t="shared" ca="1" si="2065"/>
        <v>3.0803921209163984E-3</v>
      </c>
      <c r="C26484">
        <f t="shared" ca="1" si="2067"/>
        <v>18.017602362044862</v>
      </c>
      <c r="D26484" s="48">
        <f t="shared" ca="1" si="2066"/>
        <v>54.975153301337123</v>
      </c>
      <c r="E26484">
        <f t="shared" ca="1" si="2068"/>
        <v>82.97416121085665</v>
      </c>
    </row>
    <row r="26485" spans="1:5" x14ac:dyDescent="0.35">
      <c r="A26485">
        <f t="shared" si="2069"/>
        <v>26474</v>
      </c>
      <c r="B26485">
        <f t="shared" ca="1" si="2065"/>
        <v>6.8774647801799326E-3</v>
      </c>
      <c r="C26485">
        <f t="shared" ca="1" si="2067"/>
        <v>12.058292446611981</v>
      </c>
      <c r="D26485" s="48">
        <f t="shared" ca="1" si="2066"/>
        <v>52.875704093568238</v>
      </c>
      <c r="E26485">
        <f t="shared" ca="1" si="2068"/>
        <v>46.006790607112244</v>
      </c>
    </row>
    <row r="26486" spans="1:5" x14ac:dyDescent="0.35">
      <c r="A26486">
        <f t="shared" si="2069"/>
        <v>26475</v>
      </c>
      <c r="B26486">
        <f t="shared" ca="1" si="2065"/>
        <v>4.1491232285529676E-3</v>
      </c>
      <c r="C26486">
        <f t="shared" ca="1" si="2067"/>
        <v>15.524650548985978</v>
      </c>
      <c r="D26486" s="48">
        <f t="shared" ca="1" si="2066"/>
        <v>51.157052145394893</v>
      </c>
      <c r="E26486">
        <f t="shared" ca="1" si="2068"/>
        <v>67.865421025979884</v>
      </c>
    </row>
    <row r="26487" spans="1:5" x14ac:dyDescent="0.35">
      <c r="A26487">
        <f t="shared" si="2069"/>
        <v>26476</v>
      </c>
      <c r="B26487">
        <f t="shared" ca="1" si="2065"/>
        <v>5.5359333772287255E-3</v>
      </c>
      <c r="C26487">
        <f t="shared" ca="1" si="2067"/>
        <v>13.440164137064793</v>
      </c>
      <c r="D26487" s="48">
        <f t="shared" ca="1" si="2066"/>
        <v>54.762175252168099</v>
      </c>
      <c r="E26487">
        <f t="shared" ca="1" si="2068"/>
        <v>61.811936759597465</v>
      </c>
    </row>
    <row r="26488" spans="1:5" x14ac:dyDescent="0.35">
      <c r="A26488">
        <f t="shared" si="2069"/>
        <v>26477</v>
      </c>
      <c r="B26488">
        <f t="shared" ca="1" si="2065"/>
        <v>5.7870487163687867E-3</v>
      </c>
      <c r="C26488">
        <f t="shared" ca="1" si="2067"/>
        <v>13.14532811525549</v>
      </c>
      <c r="D26488" s="48">
        <f t="shared" ca="1" si="2066"/>
        <v>52.40936661927195</v>
      </c>
      <c r="E26488">
        <f t="shared" ca="1" si="2068"/>
        <v>61.260233560371333</v>
      </c>
    </row>
    <row r="26489" spans="1:5" x14ac:dyDescent="0.35">
      <c r="A26489">
        <f t="shared" si="2069"/>
        <v>26478</v>
      </c>
      <c r="B26489">
        <f t="shared" ca="1" si="2065"/>
        <v>5.4164811791580754E-3</v>
      </c>
      <c r="C26489">
        <f t="shared" ca="1" si="2067"/>
        <v>13.587557056844355</v>
      </c>
      <c r="D26489" s="48">
        <f t="shared" ca="1" si="2066"/>
        <v>51.478048487111131</v>
      </c>
      <c r="E26489">
        <f t="shared" ca="1" si="2068"/>
        <v>66.764291698997056</v>
      </c>
    </row>
    <row r="26490" spans="1:5" x14ac:dyDescent="0.35">
      <c r="A26490">
        <f t="shared" si="2069"/>
        <v>26479</v>
      </c>
      <c r="B26490">
        <f t="shared" ca="1" si="2065"/>
        <v>5.0700135420135815E-3</v>
      </c>
      <c r="C26490">
        <f t="shared" ca="1" si="2067"/>
        <v>14.044149385148764</v>
      </c>
      <c r="D26490" s="48">
        <f t="shared" ca="1" si="2066"/>
        <v>53.742821630777605</v>
      </c>
      <c r="E26490">
        <f t="shared" ca="1" si="2068"/>
        <v>72.448904337991479</v>
      </c>
    </row>
    <row r="26491" spans="1:5" x14ac:dyDescent="0.35">
      <c r="A26491">
        <f t="shared" si="2069"/>
        <v>26480</v>
      </c>
      <c r="B26491">
        <f t="shared" ca="1" si="2065"/>
        <v>3.3313304283159196E-3</v>
      </c>
      <c r="C26491">
        <f t="shared" ca="1" si="2067"/>
        <v>17.325714121809206</v>
      </c>
      <c r="D26491" s="48">
        <f t="shared" ca="1" si="2066"/>
        <v>47.750803191852903</v>
      </c>
      <c r="E26491">
        <f t="shared" ca="1" si="2068"/>
        <v>61.757162647886105</v>
      </c>
    </row>
    <row r="26492" spans="1:5" x14ac:dyDescent="0.35">
      <c r="A26492">
        <f t="shared" si="2069"/>
        <v>26481</v>
      </c>
      <c r="B26492">
        <f t="shared" ca="1" si="2065"/>
        <v>3.6750069547008793E-3</v>
      </c>
      <c r="C26492">
        <f t="shared" ca="1" si="2067"/>
        <v>16.495706368322736</v>
      </c>
      <c r="D26492" s="48">
        <f t="shared" ca="1" si="2066"/>
        <v>52.079793799385797</v>
      </c>
      <c r="E26492">
        <f t="shared" ca="1" si="2068"/>
        <v>56.157441056032759</v>
      </c>
    </row>
    <row r="26493" spans="1:5" x14ac:dyDescent="0.35">
      <c r="A26493">
        <f t="shared" si="2069"/>
        <v>26482</v>
      </c>
      <c r="B26493">
        <f t="shared" ca="1" si="2065"/>
        <v>6.2646102731427735E-3</v>
      </c>
      <c r="C26493">
        <f t="shared" ca="1" si="2067"/>
        <v>12.634351954133892</v>
      </c>
      <c r="D26493" s="48">
        <f t="shared" ca="1" si="2066"/>
        <v>51.921702803848461</v>
      </c>
      <c r="E26493">
        <f t="shared" ca="1" si="2068"/>
        <v>54.131089290729236</v>
      </c>
    </row>
    <row r="26494" spans="1:5" x14ac:dyDescent="0.35">
      <c r="A26494">
        <f t="shared" si="2069"/>
        <v>26483</v>
      </c>
      <c r="B26494">
        <f t="shared" ca="1" si="2065"/>
        <v>5.3231688212291668E-3</v>
      </c>
      <c r="C26494">
        <f t="shared" ca="1" si="2067"/>
        <v>13.706131054232904</v>
      </c>
      <c r="D26494" s="48">
        <f t="shared" ca="1" si="2066"/>
        <v>51.830060763097521</v>
      </c>
      <c r="E26494">
        <f t="shared" ca="1" si="2068"/>
        <v>41.095790106883172</v>
      </c>
    </row>
    <row r="26495" spans="1:5" x14ac:dyDescent="0.35">
      <c r="A26495">
        <f t="shared" si="2069"/>
        <v>26484</v>
      </c>
      <c r="B26495">
        <f t="shared" ca="1" si="2065"/>
        <v>5.5455672936964035E-3</v>
      </c>
      <c r="C26495">
        <f t="shared" ca="1" si="2067"/>
        <v>13.428484745638842</v>
      </c>
      <c r="D26495" s="48">
        <f t="shared" ca="1" si="2066"/>
        <v>52.380440113847364</v>
      </c>
      <c r="E26495">
        <f t="shared" ca="1" si="2068"/>
        <v>43.514918229080408</v>
      </c>
    </row>
    <row r="26496" spans="1:5" x14ac:dyDescent="0.35">
      <c r="A26496">
        <f t="shared" si="2069"/>
        <v>26485</v>
      </c>
      <c r="B26496">
        <f t="shared" ca="1" si="2065"/>
        <v>6.1866190350100998E-3</v>
      </c>
      <c r="C26496">
        <f t="shared" ca="1" si="2067"/>
        <v>12.71373963504905</v>
      </c>
      <c r="D26496" s="48">
        <f t="shared" ca="1" si="2066"/>
        <v>53.695481779037337</v>
      </c>
      <c r="E26496">
        <f t="shared" ca="1" si="2068"/>
        <v>28.879478393430343</v>
      </c>
    </row>
    <row r="26497" spans="1:5" x14ac:dyDescent="0.35">
      <c r="A26497">
        <f t="shared" si="2069"/>
        <v>26486</v>
      </c>
      <c r="B26497">
        <f t="shared" ca="1" si="2065"/>
        <v>4.3862456214314198E-3</v>
      </c>
      <c r="C26497">
        <f t="shared" ca="1" si="2067"/>
        <v>15.099185691598953</v>
      </c>
      <c r="D26497" s="48">
        <f t="shared" ca="1" si="2066"/>
        <v>52.360190732558507</v>
      </c>
      <c r="E26497">
        <f t="shared" ca="1" si="2068"/>
        <v>54.892737356457047</v>
      </c>
    </row>
    <row r="26498" spans="1:5" x14ac:dyDescent="0.35">
      <c r="A26498">
        <f t="shared" si="2069"/>
        <v>26487</v>
      </c>
      <c r="B26498">
        <f t="shared" ca="1" si="2065"/>
        <v>6.8404915290470134E-3</v>
      </c>
      <c r="C26498">
        <f t="shared" ca="1" si="2067"/>
        <v>12.090836413344032</v>
      </c>
      <c r="D26498" s="48">
        <f t="shared" ca="1" si="2066"/>
        <v>50.036661900554705</v>
      </c>
      <c r="E26498">
        <f t="shared" ca="1" si="2068"/>
        <v>59.264024416125402</v>
      </c>
    </row>
    <row r="26499" spans="1:5" x14ac:dyDescent="0.35">
      <c r="A26499">
        <f t="shared" si="2069"/>
        <v>26488</v>
      </c>
      <c r="B26499">
        <f t="shared" ca="1" si="2065"/>
        <v>3.9281534645056043E-3</v>
      </c>
      <c r="C26499">
        <f t="shared" ca="1" si="2067"/>
        <v>15.955329477482788</v>
      </c>
      <c r="D26499" s="48">
        <f t="shared" ca="1" si="2066"/>
        <v>51.49279218149281</v>
      </c>
      <c r="E26499">
        <f t="shared" ca="1" si="2068"/>
        <v>38.394845372640702</v>
      </c>
    </row>
    <row r="26500" spans="1:5" x14ac:dyDescent="0.35">
      <c r="A26500">
        <f t="shared" si="2069"/>
        <v>26489</v>
      </c>
      <c r="B26500">
        <f t="shared" ca="1" si="2065"/>
        <v>5.3942455418988277E-3</v>
      </c>
      <c r="C26500">
        <f t="shared" ca="1" si="2067"/>
        <v>13.615532913428705</v>
      </c>
      <c r="D26500" s="48">
        <f t="shared" ca="1" si="2066"/>
        <v>53.759481122296386</v>
      </c>
      <c r="E26500">
        <f t="shared" ca="1" si="2068"/>
        <v>52.619240561677245</v>
      </c>
    </row>
    <row r="26501" spans="1:5" x14ac:dyDescent="0.35">
      <c r="A26501">
        <f t="shared" si="2069"/>
        <v>26490</v>
      </c>
      <c r="B26501">
        <f t="shared" ca="1" si="2065"/>
        <v>4.6056570703943587E-3</v>
      </c>
      <c r="C26501">
        <f t="shared" ca="1" si="2067"/>
        <v>14.735137778626015</v>
      </c>
      <c r="D26501" s="48">
        <f t="shared" ca="1" si="2066"/>
        <v>50.719376386890389</v>
      </c>
      <c r="E26501">
        <f t="shared" ca="1" si="2068"/>
        <v>68.97964057261018</v>
      </c>
    </row>
    <row r="26502" spans="1:5" x14ac:dyDescent="0.35">
      <c r="A26502">
        <f t="shared" si="2069"/>
        <v>26491</v>
      </c>
      <c r="B26502">
        <f t="shared" ca="1" si="2065"/>
        <v>5.133233012069356E-3</v>
      </c>
      <c r="C26502">
        <f t="shared" ca="1" si="2067"/>
        <v>13.957399542094446</v>
      </c>
      <c r="D26502" s="48">
        <f t="shared" ca="1" si="2066"/>
        <v>51.761353504847271</v>
      </c>
      <c r="E26502">
        <f t="shared" ca="1" si="2068"/>
        <v>55.802060091812976</v>
      </c>
    </row>
    <row r="26503" spans="1:5" x14ac:dyDescent="0.35">
      <c r="A26503">
        <f t="shared" si="2069"/>
        <v>26492</v>
      </c>
      <c r="B26503">
        <f t="shared" ca="1" si="2065"/>
        <v>4.3972188221633691E-3</v>
      </c>
      <c r="C26503">
        <f t="shared" ca="1" si="2067"/>
        <v>15.080334015299604</v>
      </c>
      <c r="D26503" s="48">
        <f t="shared" ca="1" si="2066"/>
        <v>52.96766329776252</v>
      </c>
      <c r="E26503">
        <f t="shared" ca="1" si="2068"/>
        <v>44.075496924760998</v>
      </c>
    </row>
    <row r="26504" spans="1:5" x14ac:dyDescent="0.35">
      <c r="A26504">
        <f t="shared" si="2069"/>
        <v>26493</v>
      </c>
      <c r="B26504">
        <f t="shared" ca="1" si="2065"/>
        <v>3.2923987949252738E-3</v>
      </c>
      <c r="C26504">
        <f t="shared" ca="1" si="2067"/>
        <v>17.427848781146615</v>
      </c>
      <c r="D26504" s="48">
        <f t="shared" ca="1" si="2066"/>
        <v>46.250084653646844</v>
      </c>
      <c r="E26504">
        <f t="shared" ca="1" si="2068"/>
        <v>22.411844122610386</v>
      </c>
    </row>
    <row r="26505" spans="1:5" x14ac:dyDescent="0.35">
      <c r="A26505">
        <f t="shared" si="2069"/>
        <v>26494</v>
      </c>
      <c r="B26505">
        <f t="shared" ca="1" si="2065"/>
        <v>4.0677446258258337E-3</v>
      </c>
      <c r="C26505">
        <f t="shared" ca="1" si="2067"/>
        <v>15.679173288051599</v>
      </c>
      <c r="D26505" s="48">
        <f t="shared" ca="1" si="2066"/>
        <v>53.416236510456464</v>
      </c>
      <c r="E26505">
        <f t="shared" ca="1" si="2068"/>
        <v>52.369038977507699</v>
      </c>
    </row>
    <row r="26506" spans="1:5" x14ac:dyDescent="0.35">
      <c r="A26506">
        <f t="shared" si="2069"/>
        <v>26495</v>
      </c>
      <c r="B26506">
        <f t="shared" ca="1" si="2065"/>
        <v>4.8226804355398318E-3</v>
      </c>
      <c r="C26506">
        <f t="shared" ca="1" si="2067"/>
        <v>14.399776696376842</v>
      </c>
      <c r="D26506" s="48">
        <f t="shared" ca="1" si="2066"/>
        <v>49.671481454708371</v>
      </c>
      <c r="E26506">
        <f t="shared" ca="1" si="2068"/>
        <v>64.771029582286033</v>
      </c>
    </row>
    <row r="26507" spans="1:5" x14ac:dyDescent="0.35">
      <c r="A26507">
        <f t="shared" si="2069"/>
        <v>26496</v>
      </c>
      <c r="B26507">
        <f t="shared" ca="1" si="2065"/>
        <v>4.9974941212733758E-3</v>
      </c>
      <c r="C26507">
        <f t="shared" ca="1" si="2067"/>
        <v>14.145680804036258</v>
      </c>
      <c r="D26507" s="48">
        <f t="shared" ca="1" si="2066"/>
        <v>53.073661836466826</v>
      </c>
      <c r="E26507">
        <f t="shared" ca="1" si="2068"/>
        <v>41.546505591619649</v>
      </c>
    </row>
    <row r="26508" spans="1:5" x14ac:dyDescent="0.35">
      <c r="A26508">
        <f t="shared" si="2069"/>
        <v>26497</v>
      </c>
      <c r="B26508">
        <f t="shared" ref="B26508:B26571" ca="1" si="2070">_xlfn.GAMMA.INV(RAND(),$B$6,$B$7)</f>
        <v>4.3341061227858265E-3</v>
      </c>
      <c r="C26508">
        <f t="shared" ca="1" si="2067"/>
        <v>15.189736128036003</v>
      </c>
      <c r="D26508" s="48">
        <f t="shared" ref="D26508:D26571" ca="1" si="2071">_xlfn.NORM.INV(RAND(),$B$4,C26508/SQRT($B$2))</f>
        <v>51.091502258523384</v>
      </c>
      <c r="E26508">
        <f t="shared" ca="1" si="2068"/>
        <v>50.996233387380613</v>
      </c>
    </row>
    <row r="26509" spans="1:5" x14ac:dyDescent="0.35">
      <c r="A26509">
        <f t="shared" si="2069"/>
        <v>26498</v>
      </c>
      <c r="B26509">
        <f t="shared" ca="1" si="2070"/>
        <v>6.1583248861230479E-3</v>
      </c>
      <c r="C26509">
        <f t="shared" ref="C26509:C26572" ca="1" si="2072">1/SQRT(B26509)</f>
        <v>12.74291251978452</v>
      </c>
      <c r="D26509" s="48">
        <f t="shared" ca="1" si="2071"/>
        <v>51.386209956906299</v>
      </c>
      <c r="E26509">
        <f t="shared" ref="E26509:E26572" ca="1" si="2073">_xlfn.NORM.INV(RAND(),D26509,C26509)</f>
        <v>46.271045370218509</v>
      </c>
    </row>
    <row r="26510" spans="1:5" x14ac:dyDescent="0.35">
      <c r="A26510">
        <f t="shared" ref="A26510:A26573" si="2074">A26509+1</f>
        <v>26499</v>
      </c>
      <c r="B26510">
        <f t="shared" ca="1" si="2070"/>
        <v>4.8635824565229626E-3</v>
      </c>
      <c r="C26510">
        <f t="shared" ca="1" si="2072"/>
        <v>14.339098840356206</v>
      </c>
      <c r="D26510" s="48">
        <f t="shared" ca="1" si="2071"/>
        <v>51.805795431984301</v>
      </c>
      <c r="E26510">
        <f t="shared" ca="1" si="2073"/>
        <v>40.210910223329662</v>
      </c>
    </row>
    <row r="26511" spans="1:5" x14ac:dyDescent="0.35">
      <c r="A26511">
        <f t="shared" si="2074"/>
        <v>26500</v>
      </c>
      <c r="B26511">
        <f t="shared" ca="1" si="2070"/>
        <v>4.7433770929558817E-3</v>
      </c>
      <c r="C26511">
        <f t="shared" ca="1" si="2072"/>
        <v>14.519650880217442</v>
      </c>
      <c r="D26511" s="48">
        <f t="shared" ca="1" si="2071"/>
        <v>50.874554385992333</v>
      </c>
      <c r="E26511">
        <f t="shared" ca="1" si="2073"/>
        <v>37.040847824063633</v>
      </c>
    </row>
    <row r="26512" spans="1:5" x14ac:dyDescent="0.35">
      <c r="A26512">
        <f t="shared" si="2074"/>
        <v>26501</v>
      </c>
      <c r="B26512">
        <f t="shared" ca="1" si="2070"/>
        <v>5.8756945171943289E-3</v>
      </c>
      <c r="C26512">
        <f t="shared" ca="1" si="2072"/>
        <v>13.04579037528408</v>
      </c>
      <c r="D26512" s="48">
        <f t="shared" ca="1" si="2071"/>
        <v>50.601217649755228</v>
      </c>
      <c r="E26512">
        <f t="shared" ca="1" si="2073"/>
        <v>49.596340435496408</v>
      </c>
    </row>
    <row r="26513" spans="1:5" x14ac:dyDescent="0.35">
      <c r="A26513">
        <f t="shared" si="2074"/>
        <v>26502</v>
      </c>
      <c r="B26513">
        <f t="shared" ca="1" si="2070"/>
        <v>5.4591778497511461E-3</v>
      </c>
      <c r="C26513">
        <f t="shared" ca="1" si="2072"/>
        <v>13.534318065674292</v>
      </c>
      <c r="D26513" s="48">
        <f t="shared" ca="1" si="2071"/>
        <v>54.504801114200959</v>
      </c>
      <c r="E26513">
        <f t="shared" ca="1" si="2073"/>
        <v>52.390512590881855</v>
      </c>
    </row>
    <row r="26514" spans="1:5" x14ac:dyDescent="0.35">
      <c r="A26514">
        <f t="shared" si="2074"/>
        <v>26503</v>
      </c>
      <c r="B26514">
        <f t="shared" ca="1" si="2070"/>
        <v>4.9401147750484375E-3</v>
      </c>
      <c r="C26514">
        <f t="shared" ca="1" si="2072"/>
        <v>14.227594550918608</v>
      </c>
      <c r="D26514" s="48">
        <f t="shared" ca="1" si="2071"/>
        <v>55.063666607739755</v>
      </c>
      <c r="E26514">
        <f t="shared" ca="1" si="2073"/>
        <v>45.78659351091963</v>
      </c>
    </row>
    <row r="26515" spans="1:5" x14ac:dyDescent="0.35">
      <c r="A26515">
        <f t="shared" si="2074"/>
        <v>26504</v>
      </c>
      <c r="B26515">
        <f t="shared" ca="1" si="2070"/>
        <v>4.6457859730122657E-3</v>
      </c>
      <c r="C26515">
        <f t="shared" ca="1" si="2072"/>
        <v>14.671360913362268</v>
      </c>
      <c r="D26515" s="48">
        <f t="shared" ca="1" si="2071"/>
        <v>53.02362935994568</v>
      </c>
      <c r="E26515">
        <f t="shared" ca="1" si="2073"/>
        <v>57.547580642610768</v>
      </c>
    </row>
    <row r="26516" spans="1:5" x14ac:dyDescent="0.35">
      <c r="A26516">
        <f t="shared" si="2074"/>
        <v>26505</v>
      </c>
      <c r="B26516">
        <f t="shared" ca="1" si="2070"/>
        <v>4.3713105050227378E-3</v>
      </c>
      <c r="C26516">
        <f t="shared" ca="1" si="2072"/>
        <v>15.12495780331273</v>
      </c>
      <c r="D26516" s="48">
        <f t="shared" ca="1" si="2071"/>
        <v>51.097436569658079</v>
      </c>
      <c r="E26516">
        <f t="shared" ca="1" si="2073"/>
        <v>52.184899524109071</v>
      </c>
    </row>
    <row r="26517" spans="1:5" x14ac:dyDescent="0.35">
      <c r="A26517">
        <f t="shared" si="2074"/>
        <v>26506</v>
      </c>
      <c r="B26517">
        <f t="shared" ca="1" si="2070"/>
        <v>5.8425872493949637E-3</v>
      </c>
      <c r="C26517">
        <f t="shared" ca="1" si="2072"/>
        <v>13.082700422571579</v>
      </c>
      <c r="D26517" s="48">
        <f t="shared" ca="1" si="2071"/>
        <v>51.90629162584144</v>
      </c>
      <c r="E26517">
        <f t="shared" ca="1" si="2073"/>
        <v>45.085251286436481</v>
      </c>
    </row>
    <row r="26518" spans="1:5" x14ac:dyDescent="0.35">
      <c r="A26518">
        <f t="shared" si="2074"/>
        <v>26507</v>
      </c>
      <c r="B26518">
        <f t="shared" ca="1" si="2070"/>
        <v>3.6716862529144489E-3</v>
      </c>
      <c r="C26518">
        <f t="shared" ca="1" si="2072"/>
        <v>16.50316410547282</v>
      </c>
      <c r="D26518" s="48">
        <f t="shared" ca="1" si="2071"/>
        <v>49.959924095109308</v>
      </c>
      <c r="E26518">
        <f t="shared" ca="1" si="2073"/>
        <v>45.280668843039315</v>
      </c>
    </row>
    <row r="26519" spans="1:5" x14ac:dyDescent="0.35">
      <c r="A26519">
        <f t="shared" si="2074"/>
        <v>26508</v>
      </c>
      <c r="B26519">
        <f t="shared" ca="1" si="2070"/>
        <v>4.0318462791003283E-3</v>
      </c>
      <c r="C26519">
        <f t="shared" ca="1" si="2072"/>
        <v>15.748819925216148</v>
      </c>
      <c r="D26519" s="48">
        <f t="shared" ca="1" si="2071"/>
        <v>50.723764829667786</v>
      </c>
      <c r="E26519">
        <f t="shared" ca="1" si="2073"/>
        <v>64.310117022687407</v>
      </c>
    </row>
    <row r="26520" spans="1:5" x14ac:dyDescent="0.35">
      <c r="A26520">
        <f t="shared" si="2074"/>
        <v>26509</v>
      </c>
      <c r="B26520">
        <f t="shared" ca="1" si="2070"/>
        <v>4.4717689919010111E-3</v>
      </c>
      <c r="C26520">
        <f t="shared" ca="1" si="2072"/>
        <v>14.95410135750714</v>
      </c>
      <c r="D26520" s="48">
        <f t="shared" ca="1" si="2071"/>
        <v>54.253427283520871</v>
      </c>
      <c r="E26520">
        <f t="shared" ca="1" si="2073"/>
        <v>63.904535450185662</v>
      </c>
    </row>
    <row r="26521" spans="1:5" x14ac:dyDescent="0.35">
      <c r="A26521">
        <f t="shared" si="2074"/>
        <v>26510</v>
      </c>
      <c r="B26521">
        <f t="shared" ca="1" si="2070"/>
        <v>4.3362240557221453E-3</v>
      </c>
      <c r="C26521">
        <f t="shared" ca="1" si="2072"/>
        <v>15.186026129282453</v>
      </c>
      <c r="D26521" s="48">
        <f t="shared" ca="1" si="2071"/>
        <v>49.845782426619039</v>
      </c>
      <c r="E26521">
        <f t="shared" ca="1" si="2073"/>
        <v>23.3046477966137</v>
      </c>
    </row>
    <row r="26522" spans="1:5" x14ac:dyDescent="0.35">
      <c r="A26522">
        <f t="shared" si="2074"/>
        <v>26511</v>
      </c>
      <c r="B26522">
        <f t="shared" ca="1" si="2070"/>
        <v>3.5580321106385214E-3</v>
      </c>
      <c r="C26522">
        <f t="shared" ca="1" si="2072"/>
        <v>16.764672289620105</v>
      </c>
      <c r="D26522" s="48">
        <f t="shared" ca="1" si="2071"/>
        <v>49.413732679049019</v>
      </c>
      <c r="E26522">
        <f t="shared" ca="1" si="2073"/>
        <v>45.620176826943741</v>
      </c>
    </row>
    <row r="26523" spans="1:5" x14ac:dyDescent="0.35">
      <c r="A26523">
        <f t="shared" si="2074"/>
        <v>26512</v>
      </c>
      <c r="B26523">
        <f t="shared" ca="1" si="2070"/>
        <v>4.2186594653977295E-3</v>
      </c>
      <c r="C26523">
        <f t="shared" ca="1" si="2072"/>
        <v>15.39617238062069</v>
      </c>
      <c r="D26523" s="48">
        <f t="shared" ca="1" si="2071"/>
        <v>51.036459081105534</v>
      </c>
      <c r="E26523">
        <f t="shared" ca="1" si="2073"/>
        <v>58.897821275261578</v>
      </c>
    </row>
    <row r="26524" spans="1:5" x14ac:dyDescent="0.35">
      <c r="A26524">
        <f t="shared" si="2074"/>
        <v>26513</v>
      </c>
      <c r="B26524">
        <f t="shared" ca="1" si="2070"/>
        <v>4.823378298063943E-3</v>
      </c>
      <c r="C26524">
        <f t="shared" ca="1" si="2072"/>
        <v>14.398734954738478</v>
      </c>
      <c r="D26524" s="48">
        <f t="shared" ca="1" si="2071"/>
        <v>52.318858542173444</v>
      </c>
      <c r="E26524">
        <f t="shared" ca="1" si="2073"/>
        <v>28.605755561949589</v>
      </c>
    </row>
    <row r="26525" spans="1:5" x14ac:dyDescent="0.35">
      <c r="A26525">
        <f t="shared" si="2074"/>
        <v>26514</v>
      </c>
      <c r="B26525">
        <f t="shared" ca="1" si="2070"/>
        <v>4.948208198116988E-3</v>
      </c>
      <c r="C26525">
        <f t="shared" ca="1" si="2072"/>
        <v>14.215954270086426</v>
      </c>
      <c r="D26525" s="48">
        <f t="shared" ca="1" si="2071"/>
        <v>51.432550609741469</v>
      </c>
      <c r="E26525">
        <f t="shared" ca="1" si="2073"/>
        <v>35.40808063749018</v>
      </c>
    </row>
    <row r="26526" spans="1:5" x14ac:dyDescent="0.35">
      <c r="A26526">
        <f t="shared" si="2074"/>
        <v>26515</v>
      </c>
      <c r="B26526">
        <f t="shared" ca="1" si="2070"/>
        <v>3.5231037052280423E-3</v>
      </c>
      <c r="C26526">
        <f t="shared" ca="1" si="2072"/>
        <v>16.847570656502171</v>
      </c>
      <c r="D26526" s="48">
        <f t="shared" ca="1" si="2071"/>
        <v>48.327381724412952</v>
      </c>
      <c r="E26526">
        <f t="shared" ca="1" si="2073"/>
        <v>82.249828092381733</v>
      </c>
    </row>
    <row r="26527" spans="1:5" x14ac:dyDescent="0.35">
      <c r="A26527">
        <f t="shared" si="2074"/>
        <v>26516</v>
      </c>
      <c r="B26527">
        <f t="shared" ca="1" si="2070"/>
        <v>6.133815085468554E-3</v>
      </c>
      <c r="C26527">
        <f t="shared" ca="1" si="2072"/>
        <v>12.768346516483362</v>
      </c>
      <c r="D26527" s="48">
        <f t="shared" ca="1" si="2071"/>
        <v>52.16591932029317</v>
      </c>
      <c r="E26527">
        <f t="shared" ca="1" si="2073"/>
        <v>51.37454351819143</v>
      </c>
    </row>
    <row r="26528" spans="1:5" x14ac:dyDescent="0.35">
      <c r="A26528">
        <f t="shared" si="2074"/>
        <v>26517</v>
      </c>
      <c r="B26528">
        <f t="shared" ca="1" si="2070"/>
        <v>3.7038359511516262E-3</v>
      </c>
      <c r="C26528">
        <f t="shared" ca="1" si="2072"/>
        <v>16.43138337162388</v>
      </c>
      <c r="D26528" s="48">
        <f t="shared" ca="1" si="2071"/>
        <v>52.653124573048814</v>
      </c>
      <c r="E26528">
        <f t="shared" ca="1" si="2073"/>
        <v>50.662819995336534</v>
      </c>
    </row>
    <row r="26529" spans="1:5" x14ac:dyDescent="0.35">
      <c r="A26529">
        <f t="shared" si="2074"/>
        <v>26518</v>
      </c>
      <c r="B26529">
        <f t="shared" ca="1" si="2070"/>
        <v>6.1393361968449175E-3</v>
      </c>
      <c r="C26529">
        <f t="shared" ca="1" si="2072"/>
        <v>12.762603931516518</v>
      </c>
      <c r="D26529" s="48">
        <f t="shared" ca="1" si="2071"/>
        <v>51.446930094361832</v>
      </c>
      <c r="E26529">
        <f t="shared" ca="1" si="2073"/>
        <v>63.570310424540359</v>
      </c>
    </row>
    <row r="26530" spans="1:5" x14ac:dyDescent="0.35">
      <c r="A26530">
        <f t="shared" si="2074"/>
        <v>26519</v>
      </c>
      <c r="B26530">
        <f t="shared" ca="1" si="2070"/>
        <v>4.7569470930357511E-3</v>
      </c>
      <c r="C26530">
        <f t="shared" ca="1" si="2072"/>
        <v>14.4989262035386</v>
      </c>
      <c r="D26530" s="48">
        <f t="shared" ca="1" si="2071"/>
        <v>50.433851782964375</v>
      </c>
      <c r="E26530">
        <f t="shared" ca="1" si="2073"/>
        <v>60.822502284295837</v>
      </c>
    </row>
    <row r="26531" spans="1:5" x14ac:dyDescent="0.35">
      <c r="A26531">
        <f t="shared" si="2074"/>
        <v>26520</v>
      </c>
      <c r="B26531">
        <f t="shared" ca="1" si="2070"/>
        <v>6.2889426893520646E-3</v>
      </c>
      <c r="C26531">
        <f t="shared" ca="1" si="2072"/>
        <v>12.609886613585099</v>
      </c>
      <c r="D26531" s="48">
        <f t="shared" ca="1" si="2071"/>
        <v>50.747926441951847</v>
      </c>
      <c r="E26531">
        <f t="shared" ca="1" si="2073"/>
        <v>53.543864102527849</v>
      </c>
    </row>
    <row r="26532" spans="1:5" x14ac:dyDescent="0.35">
      <c r="A26532">
        <f t="shared" si="2074"/>
        <v>26521</v>
      </c>
      <c r="B26532">
        <f t="shared" ca="1" si="2070"/>
        <v>3.1894180146841396E-3</v>
      </c>
      <c r="C26532">
        <f t="shared" ca="1" si="2072"/>
        <v>17.706971103256784</v>
      </c>
      <c r="D26532" s="48">
        <f t="shared" ca="1" si="2071"/>
        <v>53.193263305837213</v>
      </c>
      <c r="E26532">
        <f t="shared" ca="1" si="2073"/>
        <v>80.326982688763579</v>
      </c>
    </row>
    <row r="26533" spans="1:5" x14ac:dyDescent="0.35">
      <c r="A26533">
        <f t="shared" si="2074"/>
        <v>26522</v>
      </c>
      <c r="B26533">
        <f t="shared" ca="1" si="2070"/>
        <v>3.9620715521534698E-3</v>
      </c>
      <c r="C26533">
        <f t="shared" ca="1" si="2072"/>
        <v>15.886888328989155</v>
      </c>
      <c r="D26533" s="48">
        <f t="shared" ca="1" si="2071"/>
        <v>52.286423703178748</v>
      </c>
      <c r="E26533">
        <f t="shared" ca="1" si="2073"/>
        <v>50.305741866874399</v>
      </c>
    </row>
    <row r="26534" spans="1:5" x14ac:dyDescent="0.35">
      <c r="A26534">
        <f t="shared" si="2074"/>
        <v>26523</v>
      </c>
      <c r="B26534">
        <f t="shared" ca="1" si="2070"/>
        <v>4.5052068711245678E-3</v>
      </c>
      <c r="C26534">
        <f t="shared" ca="1" si="2072"/>
        <v>14.898502943587342</v>
      </c>
      <c r="D26534" s="48">
        <f t="shared" ca="1" si="2071"/>
        <v>49.550784828379612</v>
      </c>
      <c r="E26534">
        <f t="shared" ca="1" si="2073"/>
        <v>59.42014216160392</v>
      </c>
    </row>
    <row r="26535" spans="1:5" x14ac:dyDescent="0.35">
      <c r="A26535">
        <f t="shared" si="2074"/>
        <v>26524</v>
      </c>
      <c r="B26535">
        <f t="shared" ca="1" si="2070"/>
        <v>5.2770246569672262E-3</v>
      </c>
      <c r="C26535">
        <f t="shared" ca="1" si="2072"/>
        <v>13.765926242535182</v>
      </c>
      <c r="D26535" s="48">
        <f t="shared" ca="1" si="2071"/>
        <v>52.193330801713245</v>
      </c>
      <c r="E26535">
        <f t="shared" ca="1" si="2073"/>
        <v>38.150370268496346</v>
      </c>
    </row>
    <row r="26536" spans="1:5" x14ac:dyDescent="0.35">
      <c r="A26536">
        <f t="shared" si="2074"/>
        <v>26525</v>
      </c>
      <c r="B26536">
        <f t="shared" ca="1" si="2070"/>
        <v>5.4738952116817315E-3</v>
      </c>
      <c r="C26536">
        <f t="shared" ca="1" si="2072"/>
        <v>13.51611133011558</v>
      </c>
      <c r="D26536" s="48">
        <f t="shared" ca="1" si="2071"/>
        <v>52.608679806252312</v>
      </c>
      <c r="E26536">
        <f t="shared" ca="1" si="2073"/>
        <v>62.301071155864108</v>
      </c>
    </row>
    <row r="26537" spans="1:5" x14ac:dyDescent="0.35">
      <c r="A26537">
        <f t="shared" si="2074"/>
        <v>26526</v>
      </c>
      <c r="B26537">
        <f t="shared" ca="1" si="2070"/>
        <v>4.6118104159205038E-3</v>
      </c>
      <c r="C26537">
        <f t="shared" ca="1" si="2072"/>
        <v>14.725304258753269</v>
      </c>
      <c r="D26537" s="48">
        <f t="shared" ca="1" si="2071"/>
        <v>56.276541542229928</v>
      </c>
      <c r="E26537">
        <f t="shared" ca="1" si="2073"/>
        <v>51.707286187598534</v>
      </c>
    </row>
    <row r="26538" spans="1:5" x14ac:dyDescent="0.35">
      <c r="A26538">
        <f t="shared" si="2074"/>
        <v>26527</v>
      </c>
      <c r="B26538">
        <f t="shared" ca="1" si="2070"/>
        <v>4.6964049952868889E-3</v>
      </c>
      <c r="C26538">
        <f t="shared" ca="1" si="2072"/>
        <v>14.592080919453604</v>
      </c>
      <c r="D26538" s="48">
        <f t="shared" ca="1" si="2071"/>
        <v>50.312485548450283</v>
      </c>
      <c r="E26538">
        <f t="shared" ca="1" si="2073"/>
        <v>32.717474122669813</v>
      </c>
    </row>
    <row r="26539" spans="1:5" x14ac:dyDescent="0.35">
      <c r="A26539">
        <f t="shared" si="2074"/>
        <v>26528</v>
      </c>
      <c r="B26539">
        <f t="shared" ca="1" si="2070"/>
        <v>3.7369787519208352E-3</v>
      </c>
      <c r="C26539">
        <f t="shared" ca="1" si="2072"/>
        <v>16.358357145943955</v>
      </c>
      <c r="D26539" s="48">
        <f t="shared" ca="1" si="2071"/>
        <v>55.021112051579777</v>
      </c>
      <c r="E26539">
        <f t="shared" ca="1" si="2073"/>
        <v>65.995337216837029</v>
      </c>
    </row>
    <row r="26540" spans="1:5" x14ac:dyDescent="0.35">
      <c r="A26540">
        <f t="shared" si="2074"/>
        <v>26529</v>
      </c>
      <c r="B26540">
        <f t="shared" ca="1" si="2070"/>
        <v>4.7204388886551308E-3</v>
      </c>
      <c r="C26540">
        <f t="shared" ca="1" si="2072"/>
        <v>14.554886067018979</v>
      </c>
      <c r="D26540" s="48">
        <f t="shared" ca="1" si="2071"/>
        <v>47.799622473514091</v>
      </c>
      <c r="E26540">
        <f t="shared" ca="1" si="2073"/>
        <v>54.634366335279701</v>
      </c>
    </row>
    <row r="26541" spans="1:5" x14ac:dyDescent="0.35">
      <c r="A26541">
        <f t="shared" si="2074"/>
        <v>26530</v>
      </c>
      <c r="B26541">
        <f t="shared" ca="1" si="2070"/>
        <v>6.4786821360796653E-3</v>
      </c>
      <c r="C26541">
        <f t="shared" ca="1" si="2072"/>
        <v>12.42386328500794</v>
      </c>
      <c r="D26541" s="48">
        <f t="shared" ca="1" si="2071"/>
        <v>53.287408436880561</v>
      </c>
      <c r="E26541">
        <f t="shared" ca="1" si="2073"/>
        <v>35.690509886759244</v>
      </c>
    </row>
    <row r="26542" spans="1:5" x14ac:dyDescent="0.35">
      <c r="A26542">
        <f t="shared" si="2074"/>
        <v>26531</v>
      </c>
      <c r="B26542">
        <f t="shared" ca="1" si="2070"/>
        <v>4.3467094039927124E-3</v>
      </c>
      <c r="C26542">
        <f t="shared" ca="1" si="2072"/>
        <v>15.167698826938093</v>
      </c>
      <c r="D26542" s="48">
        <f t="shared" ca="1" si="2071"/>
        <v>49.288885064710939</v>
      </c>
      <c r="E26542">
        <f t="shared" ca="1" si="2073"/>
        <v>38.394676125134026</v>
      </c>
    </row>
    <row r="26543" spans="1:5" x14ac:dyDescent="0.35">
      <c r="A26543">
        <f t="shared" si="2074"/>
        <v>26532</v>
      </c>
      <c r="B26543">
        <f t="shared" ca="1" si="2070"/>
        <v>4.4141152952499249E-3</v>
      </c>
      <c r="C26543">
        <f t="shared" ca="1" si="2072"/>
        <v>15.051443881551039</v>
      </c>
      <c r="D26543" s="48">
        <f t="shared" ca="1" si="2071"/>
        <v>50.599440610154026</v>
      </c>
      <c r="E26543">
        <f t="shared" ca="1" si="2073"/>
        <v>61.153159483901391</v>
      </c>
    </row>
    <row r="26544" spans="1:5" x14ac:dyDescent="0.35">
      <c r="A26544">
        <f t="shared" si="2074"/>
        <v>26533</v>
      </c>
      <c r="B26544">
        <f t="shared" ca="1" si="2070"/>
        <v>5.4310893125711548E-3</v>
      </c>
      <c r="C26544">
        <f t="shared" ca="1" si="2072"/>
        <v>13.569271360855284</v>
      </c>
      <c r="D26544" s="48">
        <f t="shared" ca="1" si="2071"/>
        <v>49.965128063558005</v>
      </c>
      <c r="E26544">
        <f t="shared" ca="1" si="2073"/>
        <v>47.2215420649189</v>
      </c>
    </row>
    <row r="26545" spans="1:5" x14ac:dyDescent="0.35">
      <c r="A26545">
        <f t="shared" si="2074"/>
        <v>26534</v>
      </c>
      <c r="B26545">
        <f t="shared" ca="1" si="2070"/>
        <v>4.4267802874412825E-3</v>
      </c>
      <c r="C26545">
        <f t="shared" ca="1" si="2072"/>
        <v>15.029897413520446</v>
      </c>
      <c r="D26545" s="48">
        <f t="shared" ca="1" si="2071"/>
        <v>52.093315941587328</v>
      </c>
      <c r="E26545">
        <f t="shared" ca="1" si="2073"/>
        <v>44.931692064703249</v>
      </c>
    </row>
    <row r="26546" spans="1:5" x14ac:dyDescent="0.35">
      <c r="A26546">
        <f t="shared" si="2074"/>
        <v>26535</v>
      </c>
      <c r="B26546">
        <f t="shared" ca="1" si="2070"/>
        <v>5.3647075074640376E-3</v>
      </c>
      <c r="C26546">
        <f t="shared" ca="1" si="2072"/>
        <v>13.652964963897077</v>
      </c>
      <c r="D26546" s="48">
        <f t="shared" ca="1" si="2071"/>
        <v>54.490025163631145</v>
      </c>
      <c r="E26546">
        <f t="shared" ca="1" si="2073"/>
        <v>38.038311334835129</v>
      </c>
    </row>
    <row r="26547" spans="1:5" x14ac:dyDescent="0.35">
      <c r="A26547">
        <f t="shared" si="2074"/>
        <v>26536</v>
      </c>
      <c r="B26547">
        <f t="shared" ca="1" si="2070"/>
        <v>5.7309036187880849E-3</v>
      </c>
      <c r="C26547">
        <f t="shared" ca="1" si="2072"/>
        <v>13.209562914792929</v>
      </c>
      <c r="D26547" s="48">
        <f t="shared" ca="1" si="2071"/>
        <v>52.865035077993589</v>
      </c>
      <c r="E26547">
        <f t="shared" ca="1" si="2073"/>
        <v>58.423678697669253</v>
      </c>
    </row>
    <row r="26548" spans="1:5" x14ac:dyDescent="0.35">
      <c r="A26548">
        <f t="shared" si="2074"/>
        <v>26537</v>
      </c>
      <c r="B26548">
        <f t="shared" ca="1" si="2070"/>
        <v>5.0090264161518749E-3</v>
      </c>
      <c r="C26548">
        <f t="shared" ca="1" si="2072"/>
        <v>14.129387601338321</v>
      </c>
      <c r="D26548" s="48">
        <f t="shared" ca="1" si="2071"/>
        <v>52.691907844229497</v>
      </c>
      <c r="E26548">
        <f t="shared" ca="1" si="2073"/>
        <v>50.973857989176864</v>
      </c>
    </row>
    <row r="26549" spans="1:5" x14ac:dyDescent="0.35">
      <c r="A26549">
        <f t="shared" si="2074"/>
        <v>26538</v>
      </c>
      <c r="B26549">
        <f t="shared" ca="1" si="2070"/>
        <v>4.2699192104698989E-3</v>
      </c>
      <c r="C26549">
        <f t="shared" ca="1" si="2072"/>
        <v>15.303478968191945</v>
      </c>
      <c r="D26549" s="48">
        <f t="shared" ca="1" si="2071"/>
        <v>50.602427715222397</v>
      </c>
      <c r="E26549">
        <f t="shared" ca="1" si="2073"/>
        <v>74.992557487191021</v>
      </c>
    </row>
    <row r="26550" spans="1:5" x14ac:dyDescent="0.35">
      <c r="A26550">
        <f t="shared" si="2074"/>
        <v>26539</v>
      </c>
      <c r="B26550">
        <f t="shared" ca="1" si="2070"/>
        <v>6.2013629075921934E-3</v>
      </c>
      <c r="C26550">
        <f t="shared" ca="1" si="2072"/>
        <v>12.698617047554206</v>
      </c>
      <c r="D26550" s="48">
        <f t="shared" ca="1" si="2071"/>
        <v>52.931293251276081</v>
      </c>
      <c r="E26550">
        <f t="shared" ca="1" si="2073"/>
        <v>38.79375832501524</v>
      </c>
    </row>
    <row r="26551" spans="1:5" x14ac:dyDescent="0.35">
      <c r="A26551">
        <f t="shared" si="2074"/>
        <v>26540</v>
      </c>
      <c r="B26551">
        <f t="shared" ca="1" si="2070"/>
        <v>5.4705272506869271E-3</v>
      </c>
      <c r="C26551">
        <f t="shared" ca="1" si="2072"/>
        <v>13.520271325066986</v>
      </c>
      <c r="D26551" s="48">
        <f t="shared" ca="1" si="2071"/>
        <v>51.74871280923314</v>
      </c>
      <c r="E26551">
        <f t="shared" ca="1" si="2073"/>
        <v>52.138674469900238</v>
      </c>
    </row>
    <row r="26552" spans="1:5" x14ac:dyDescent="0.35">
      <c r="A26552">
        <f t="shared" si="2074"/>
        <v>26541</v>
      </c>
      <c r="B26552">
        <f t="shared" ca="1" si="2070"/>
        <v>5.7343885759328682E-3</v>
      </c>
      <c r="C26552">
        <f t="shared" ca="1" si="2072"/>
        <v>13.205548384181132</v>
      </c>
      <c r="D26552" s="48">
        <f t="shared" ca="1" si="2071"/>
        <v>52.244362428477771</v>
      </c>
      <c r="E26552">
        <f t="shared" ca="1" si="2073"/>
        <v>19.716353318897582</v>
      </c>
    </row>
    <row r="26553" spans="1:5" x14ac:dyDescent="0.35">
      <c r="A26553">
        <f t="shared" si="2074"/>
        <v>26542</v>
      </c>
      <c r="B26553">
        <f t="shared" ca="1" si="2070"/>
        <v>4.768540676344175E-3</v>
      </c>
      <c r="C26553">
        <f t="shared" ca="1" si="2072"/>
        <v>14.481290115772952</v>
      </c>
      <c r="D26553" s="48">
        <f t="shared" ca="1" si="2071"/>
        <v>49.801551198314201</v>
      </c>
      <c r="E26553">
        <f t="shared" ca="1" si="2073"/>
        <v>68.872121610096684</v>
      </c>
    </row>
    <row r="26554" spans="1:5" x14ac:dyDescent="0.35">
      <c r="A26554">
        <f t="shared" si="2074"/>
        <v>26543</v>
      </c>
      <c r="B26554">
        <f t="shared" ca="1" si="2070"/>
        <v>4.3714309724986284E-3</v>
      </c>
      <c r="C26554">
        <f t="shared" ca="1" si="2072"/>
        <v>15.12474939580793</v>
      </c>
      <c r="D26554" s="48">
        <f t="shared" ca="1" si="2071"/>
        <v>51.411643564782537</v>
      </c>
      <c r="E26554">
        <f t="shared" ca="1" si="2073"/>
        <v>44.226280308650537</v>
      </c>
    </row>
    <row r="26555" spans="1:5" x14ac:dyDescent="0.35">
      <c r="A26555">
        <f t="shared" si="2074"/>
        <v>26544</v>
      </c>
      <c r="B26555">
        <f t="shared" ca="1" si="2070"/>
        <v>5.9295493141186479E-3</v>
      </c>
      <c r="C26555">
        <f t="shared" ca="1" si="2072"/>
        <v>12.986411413904726</v>
      </c>
      <c r="D26555" s="48">
        <f t="shared" ca="1" si="2071"/>
        <v>51.538412522610628</v>
      </c>
      <c r="E26555">
        <f t="shared" ca="1" si="2073"/>
        <v>31.581601609767414</v>
      </c>
    </row>
    <row r="26556" spans="1:5" x14ac:dyDescent="0.35">
      <c r="A26556">
        <f t="shared" si="2074"/>
        <v>26545</v>
      </c>
      <c r="B26556">
        <f t="shared" ca="1" si="2070"/>
        <v>4.7708618867143707E-3</v>
      </c>
      <c r="C26556">
        <f t="shared" ca="1" si="2072"/>
        <v>14.477766830963107</v>
      </c>
      <c r="D26556" s="48">
        <f t="shared" ca="1" si="2071"/>
        <v>53.299398809610459</v>
      </c>
      <c r="E26556">
        <f t="shared" ca="1" si="2073"/>
        <v>46.296129766477748</v>
      </c>
    </row>
    <row r="26557" spans="1:5" x14ac:dyDescent="0.35">
      <c r="A26557">
        <f t="shared" si="2074"/>
        <v>26546</v>
      </c>
      <c r="B26557">
        <f t="shared" ca="1" si="2070"/>
        <v>4.1178160437143852E-3</v>
      </c>
      <c r="C26557">
        <f t="shared" ca="1" si="2072"/>
        <v>15.583554684546799</v>
      </c>
      <c r="D26557" s="48">
        <f t="shared" ca="1" si="2071"/>
        <v>52.457228293422581</v>
      </c>
      <c r="E26557">
        <f t="shared" ca="1" si="2073"/>
        <v>48.917882618195634</v>
      </c>
    </row>
    <row r="26558" spans="1:5" x14ac:dyDescent="0.35">
      <c r="A26558">
        <f t="shared" si="2074"/>
        <v>26547</v>
      </c>
      <c r="B26558">
        <f t="shared" ca="1" si="2070"/>
        <v>6.5154124792982009E-3</v>
      </c>
      <c r="C26558">
        <f t="shared" ca="1" si="2072"/>
        <v>12.388794306483215</v>
      </c>
      <c r="D26558" s="48">
        <f t="shared" ca="1" si="2071"/>
        <v>51.481805236440437</v>
      </c>
      <c r="E26558">
        <f t="shared" ca="1" si="2073"/>
        <v>32.372266760807015</v>
      </c>
    </row>
    <row r="26559" spans="1:5" x14ac:dyDescent="0.35">
      <c r="A26559">
        <f t="shared" si="2074"/>
        <v>26548</v>
      </c>
      <c r="B26559">
        <f t="shared" ca="1" si="2070"/>
        <v>3.962107330297792E-3</v>
      </c>
      <c r="C26559">
        <f t="shared" ca="1" si="2072"/>
        <v>15.886816598894629</v>
      </c>
      <c r="D26559" s="48">
        <f t="shared" ca="1" si="2071"/>
        <v>54.782420788807379</v>
      </c>
      <c r="E26559">
        <f t="shared" ca="1" si="2073"/>
        <v>78.108895482427172</v>
      </c>
    </row>
    <row r="26560" spans="1:5" x14ac:dyDescent="0.35">
      <c r="A26560">
        <f t="shared" si="2074"/>
        <v>26549</v>
      </c>
      <c r="B26560">
        <f t="shared" ca="1" si="2070"/>
        <v>5.137338694117379E-3</v>
      </c>
      <c r="C26560">
        <f t="shared" ca="1" si="2072"/>
        <v>13.951821157840005</v>
      </c>
      <c r="D26560" s="48">
        <f t="shared" ca="1" si="2071"/>
        <v>53.620023533532041</v>
      </c>
      <c r="E26560">
        <f t="shared" ca="1" si="2073"/>
        <v>67.436976096398467</v>
      </c>
    </row>
    <row r="26561" spans="1:5" x14ac:dyDescent="0.35">
      <c r="A26561">
        <f t="shared" si="2074"/>
        <v>26550</v>
      </c>
      <c r="B26561">
        <f t="shared" ca="1" si="2070"/>
        <v>4.998165465407039E-3</v>
      </c>
      <c r="C26561">
        <f t="shared" ca="1" si="2072"/>
        <v>14.144730761585322</v>
      </c>
      <c r="D26561" s="48">
        <f t="shared" ca="1" si="2071"/>
        <v>53.435387677887697</v>
      </c>
      <c r="E26561">
        <f t="shared" ca="1" si="2073"/>
        <v>52.597274135344854</v>
      </c>
    </row>
    <row r="26562" spans="1:5" x14ac:dyDescent="0.35">
      <c r="A26562">
        <f t="shared" si="2074"/>
        <v>26551</v>
      </c>
      <c r="B26562">
        <f t="shared" ca="1" si="2070"/>
        <v>7.177067112985833E-3</v>
      </c>
      <c r="C26562">
        <f t="shared" ca="1" si="2072"/>
        <v>11.803926492571025</v>
      </c>
      <c r="D26562" s="48">
        <f t="shared" ca="1" si="2071"/>
        <v>51.333827014204694</v>
      </c>
      <c r="E26562">
        <f t="shared" ca="1" si="2073"/>
        <v>44.502143508865338</v>
      </c>
    </row>
    <row r="26563" spans="1:5" x14ac:dyDescent="0.35">
      <c r="A26563">
        <f t="shared" si="2074"/>
        <v>26552</v>
      </c>
      <c r="B26563">
        <f t="shared" ca="1" si="2070"/>
        <v>3.4026537064849112E-3</v>
      </c>
      <c r="C26563">
        <f t="shared" ca="1" si="2072"/>
        <v>17.143169680841357</v>
      </c>
      <c r="D26563" s="48">
        <f t="shared" ca="1" si="2071"/>
        <v>52.060622686847346</v>
      </c>
      <c r="E26563">
        <f t="shared" ca="1" si="2073"/>
        <v>68.668359485531212</v>
      </c>
    </row>
    <row r="26564" spans="1:5" x14ac:dyDescent="0.35">
      <c r="A26564">
        <f t="shared" si="2074"/>
        <v>26553</v>
      </c>
      <c r="B26564">
        <f t="shared" ca="1" si="2070"/>
        <v>5.5960355029162894E-3</v>
      </c>
      <c r="C26564">
        <f t="shared" ca="1" si="2072"/>
        <v>13.367794771191418</v>
      </c>
      <c r="D26564" s="48">
        <f t="shared" ca="1" si="2071"/>
        <v>50.144743261348957</v>
      </c>
      <c r="E26564">
        <f t="shared" ca="1" si="2073"/>
        <v>50.70739642312892</v>
      </c>
    </row>
    <row r="26565" spans="1:5" x14ac:dyDescent="0.35">
      <c r="A26565">
        <f t="shared" si="2074"/>
        <v>26554</v>
      </c>
      <c r="B26565">
        <f t="shared" ca="1" si="2070"/>
        <v>5.4531281810666138E-3</v>
      </c>
      <c r="C26565">
        <f t="shared" ca="1" si="2072"/>
        <v>13.541823431517081</v>
      </c>
      <c r="D26565" s="48">
        <f t="shared" ca="1" si="2071"/>
        <v>54.359224731997791</v>
      </c>
      <c r="E26565">
        <f t="shared" ca="1" si="2073"/>
        <v>52.913661924372121</v>
      </c>
    </row>
    <row r="26566" spans="1:5" x14ac:dyDescent="0.35">
      <c r="A26566">
        <f t="shared" si="2074"/>
        <v>26555</v>
      </c>
      <c r="B26566">
        <f t="shared" ca="1" si="2070"/>
        <v>3.3226979641507357E-3</v>
      </c>
      <c r="C26566">
        <f t="shared" ca="1" si="2072"/>
        <v>17.348205872678648</v>
      </c>
      <c r="D26566" s="48">
        <f t="shared" ca="1" si="2071"/>
        <v>55.459620545809777</v>
      </c>
      <c r="E26566">
        <f t="shared" ca="1" si="2073"/>
        <v>63.097801116373859</v>
      </c>
    </row>
    <row r="26567" spans="1:5" x14ac:dyDescent="0.35">
      <c r="A26567">
        <f t="shared" si="2074"/>
        <v>26556</v>
      </c>
      <c r="B26567">
        <f t="shared" ca="1" si="2070"/>
        <v>4.8679259766149386E-3</v>
      </c>
      <c r="C26567">
        <f t="shared" ca="1" si="2072"/>
        <v>14.3327002156039</v>
      </c>
      <c r="D26567" s="48">
        <f t="shared" ca="1" si="2071"/>
        <v>48.004330810561044</v>
      </c>
      <c r="E26567">
        <f t="shared" ca="1" si="2073"/>
        <v>55.665666626165951</v>
      </c>
    </row>
    <row r="26568" spans="1:5" x14ac:dyDescent="0.35">
      <c r="A26568">
        <f t="shared" si="2074"/>
        <v>26557</v>
      </c>
      <c r="B26568">
        <f t="shared" ca="1" si="2070"/>
        <v>4.990745951566471E-3</v>
      </c>
      <c r="C26568">
        <f t="shared" ca="1" si="2072"/>
        <v>14.155241019035319</v>
      </c>
      <c r="D26568" s="48">
        <f t="shared" ca="1" si="2071"/>
        <v>50.736516602577019</v>
      </c>
      <c r="E26568">
        <f t="shared" ca="1" si="2073"/>
        <v>75.512012429791895</v>
      </c>
    </row>
    <row r="26569" spans="1:5" x14ac:dyDescent="0.35">
      <c r="A26569">
        <f t="shared" si="2074"/>
        <v>26558</v>
      </c>
      <c r="B26569">
        <f t="shared" ca="1" si="2070"/>
        <v>4.6152975813318229E-3</v>
      </c>
      <c r="C26569">
        <f t="shared" ca="1" si="2072"/>
        <v>14.719740232387629</v>
      </c>
      <c r="D26569" s="48">
        <f t="shared" ca="1" si="2071"/>
        <v>48.611373531198296</v>
      </c>
      <c r="E26569">
        <f t="shared" ca="1" si="2073"/>
        <v>63.294531605347871</v>
      </c>
    </row>
    <row r="26570" spans="1:5" x14ac:dyDescent="0.35">
      <c r="A26570">
        <f t="shared" si="2074"/>
        <v>26559</v>
      </c>
      <c r="B26570">
        <f t="shared" ca="1" si="2070"/>
        <v>5.1245684381713025E-3</v>
      </c>
      <c r="C26570">
        <f t="shared" ca="1" si="2072"/>
        <v>13.969194081036504</v>
      </c>
      <c r="D26570" s="48">
        <f t="shared" ca="1" si="2071"/>
        <v>53.37772777550429</v>
      </c>
      <c r="E26570">
        <f t="shared" ca="1" si="2073"/>
        <v>39.986645208996606</v>
      </c>
    </row>
    <row r="26571" spans="1:5" x14ac:dyDescent="0.35">
      <c r="A26571">
        <f t="shared" si="2074"/>
        <v>26560</v>
      </c>
      <c r="B26571">
        <f t="shared" ca="1" si="2070"/>
        <v>6.1482055369278905E-3</v>
      </c>
      <c r="C26571">
        <f t="shared" ca="1" si="2072"/>
        <v>12.753395006471987</v>
      </c>
      <c r="D26571" s="48">
        <f t="shared" ca="1" si="2071"/>
        <v>53.752413775299914</v>
      </c>
      <c r="E26571">
        <f t="shared" ca="1" si="2073"/>
        <v>29.166894515806671</v>
      </c>
    </row>
    <row r="26572" spans="1:5" x14ac:dyDescent="0.35">
      <c r="A26572">
        <f t="shared" si="2074"/>
        <v>26561</v>
      </c>
      <c r="B26572">
        <f t="shared" ref="B26572:B26635" ca="1" si="2075">_xlfn.GAMMA.INV(RAND(),$B$6,$B$7)</f>
        <v>5.5669734475196709E-3</v>
      </c>
      <c r="C26572">
        <f t="shared" ca="1" si="2072"/>
        <v>13.402642241313535</v>
      </c>
      <c r="D26572" s="48">
        <f t="shared" ref="D26572:D26635" ca="1" si="2076">_xlfn.NORM.INV(RAND(),$B$4,C26572/SQRT($B$2))</f>
        <v>55.07582310980861</v>
      </c>
      <c r="E26572">
        <f t="shared" ca="1" si="2073"/>
        <v>25.068099207404835</v>
      </c>
    </row>
    <row r="26573" spans="1:5" x14ac:dyDescent="0.35">
      <c r="A26573">
        <f t="shared" si="2074"/>
        <v>26562</v>
      </c>
      <c r="B26573">
        <f t="shared" ca="1" si="2075"/>
        <v>3.4759593664874053E-3</v>
      </c>
      <c r="C26573">
        <f t="shared" ref="C26573:C26636" ca="1" si="2077">1/SQRT(B26573)</f>
        <v>16.961437426447763</v>
      </c>
      <c r="D26573" s="48">
        <f t="shared" ca="1" si="2076"/>
        <v>54.314320036639145</v>
      </c>
      <c r="E26573">
        <f t="shared" ref="E26573:E26636" ca="1" si="2078">_xlfn.NORM.INV(RAND(),D26573,C26573)</f>
        <v>42.322502861426067</v>
      </c>
    </row>
    <row r="26574" spans="1:5" x14ac:dyDescent="0.35">
      <c r="A26574">
        <f t="shared" ref="A26574:A26637" si="2079">A26573+1</f>
        <v>26563</v>
      </c>
      <c r="B26574">
        <f t="shared" ca="1" si="2075"/>
        <v>4.1378245677067852E-3</v>
      </c>
      <c r="C26574">
        <f t="shared" ca="1" si="2077"/>
        <v>15.545831749446968</v>
      </c>
      <c r="D26574" s="48">
        <f t="shared" ca="1" si="2076"/>
        <v>49.698886533135962</v>
      </c>
      <c r="E26574">
        <f t="shared" ca="1" si="2078"/>
        <v>66.923585032331616</v>
      </c>
    </row>
    <row r="26575" spans="1:5" x14ac:dyDescent="0.35">
      <c r="A26575">
        <f t="shared" si="2079"/>
        <v>26564</v>
      </c>
      <c r="B26575">
        <f t="shared" ca="1" si="2075"/>
        <v>4.0326355218315863E-3</v>
      </c>
      <c r="C26575">
        <f t="shared" ca="1" si="2077"/>
        <v>15.747278718503138</v>
      </c>
      <c r="D26575" s="48">
        <f t="shared" ca="1" si="2076"/>
        <v>49.979827534503677</v>
      </c>
      <c r="E26575">
        <f t="shared" ca="1" si="2078"/>
        <v>51.284043954780323</v>
      </c>
    </row>
    <row r="26576" spans="1:5" x14ac:dyDescent="0.35">
      <c r="A26576">
        <f t="shared" si="2079"/>
        <v>26565</v>
      </c>
      <c r="B26576">
        <f t="shared" ca="1" si="2075"/>
        <v>5.7130073121459185E-3</v>
      </c>
      <c r="C26576">
        <f t="shared" ca="1" si="2077"/>
        <v>13.230236574845602</v>
      </c>
      <c r="D26576" s="48">
        <f t="shared" ca="1" si="2076"/>
        <v>54.487640923271087</v>
      </c>
      <c r="E26576">
        <f t="shared" ca="1" si="2078"/>
        <v>48.046881446934144</v>
      </c>
    </row>
    <row r="26577" spans="1:5" x14ac:dyDescent="0.35">
      <c r="A26577">
        <f t="shared" si="2079"/>
        <v>26566</v>
      </c>
      <c r="B26577">
        <f t="shared" ca="1" si="2075"/>
        <v>3.9843321406687997E-3</v>
      </c>
      <c r="C26577">
        <f t="shared" ca="1" si="2077"/>
        <v>15.842445895276876</v>
      </c>
      <c r="D26577" s="48">
        <f t="shared" ca="1" si="2076"/>
        <v>53.741183503044446</v>
      </c>
      <c r="E26577">
        <f t="shared" ca="1" si="2078"/>
        <v>37.275428646491683</v>
      </c>
    </row>
    <row r="26578" spans="1:5" x14ac:dyDescent="0.35">
      <c r="A26578">
        <f t="shared" si="2079"/>
        <v>26567</v>
      </c>
      <c r="B26578">
        <f t="shared" ca="1" si="2075"/>
        <v>3.97910280935297E-3</v>
      </c>
      <c r="C26578">
        <f t="shared" ca="1" si="2077"/>
        <v>15.85285253735824</v>
      </c>
      <c r="D26578" s="48">
        <f t="shared" ca="1" si="2076"/>
        <v>54.151238370098234</v>
      </c>
      <c r="E26578">
        <f t="shared" ca="1" si="2078"/>
        <v>34.865173071224206</v>
      </c>
    </row>
    <row r="26579" spans="1:5" x14ac:dyDescent="0.35">
      <c r="A26579">
        <f t="shared" si="2079"/>
        <v>26568</v>
      </c>
      <c r="B26579">
        <f t="shared" ca="1" si="2075"/>
        <v>5.1471630829083848E-3</v>
      </c>
      <c r="C26579">
        <f t="shared" ca="1" si="2077"/>
        <v>13.938499879579407</v>
      </c>
      <c r="D26579" s="48">
        <f t="shared" ca="1" si="2076"/>
        <v>53.780058470995449</v>
      </c>
      <c r="E26579">
        <f t="shared" ca="1" si="2078"/>
        <v>48.907103960257039</v>
      </c>
    </row>
    <row r="26580" spans="1:5" x14ac:dyDescent="0.35">
      <c r="A26580">
        <f t="shared" si="2079"/>
        <v>26569</v>
      </c>
      <c r="B26580">
        <f t="shared" ca="1" si="2075"/>
        <v>4.0562176644253463E-3</v>
      </c>
      <c r="C26580">
        <f t="shared" ca="1" si="2077"/>
        <v>15.701436023980097</v>
      </c>
      <c r="D26580" s="48">
        <f t="shared" ca="1" si="2076"/>
        <v>55.332635275715752</v>
      </c>
      <c r="E26580">
        <f t="shared" ca="1" si="2078"/>
        <v>60.353000344295907</v>
      </c>
    </row>
    <row r="26581" spans="1:5" x14ac:dyDescent="0.35">
      <c r="A26581">
        <f t="shared" si="2079"/>
        <v>26570</v>
      </c>
      <c r="B26581">
        <f t="shared" ca="1" si="2075"/>
        <v>4.388662700751637E-3</v>
      </c>
      <c r="C26581">
        <f t="shared" ca="1" si="2077"/>
        <v>15.095027140527446</v>
      </c>
      <c r="D26581" s="48">
        <f t="shared" ca="1" si="2076"/>
        <v>51.760704023380335</v>
      </c>
      <c r="E26581">
        <f t="shared" ca="1" si="2078"/>
        <v>40.35904990924702</v>
      </c>
    </row>
    <row r="26582" spans="1:5" x14ac:dyDescent="0.35">
      <c r="A26582">
        <f t="shared" si="2079"/>
        <v>26571</v>
      </c>
      <c r="B26582">
        <f t="shared" ca="1" si="2075"/>
        <v>5.5620071420984562E-3</v>
      </c>
      <c r="C26582">
        <f t="shared" ca="1" si="2077"/>
        <v>13.408624502893476</v>
      </c>
      <c r="D26582" s="48">
        <f t="shared" ca="1" si="2076"/>
        <v>50.8513341095206</v>
      </c>
      <c r="E26582">
        <f t="shared" ca="1" si="2078"/>
        <v>29.529165605111846</v>
      </c>
    </row>
    <row r="26583" spans="1:5" x14ac:dyDescent="0.35">
      <c r="A26583">
        <f t="shared" si="2079"/>
        <v>26572</v>
      </c>
      <c r="B26583">
        <f t="shared" ca="1" si="2075"/>
        <v>6.3925266988305975E-3</v>
      </c>
      <c r="C26583">
        <f t="shared" ca="1" si="2077"/>
        <v>12.507304543450768</v>
      </c>
      <c r="D26583" s="48">
        <f t="shared" ca="1" si="2076"/>
        <v>53.26015111444223</v>
      </c>
      <c r="E26583">
        <f t="shared" ca="1" si="2078"/>
        <v>57.377792666907865</v>
      </c>
    </row>
    <row r="26584" spans="1:5" x14ac:dyDescent="0.35">
      <c r="A26584">
        <f t="shared" si="2079"/>
        <v>26573</v>
      </c>
      <c r="B26584">
        <f t="shared" ca="1" si="2075"/>
        <v>6.372743097909782E-3</v>
      </c>
      <c r="C26584">
        <f t="shared" ca="1" si="2077"/>
        <v>12.526703393916046</v>
      </c>
      <c r="D26584" s="48">
        <f t="shared" ca="1" si="2076"/>
        <v>53.488651916794403</v>
      </c>
      <c r="E26584">
        <f t="shared" ca="1" si="2078"/>
        <v>47.020492513385037</v>
      </c>
    </row>
    <row r="26585" spans="1:5" x14ac:dyDescent="0.35">
      <c r="A26585">
        <f t="shared" si="2079"/>
        <v>26574</v>
      </c>
      <c r="B26585">
        <f t="shared" ca="1" si="2075"/>
        <v>4.6273127554180508E-3</v>
      </c>
      <c r="C26585">
        <f t="shared" ca="1" si="2077"/>
        <v>14.700617340997184</v>
      </c>
      <c r="D26585" s="48">
        <f t="shared" ca="1" si="2076"/>
        <v>52.910837300501896</v>
      </c>
      <c r="E26585">
        <f t="shared" ca="1" si="2078"/>
        <v>49.905814804806582</v>
      </c>
    </row>
    <row r="26586" spans="1:5" x14ac:dyDescent="0.35">
      <c r="A26586">
        <f t="shared" si="2079"/>
        <v>26575</v>
      </c>
      <c r="B26586">
        <f t="shared" ca="1" si="2075"/>
        <v>3.9257410189858562E-3</v>
      </c>
      <c r="C26586">
        <f t="shared" ca="1" si="2077"/>
        <v>15.960231157359042</v>
      </c>
      <c r="D26586" s="48">
        <f t="shared" ca="1" si="2076"/>
        <v>50.979626734975007</v>
      </c>
      <c r="E26586">
        <f t="shared" ca="1" si="2078"/>
        <v>36.265527649821379</v>
      </c>
    </row>
    <row r="26587" spans="1:5" x14ac:dyDescent="0.35">
      <c r="A26587">
        <f t="shared" si="2079"/>
        <v>26576</v>
      </c>
      <c r="B26587">
        <f t="shared" ca="1" si="2075"/>
        <v>5.6157410516512844E-3</v>
      </c>
      <c r="C26587">
        <f t="shared" ca="1" si="2077"/>
        <v>13.344320467516436</v>
      </c>
      <c r="D26587" s="48">
        <f t="shared" ca="1" si="2076"/>
        <v>54.816067455447566</v>
      </c>
      <c r="E26587">
        <f t="shared" ca="1" si="2078"/>
        <v>64.689373294579013</v>
      </c>
    </row>
    <row r="26588" spans="1:5" x14ac:dyDescent="0.35">
      <c r="A26588">
        <f t="shared" si="2079"/>
        <v>26577</v>
      </c>
      <c r="B26588">
        <f t="shared" ca="1" si="2075"/>
        <v>3.6705443361102737E-3</v>
      </c>
      <c r="C26588">
        <f t="shared" ca="1" si="2077"/>
        <v>16.505730996540535</v>
      </c>
      <c r="D26588" s="48">
        <f t="shared" ca="1" si="2076"/>
        <v>54.31758161545369</v>
      </c>
      <c r="E26588">
        <f t="shared" ca="1" si="2078"/>
        <v>23.654192524571773</v>
      </c>
    </row>
    <row r="26589" spans="1:5" x14ac:dyDescent="0.35">
      <c r="A26589">
        <f t="shared" si="2079"/>
        <v>26578</v>
      </c>
      <c r="B26589">
        <f t="shared" ca="1" si="2075"/>
        <v>3.3197860484612831E-3</v>
      </c>
      <c r="C26589">
        <f t="shared" ca="1" si="2077"/>
        <v>17.355812603876807</v>
      </c>
      <c r="D26589" s="48">
        <f t="shared" ca="1" si="2076"/>
        <v>53.126291027525909</v>
      </c>
      <c r="E26589">
        <f t="shared" ca="1" si="2078"/>
        <v>49.694849947798993</v>
      </c>
    </row>
    <row r="26590" spans="1:5" x14ac:dyDescent="0.35">
      <c r="A26590">
        <f t="shared" si="2079"/>
        <v>26579</v>
      </c>
      <c r="B26590">
        <f t="shared" ca="1" si="2075"/>
        <v>5.1365798326062206E-3</v>
      </c>
      <c r="C26590">
        <f t="shared" ca="1" si="2077"/>
        <v>13.952851718000705</v>
      </c>
      <c r="D26590" s="48">
        <f t="shared" ca="1" si="2076"/>
        <v>52.3225573518177</v>
      </c>
      <c r="E26590">
        <f t="shared" ca="1" si="2078"/>
        <v>57.222692672208701</v>
      </c>
    </row>
    <row r="26591" spans="1:5" x14ac:dyDescent="0.35">
      <c r="A26591">
        <f t="shared" si="2079"/>
        <v>26580</v>
      </c>
      <c r="B26591">
        <f t="shared" ca="1" si="2075"/>
        <v>3.9384957570375483E-3</v>
      </c>
      <c r="C26591">
        <f t="shared" ca="1" si="2077"/>
        <v>15.93436675876627</v>
      </c>
      <c r="D26591" s="48">
        <f t="shared" ca="1" si="2076"/>
        <v>51.755968799376227</v>
      </c>
      <c r="E26591">
        <f t="shared" ca="1" si="2078"/>
        <v>49.715970880311232</v>
      </c>
    </row>
    <row r="26592" spans="1:5" x14ac:dyDescent="0.35">
      <c r="A26592">
        <f t="shared" si="2079"/>
        <v>26581</v>
      </c>
      <c r="B26592">
        <f t="shared" ca="1" si="2075"/>
        <v>5.4867442797097796E-3</v>
      </c>
      <c r="C26592">
        <f t="shared" ca="1" si="2077"/>
        <v>13.500275779854798</v>
      </c>
      <c r="D26592" s="48">
        <f t="shared" ca="1" si="2076"/>
        <v>51.064968658073688</v>
      </c>
      <c r="E26592">
        <f t="shared" ca="1" si="2078"/>
        <v>39.273613758639932</v>
      </c>
    </row>
    <row r="26593" spans="1:5" x14ac:dyDescent="0.35">
      <c r="A26593">
        <f t="shared" si="2079"/>
        <v>26582</v>
      </c>
      <c r="B26593">
        <f t="shared" ca="1" si="2075"/>
        <v>5.373645537320562E-3</v>
      </c>
      <c r="C26593">
        <f t="shared" ca="1" si="2077"/>
        <v>13.641605692662198</v>
      </c>
      <c r="D26593" s="48">
        <f t="shared" ca="1" si="2076"/>
        <v>51.338748536241255</v>
      </c>
      <c r="E26593">
        <f t="shared" ca="1" si="2078"/>
        <v>78.930607689400674</v>
      </c>
    </row>
    <row r="26594" spans="1:5" x14ac:dyDescent="0.35">
      <c r="A26594">
        <f t="shared" si="2079"/>
        <v>26583</v>
      </c>
      <c r="B26594">
        <f t="shared" ca="1" si="2075"/>
        <v>4.5931690479879776E-3</v>
      </c>
      <c r="C26594">
        <f t="shared" ca="1" si="2077"/>
        <v>14.755155311614692</v>
      </c>
      <c r="D26594" s="48">
        <f t="shared" ca="1" si="2076"/>
        <v>53.631303820089137</v>
      </c>
      <c r="E26594">
        <f t="shared" ca="1" si="2078"/>
        <v>44.449995854190242</v>
      </c>
    </row>
    <row r="26595" spans="1:5" x14ac:dyDescent="0.35">
      <c r="A26595">
        <f t="shared" si="2079"/>
        <v>26584</v>
      </c>
      <c r="B26595">
        <f t="shared" ca="1" si="2075"/>
        <v>4.8164445425861882E-3</v>
      </c>
      <c r="C26595">
        <f t="shared" ca="1" si="2077"/>
        <v>14.409095439621687</v>
      </c>
      <c r="D26595" s="48">
        <f t="shared" ca="1" si="2076"/>
        <v>50.842225123485989</v>
      </c>
      <c r="E26595">
        <f t="shared" ca="1" si="2078"/>
        <v>49.662735299391656</v>
      </c>
    </row>
    <row r="26596" spans="1:5" x14ac:dyDescent="0.35">
      <c r="A26596">
        <f t="shared" si="2079"/>
        <v>26585</v>
      </c>
      <c r="B26596">
        <f t="shared" ca="1" si="2075"/>
        <v>5.4882387377042001E-3</v>
      </c>
      <c r="C26596">
        <f t="shared" ca="1" si="2077"/>
        <v>13.498437579142259</v>
      </c>
      <c r="D26596" s="48">
        <f t="shared" ca="1" si="2076"/>
        <v>49.888277817666861</v>
      </c>
      <c r="E26596">
        <f t="shared" ca="1" si="2078"/>
        <v>11.577994152761157</v>
      </c>
    </row>
    <row r="26597" spans="1:5" x14ac:dyDescent="0.35">
      <c r="A26597">
        <f t="shared" si="2079"/>
        <v>26586</v>
      </c>
      <c r="B26597">
        <f t="shared" ca="1" si="2075"/>
        <v>4.1737157354465601E-3</v>
      </c>
      <c r="C26597">
        <f t="shared" ca="1" si="2077"/>
        <v>15.478845544290751</v>
      </c>
      <c r="D26597" s="48">
        <f t="shared" ca="1" si="2076"/>
        <v>50.857446870823615</v>
      </c>
      <c r="E26597">
        <f t="shared" ca="1" si="2078"/>
        <v>68.786003451136295</v>
      </c>
    </row>
    <row r="26598" spans="1:5" x14ac:dyDescent="0.35">
      <c r="A26598">
        <f t="shared" si="2079"/>
        <v>26587</v>
      </c>
      <c r="B26598">
        <f t="shared" ca="1" si="2075"/>
        <v>5.0784510550544769E-3</v>
      </c>
      <c r="C26598">
        <f t="shared" ca="1" si="2077"/>
        <v>14.032477819127488</v>
      </c>
      <c r="D26598" s="48">
        <f t="shared" ca="1" si="2076"/>
        <v>50.799927584598613</v>
      </c>
      <c r="E26598">
        <f t="shared" ca="1" si="2078"/>
        <v>35.99167643248952</v>
      </c>
    </row>
    <row r="26599" spans="1:5" x14ac:dyDescent="0.35">
      <c r="A26599">
        <f t="shared" si="2079"/>
        <v>26588</v>
      </c>
      <c r="B26599">
        <f t="shared" ca="1" si="2075"/>
        <v>6.7225336437732111E-3</v>
      </c>
      <c r="C26599">
        <f t="shared" ca="1" si="2077"/>
        <v>12.196451912429964</v>
      </c>
      <c r="D26599" s="48">
        <f t="shared" ca="1" si="2076"/>
        <v>52.124108065214926</v>
      </c>
      <c r="E26599">
        <f t="shared" ca="1" si="2078"/>
        <v>47.48923435435173</v>
      </c>
    </row>
    <row r="26600" spans="1:5" x14ac:dyDescent="0.35">
      <c r="A26600">
        <f t="shared" si="2079"/>
        <v>26589</v>
      </c>
      <c r="B26600">
        <f t="shared" ca="1" si="2075"/>
        <v>3.8347059307470522E-3</v>
      </c>
      <c r="C26600">
        <f t="shared" ca="1" si="2077"/>
        <v>16.148566170920041</v>
      </c>
      <c r="D26600" s="48">
        <f t="shared" ca="1" si="2076"/>
        <v>53.882122926749027</v>
      </c>
      <c r="E26600">
        <f t="shared" ca="1" si="2078"/>
        <v>49.080558179965024</v>
      </c>
    </row>
    <row r="26601" spans="1:5" x14ac:dyDescent="0.35">
      <c r="A26601">
        <f t="shared" si="2079"/>
        <v>26590</v>
      </c>
      <c r="B26601">
        <f t="shared" ca="1" si="2075"/>
        <v>4.2385137243796328E-3</v>
      </c>
      <c r="C26601">
        <f t="shared" ca="1" si="2077"/>
        <v>15.360070291011288</v>
      </c>
      <c r="D26601" s="48">
        <f t="shared" ca="1" si="2076"/>
        <v>55.22920822865904</v>
      </c>
      <c r="E26601">
        <f t="shared" ca="1" si="2078"/>
        <v>36.347338710236883</v>
      </c>
    </row>
    <row r="26602" spans="1:5" x14ac:dyDescent="0.35">
      <c r="A26602">
        <f t="shared" si="2079"/>
        <v>26591</v>
      </c>
      <c r="B26602">
        <f t="shared" ca="1" si="2075"/>
        <v>3.4899199861785279E-3</v>
      </c>
      <c r="C26602">
        <f t="shared" ca="1" si="2077"/>
        <v>16.927478272481824</v>
      </c>
      <c r="D26602" s="48">
        <f t="shared" ca="1" si="2076"/>
        <v>50.945441514521335</v>
      </c>
      <c r="E26602">
        <f t="shared" ca="1" si="2078"/>
        <v>29.021945779076706</v>
      </c>
    </row>
    <row r="26603" spans="1:5" x14ac:dyDescent="0.35">
      <c r="A26603">
        <f t="shared" si="2079"/>
        <v>26592</v>
      </c>
      <c r="B26603">
        <f t="shared" ca="1" si="2075"/>
        <v>3.5428502493224144E-3</v>
      </c>
      <c r="C26603">
        <f t="shared" ca="1" si="2077"/>
        <v>16.800553970701539</v>
      </c>
      <c r="D26603" s="48">
        <f t="shared" ca="1" si="2076"/>
        <v>53.001699632076317</v>
      </c>
      <c r="E26603">
        <f t="shared" ca="1" si="2078"/>
        <v>41.722516093343593</v>
      </c>
    </row>
    <row r="26604" spans="1:5" x14ac:dyDescent="0.35">
      <c r="A26604">
        <f t="shared" si="2079"/>
        <v>26593</v>
      </c>
      <c r="B26604">
        <f t="shared" ca="1" si="2075"/>
        <v>4.5354786447001716E-3</v>
      </c>
      <c r="C26604">
        <f t="shared" ca="1" si="2077"/>
        <v>14.848700131705144</v>
      </c>
      <c r="D26604" s="48">
        <f t="shared" ca="1" si="2076"/>
        <v>51.346950490307727</v>
      </c>
      <c r="E26604">
        <f t="shared" ca="1" si="2078"/>
        <v>45.498778895819754</v>
      </c>
    </row>
    <row r="26605" spans="1:5" x14ac:dyDescent="0.35">
      <c r="A26605">
        <f t="shared" si="2079"/>
        <v>26594</v>
      </c>
      <c r="B26605">
        <f t="shared" ca="1" si="2075"/>
        <v>4.6985321115881884E-3</v>
      </c>
      <c r="C26605">
        <f t="shared" ca="1" si="2077"/>
        <v>14.588777486993566</v>
      </c>
      <c r="D26605" s="48">
        <f t="shared" ca="1" si="2076"/>
        <v>48.276986731723198</v>
      </c>
      <c r="E26605">
        <f t="shared" ca="1" si="2078"/>
        <v>56.0846629616603</v>
      </c>
    </row>
    <row r="26606" spans="1:5" x14ac:dyDescent="0.35">
      <c r="A26606">
        <f t="shared" si="2079"/>
        <v>26595</v>
      </c>
      <c r="B26606">
        <f t="shared" ca="1" si="2075"/>
        <v>6.0393301806027123E-3</v>
      </c>
      <c r="C26606">
        <f t="shared" ca="1" si="2077"/>
        <v>12.867838840135143</v>
      </c>
      <c r="D26606" s="48">
        <f t="shared" ca="1" si="2076"/>
        <v>51.046273235618941</v>
      </c>
      <c r="E26606">
        <f t="shared" ca="1" si="2078"/>
        <v>52.187385731936899</v>
      </c>
    </row>
    <row r="26607" spans="1:5" x14ac:dyDescent="0.35">
      <c r="A26607">
        <f t="shared" si="2079"/>
        <v>26596</v>
      </c>
      <c r="B26607">
        <f t="shared" ca="1" si="2075"/>
        <v>3.8358554504463521E-3</v>
      </c>
      <c r="C26607">
        <f t="shared" ca="1" si="2077"/>
        <v>16.146146308374021</v>
      </c>
      <c r="D26607" s="48">
        <f t="shared" ca="1" si="2076"/>
        <v>56.08687459829823</v>
      </c>
      <c r="E26607">
        <f t="shared" ca="1" si="2078"/>
        <v>19.135782479886274</v>
      </c>
    </row>
    <row r="26608" spans="1:5" x14ac:dyDescent="0.35">
      <c r="A26608">
        <f t="shared" si="2079"/>
        <v>26597</v>
      </c>
      <c r="B26608">
        <f t="shared" ca="1" si="2075"/>
        <v>4.2057299657162111E-3</v>
      </c>
      <c r="C26608">
        <f t="shared" ca="1" si="2077"/>
        <v>15.4198201240663</v>
      </c>
      <c r="D26608" s="48">
        <f t="shared" ca="1" si="2076"/>
        <v>50.329340384764635</v>
      </c>
      <c r="E26608">
        <f t="shared" ca="1" si="2078"/>
        <v>54.257752543679977</v>
      </c>
    </row>
    <row r="26609" spans="1:5" x14ac:dyDescent="0.35">
      <c r="A26609">
        <f t="shared" si="2079"/>
        <v>26598</v>
      </c>
      <c r="B26609">
        <f t="shared" ca="1" si="2075"/>
        <v>3.9008057807944974E-3</v>
      </c>
      <c r="C26609">
        <f t="shared" ca="1" si="2077"/>
        <v>16.011161429220177</v>
      </c>
      <c r="D26609" s="48">
        <f t="shared" ca="1" si="2076"/>
        <v>50.223619072289559</v>
      </c>
      <c r="E26609">
        <f t="shared" ca="1" si="2078"/>
        <v>39.369279258420086</v>
      </c>
    </row>
    <row r="26610" spans="1:5" x14ac:dyDescent="0.35">
      <c r="A26610">
        <f t="shared" si="2079"/>
        <v>26599</v>
      </c>
      <c r="B26610">
        <f t="shared" ca="1" si="2075"/>
        <v>6.3499450408927485E-3</v>
      </c>
      <c r="C26610">
        <f t="shared" ca="1" si="2077"/>
        <v>12.54917040927457</v>
      </c>
      <c r="D26610" s="48">
        <f t="shared" ca="1" si="2076"/>
        <v>54.374249662898194</v>
      </c>
      <c r="E26610">
        <f t="shared" ca="1" si="2078"/>
        <v>80.429129253149966</v>
      </c>
    </row>
    <row r="26611" spans="1:5" x14ac:dyDescent="0.35">
      <c r="A26611">
        <f t="shared" si="2079"/>
        <v>26600</v>
      </c>
      <c r="B26611">
        <f t="shared" ca="1" si="2075"/>
        <v>3.3747362604051078E-3</v>
      </c>
      <c r="C26611">
        <f t="shared" ca="1" si="2077"/>
        <v>17.213931921533632</v>
      </c>
      <c r="D26611" s="48">
        <f t="shared" ca="1" si="2076"/>
        <v>52.805459321795389</v>
      </c>
      <c r="E26611">
        <f t="shared" ca="1" si="2078"/>
        <v>84.436728400742496</v>
      </c>
    </row>
    <row r="26612" spans="1:5" x14ac:dyDescent="0.35">
      <c r="A26612">
        <f t="shared" si="2079"/>
        <v>26601</v>
      </c>
      <c r="B26612">
        <f t="shared" ca="1" si="2075"/>
        <v>3.2383854106909026E-3</v>
      </c>
      <c r="C26612">
        <f t="shared" ca="1" si="2077"/>
        <v>17.572588243020348</v>
      </c>
      <c r="D26612" s="48">
        <f t="shared" ca="1" si="2076"/>
        <v>51.742678937984664</v>
      </c>
      <c r="E26612">
        <f t="shared" ca="1" si="2078"/>
        <v>68.589121183592255</v>
      </c>
    </row>
    <row r="26613" spans="1:5" x14ac:dyDescent="0.35">
      <c r="A26613">
        <f t="shared" si="2079"/>
        <v>26602</v>
      </c>
      <c r="B26613">
        <f t="shared" ca="1" si="2075"/>
        <v>4.9860231558509953E-3</v>
      </c>
      <c r="C26613">
        <f t="shared" ca="1" si="2077"/>
        <v>14.161943403510561</v>
      </c>
      <c r="D26613" s="48">
        <f t="shared" ca="1" si="2076"/>
        <v>52.223254024284465</v>
      </c>
      <c r="E26613">
        <f t="shared" ca="1" si="2078"/>
        <v>47.433048345707732</v>
      </c>
    </row>
    <row r="26614" spans="1:5" x14ac:dyDescent="0.35">
      <c r="A26614">
        <f t="shared" si="2079"/>
        <v>26603</v>
      </c>
      <c r="B26614">
        <f t="shared" ca="1" si="2075"/>
        <v>4.3459138474637423E-3</v>
      </c>
      <c r="C26614">
        <f t="shared" ca="1" si="2077"/>
        <v>15.169087051610093</v>
      </c>
      <c r="D26614" s="48">
        <f t="shared" ca="1" si="2076"/>
        <v>50.469785788097198</v>
      </c>
      <c r="E26614">
        <f t="shared" ca="1" si="2078"/>
        <v>60.4104800524957</v>
      </c>
    </row>
    <row r="26615" spans="1:5" x14ac:dyDescent="0.35">
      <c r="A26615">
        <f t="shared" si="2079"/>
        <v>26604</v>
      </c>
      <c r="B26615">
        <f t="shared" ca="1" si="2075"/>
        <v>4.0918939577168547E-3</v>
      </c>
      <c r="C26615">
        <f t="shared" ca="1" si="2077"/>
        <v>15.632837547199584</v>
      </c>
      <c r="D26615" s="48">
        <f t="shared" ca="1" si="2076"/>
        <v>54.540345293715696</v>
      </c>
      <c r="E26615">
        <f t="shared" ca="1" si="2078"/>
        <v>82.726015239949575</v>
      </c>
    </row>
    <row r="26616" spans="1:5" x14ac:dyDescent="0.35">
      <c r="A26616">
        <f t="shared" si="2079"/>
        <v>26605</v>
      </c>
      <c r="B26616">
        <f t="shared" ca="1" si="2075"/>
        <v>4.3725045264662076E-3</v>
      </c>
      <c r="C26616">
        <f t="shared" ca="1" si="2077"/>
        <v>15.122892538781995</v>
      </c>
      <c r="D26616" s="48">
        <f t="shared" ca="1" si="2076"/>
        <v>49.961943790892605</v>
      </c>
      <c r="E26616">
        <f t="shared" ca="1" si="2078"/>
        <v>52.923967803609862</v>
      </c>
    </row>
    <row r="26617" spans="1:5" x14ac:dyDescent="0.35">
      <c r="A26617">
        <f t="shared" si="2079"/>
        <v>26606</v>
      </c>
      <c r="B26617">
        <f t="shared" ca="1" si="2075"/>
        <v>5.1672021987982583E-3</v>
      </c>
      <c r="C26617">
        <f t="shared" ca="1" si="2077"/>
        <v>13.911445921200563</v>
      </c>
      <c r="D26617" s="48">
        <f t="shared" ca="1" si="2076"/>
        <v>53.56301807280181</v>
      </c>
      <c r="E26617">
        <f t="shared" ca="1" si="2078"/>
        <v>39.661416645741227</v>
      </c>
    </row>
    <row r="26618" spans="1:5" x14ac:dyDescent="0.35">
      <c r="A26618">
        <f t="shared" si="2079"/>
        <v>26607</v>
      </c>
      <c r="B26618">
        <f t="shared" ca="1" si="2075"/>
        <v>4.0028168268740113E-3</v>
      </c>
      <c r="C26618">
        <f t="shared" ca="1" si="2077"/>
        <v>15.805823996549689</v>
      </c>
      <c r="D26618" s="48">
        <f t="shared" ca="1" si="2076"/>
        <v>52.360760794666369</v>
      </c>
      <c r="E26618">
        <f t="shared" ca="1" si="2078"/>
        <v>32.120550519477845</v>
      </c>
    </row>
    <row r="26619" spans="1:5" x14ac:dyDescent="0.35">
      <c r="A26619">
        <f t="shared" si="2079"/>
        <v>26608</v>
      </c>
      <c r="B26619">
        <f t="shared" ca="1" si="2075"/>
        <v>4.9876401814080498E-3</v>
      </c>
      <c r="C26619">
        <f t="shared" ca="1" si="2077"/>
        <v>14.159647520087779</v>
      </c>
      <c r="D26619" s="48">
        <f t="shared" ca="1" si="2076"/>
        <v>51.623206160816636</v>
      </c>
      <c r="E26619">
        <f t="shared" ca="1" si="2078"/>
        <v>44.67725379891823</v>
      </c>
    </row>
    <row r="26620" spans="1:5" x14ac:dyDescent="0.35">
      <c r="A26620">
        <f t="shared" si="2079"/>
        <v>26609</v>
      </c>
      <c r="B26620">
        <f t="shared" ca="1" si="2075"/>
        <v>4.7862687257248316E-3</v>
      </c>
      <c r="C26620">
        <f t="shared" ca="1" si="2077"/>
        <v>14.454446325154667</v>
      </c>
      <c r="D26620" s="48">
        <f t="shared" ca="1" si="2076"/>
        <v>52.920276014373016</v>
      </c>
      <c r="E26620">
        <f t="shared" ca="1" si="2078"/>
        <v>48.167778690836748</v>
      </c>
    </row>
    <row r="26621" spans="1:5" x14ac:dyDescent="0.35">
      <c r="A26621">
        <f t="shared" si="2079"/>
        <v>26610</v>
      </c>
      <c r="B26621">
        <f t="shared" ca="1" si="2075"/>
        <v>4.2780774719957974E-3</v>
      </c>
      <c r="C26621">
        <f t="shared" ca="1" si="2077"/>
        <v>15.288880195353299</v>
      </c>
      <c r="D26621" s="48">
        <f t="shared" ca="1" si="2076"/>
        <v>52.09412554522202</v>
      </c>
      <c r="E26621">
        <f t="shared" ca="1" si="2078"/>
        <v>41.945067640145076</v>
      </c>
    </row>
    <row r="26622" spans="1:5" x14ac:dyDescent="0.35">
      <c r="A26622">
        <f t="shared" si="2079"/>
        <v>26611</v>
      </c>
      <c r="B26622">
        <f t="shared" ca="1" si="2075"/>
        <v>5.0718722635778096E-3</v>
      </c>
      <c r="C26622">
        <f t="shared" ca="1" si="2077"/>
        <v>14.041575724571853</v>
      </c>
      <c r="D26622" s="48">
        <f t="shared" ca="1" si="2076"/>
        <v>50.086115480352042</v>
      </c>
      <c r="E26622">
        <f t="shared" ca="1" si="2078"/>
        <v>40.70351384479676</v>
      </c>
    </row>
    <row r="26623" spans="1:5" x14ac:dyDescent="0.35">
      <c r="A26623">
        <f t="shared" si="2079"/>
        <v>26612</v>
      </c>
      <c r="B26623">
        <f t="shared" ca="1" si="2075"/>
        <v>3.9369688996265875E-3</v>
      </c>
      <c r="C26623">
        <f t="shared" ca="1" si="2077"/>
        <v>15.937456337087902</v>
      </c>
      <c r="D26623" s="48">
        <f t="shared" ca="1" si="2076"/>
        <v>52.580240669239252</v>
      </c>
      <c r="E26623">
        <f t="shared" ca="1" si="2078"/>
        <v>18.064214366477522</v>
      </c>
    </row>
    <row r="26624" spans="1:5" x14ac:dyDescent="0.35">
      <c r="A26624">
        <f t="shared" si="2079"/>
        <v>26613</v>
      </c>
      <c r="B26624">
        <f t="shared" ca="1" si="2075"/>
        <v>4.4030827663673975E-3</v>
      </c>
      <c r="C26624">
        <f t="shared" ca="1" si="2077"/>
        <v>15.070288814698335</v>
      </c>
      <c r="D26624" s="48">
        <f t="shared" ca="1" si="2076"/>
        <v>52.698491444347972</v>
      </c>
      <c r="E26624">
        <f t="shared" ca="1" si="2078"/>
        <v>60.663868059844766</v>
      </c>
    </row>
    <row r="26625" spans="1:5" x14ac:dyDescent="0.35">
      <c r="A26625">
        <f t="shared" si="2079"/>
        <v>26614</v>
      </c>
      <c r="B26625">
        <f t="shared" ca="1" si="2075"/>
        <v>3.7086099285764743E-3</v>
      </c>
      <c r="C26625">
        <f t="shared" ca="1" si="2077"/>
        <v>16.420804163326288</v>
      </c>
      <c r="D26625" s="48">
        <f t="shared" ca="1" si="2076"/>
        <v>52.435217845453693</v>
      </c>
      <c r="E26625">
        <f t="shared" ca="1" si="2078"/>
        <v>54.3809469499</v>
      </c>
    </row>
    <row r="26626" spans="1:5" x14ac:dyDescent="0.35">
      <c r="A26626">
        <f t="shared" si="2079"/>
        <v>26615</v>
      </c>
      <c r="B26626">
        <f t="shared" ca="1" si="2075"/>
        <v>5.8598525294014034E-3</v>
      </c>
      <c r="C26626">
        <f t="shared" ca="1" si="2077"/>
        <v>13.063412982379665</v>
      </c>
      <c r="D26626" s="48">
        <f t="shared" ca="1" si="2076"/>
        <v>53.653226272590224</v>
      </c>
      <c r="E26626">
        <f t="shared" ca="1" si="2078"/>
        <v>52.935441326268879</v>
      </c>
    </row>
    <row r="26627" spans="1:5" x14ac:dyDescent="0.35">
      <c r="A26627">
        <f t="shared" si="2079"/>
        <v>26616</v>
      </c>
      <c r="B26627">
        <f t="shared" ca="1" si="2075"/>
        <v>6.8680822313320362E-3</v>
      </c>
      <c r="C26627">
        <f t="shared" ca="1" si="2077"/>
        <v>12.066526106381811</v>
      </c>
      <c r="D26627" s="48">
        <f t="shared" ca="1" si="2076"/>
        <v>52.603347924386135</v>
      </c>
      <c r="E26627">
        <f t="shared" ca="1" si="2078"/>
        <v>44.18370510627922</v>
      </c>
    </row>
    <row r="26628" spans="1:5" x14ac:dyDescent="0.35">
      <c r="A26628">
        <f t="shared" si="2079"/>
        <v>26617</v>
      </c>
      <c r="B26628">
        <f t="shared" ca="1" si="2075"/>
        <v>6.3975257611547098E-3</v>
      </c>
      <c r="C26628">
        <f t="shared" ca="1" si="2077"/>
        <v>12.50241694968917</v>
      </c>
      <c r="D26628" s="48">
        <f t="shared" ca="1" si="2076"/>
        <v>51.374680878979788</v>
      </c>
      <c r="E26628">
        <f t="shared" ca="1" si="2078"/>
        <v>50.427990284795584</v>
      </c>
    </row>
    <row r="26629" spans="1:5" x14ac:dyDescent="0.35">
      <c r="A26629">
        <f t="shared" si="2079"/>
        <v>26618</v>
      </c>
      <c r="B26629">
        <f t="shared" ca="1" si="2075"/>
        <v>5.357171457112459E-3</v>
      </c>
      <c r="C26629">
        <f t="shared" ca="1" si="2077"/>
        <v>13.662564551427927</v>
      </c>
      <c r="D26629" s="48">
        <f t="shared" ca="1" si="2076"/>
        <v>52.230391339381164</v>
      </c>
      <c r="E26629">
        <f t="shared" ca="1" si="2078"/>
        <v>48.257881553887465</v>
      </c>
    </row>
    <row r="26630" spans="1:5" x14ac:dyDescent="0.35">
      <c r="A26630">
        <f t="shared" si="2079"/>
        <v>26619</v>
      </c>
      <c r="B26630">
        <f t="shared" ca="1" si="2075"/>
        <v>7.5584760656079867E-3</v>
      </c>
      <c r="C26630">
        <f t="shared" ca="1" si="2077"/>
        <v>11.502252018197758</v>
      </c>
      <c r="D26630" s="48">
        <f t="shared" ca="1" si="2076"/>
        <v>50.650862095018311</v>
      </c>
      <c r="E26630">
        <f t="shared" ca="1" si="2078"/>
        <v>61.002124804511844</v>
      </c>
    </row>
    <row r="26631" spans="1:5" x14ac:dyDescent="0.35">
      <c r="A26631">
        <f t="shared" si="2079"/>
        <v>26620</v>
      </c>
      <c r="B26631">
        <f t="shared" ca="1" si="2075"/>
        <v>4.4711122470121774E-3</v>
      </c>
      <c r="C26631">
        <f t="shared" ca="1" si="2077"/>
        <v>14.955199593077401</v>
      </c>
      <c r="D26631" s="48">
        <f t="shared" ca="1" si="2076"/>
        <v>53.03990373358188</v>
      </c>
      <c r="E26631">
        <f t="shared" ca="1" si="2078"/>
        <v>42.897117909131211</v>
      </c>
    </row>
    <row r="26632" spans="1:5" x14ac:dyDescent="0.35">
      <c r="A26632">
        <f t="shared" si="2079"/>
        <v>26621</v>
      </c>
      <c r="B26632">
        <f t="shared" ca="1" si="2075"/>
        <v>5.1930360271012733E-3</v>
      </c>
      <c r="C26632">
        <f t="shared" ca="1" si="2077"/>
        <v>13.876800101440042</v>
      </c>
      <c r="D26632" s="48">
        <f t="shared" ca="1" si="2076"/>
        <v>50.940512996924667</v>
      </c>
      <c r="E26632">
        <f t="shared" ca="1" si="2078"/>
        <v>45.263823140583952</v>
      </c>
    </row>
    <row r="26633" spans="1:5" x14ac:dyDescent="0.35">
      <c r="A26633">
        <f t="shared" si="2079"/>
        <v>26622</v>
      </c>
      <c r="B26633">
        <f t="shared" ca="1" si="2075"/>
        <v>5.6447535103537885E-3</v>
      </c>
      <c r="C26633">
        <f t="shared" ca="1" si="2077"/>
        <v>13.3099832470302</v>
      </c>
      <c r="D26633" s="48">
        <f t="shared" ca="1" si="2076"/>
        <v>51.308549710909638</v>
      </c>
      <c r="E26633">
        <f t="shared" ca="1" si="2078"/>
        <v>58.91557962586117</v>
      </c>
    </row>
    <row r="26634" spans="1:5" x14ac:dyDescent="0.35">
      <c r="A26634">
        <f t="shared" si="2079"/>
        <v>26623</v>
      </c>
      <c r="B26634">
        <f t="shared" ca="1" si="2075"/>
        <v>3.4249749442454781E-3</v>
      </c>
      <c r="C26634">
        <f t="shared" ca="1" si="2077"/>
        <v>17.087215655629226</v>
      </c>
      <c r="D26634" s="48">
        <f t="shared" ca="1" si="2076"/>
        <v>53.450436823434316</v>
      </c>
      <c r="E26634">
        <f t="shared" ca="1" si="2078"/>
        <v>31.891034299844787</v>
      </c>
    </row>
    <row r="26635" spans="1:5" x14ac:dyDescent="0.35">
      <c r="A26635">
        <f t="shared" si="2079"/>
        <v>26624</v>
      </c>
      <c r="B26635">
        <f t="shared" ca="1" si="2075"/>
        <v>4.4666641461065587E-3</v>
      </c>
      <c r="C26635">
        <f t="shared" ca="1" si="2077"/>
        <v>14.962644263358849</v>
      </c>
      <c r="D26635" s="48">
        <f t="shared" ca="1" si="2076"/>
        <v>51.678861058420281</v>
      </c>
      <c r="E26635">
        <f t="shared" ca="1" si="2078"/>
        <v>58.021233737134132</v>
      </c>
    </row>
    <row r="26636" spans="1:5" x14ac:dyDescent="0.35">
      <c r="A26636">
        <f t="shared" si="2079"/>
        <v>26625</v>
      </c>
      <c r="B26636">
        <f t="shared" ref="B26636:B26699" ca="1" si="2080">_xlfn.GAMMA.INV(RAND(),$B$6,$B$7)</f>
        <v>5.1621034521861257E-3</v>
      </c>
      <c r="C26636">
        <f t="shared" ca="1" si="2077"/>
        <v>13.918314577744319</v>
      </c>
      <c r="D26636" s="48">
        <f t="shared" ref="D26636:D26699" ca="1" si="2081">_xlfn.NORM.INV(RAND(),$B$4,C26636/SQRT($B$2))</f>
        <v>49.327983414960336</v>
      </c>
      <c r="E26636">
        <f t="shared" ca="1" si="2078"/>
        <v>30.435494179805644</v>
      </c>
    </row>
    <row r="26637" spans="1:5" x14ac:dyDescent="0.35">
      <c r="A26637">
        <f t="shared" si="2079"/>
        <v>26626</v>
      </c>
      <c r="B26637">
        <f t="shared" ca="1" si="2080"/>
        <v>4.7958457114907916E-3</v>
      </c>
      <c r="C26637">
        <f t="shared" ref="C26637:C26700" ca="1" si="2082">1/SQRT(B26637)</f>
        <v>14.440006827615846</v>
      </c>
      <c r="D26637" s="48">
        <f t="shared" ca="1" si="2081"/>
        <v>53.298619951552126</v>
      </c>
      <c r="E26637">
        <f t="shared" ref="E26637:E26700" ca="1" si="2083">_xlfn.NORM.INV(RAND(),D26637,C26637)</f>
        <v>40.280690048679581</v>
      </c>
    </row>
    <row r="26638" spans="1:5" x14ac:dyDescent="0.35">
      <c r="A26638">
        <f t="shared" ref="A26638:A26701" si="2084">A26637+1</f>
        <v>26627</v>
      </c>
      <c r="B26638">
        <f t="shared" ca="1" si="2080"/>
        <v>3.6239374276527997E-3</v>
      </c>
      <c r="C26638">
        <f t="shared" ca="1" si="2082"/>
        <v>16.611530763423907</v>
      </c>
      <c r="D26638" s="48">
        <f t="shared" ca="1" si="2081"/>
        <v>51.786036123708669</v>
      </c>
      <c r="E26638">
        <f t="shared" ca="1" si="2083"/>
        <v>45.055696028305192</v>
      </c>
    </row>
    <row r="26639" spans="1:5" x14ac:dyDescent="0.35">
      <c r="A26639">
        <f t="shared" si="2084"/>
        <v>26628</v>
      </c>
      <c r="B26639">
        <f t="shared" ca="1" si="2080"/>
        <v>4.6473508446168467E-3</v>
      </c>
      <c r="C26639">
        <f t="shared" ca="1" si="2082"/>
        <v>14.668890610400666</v>
      </c>
      <c r="D26639" s="48">
        <f t="shared" ca="1" si="2081"/>
        <v>51.834801737573635</v>
      </c>
      <c r="E26639">
        <f t="shared" ca="1" si="2083"/>
        <v>40.741477204937013</v>
      </c>
    </row>
    <row r="26640" spans="1:5" x14ac:dyDescent="0.35">
      <c r="A26640">
        <f t="shared" si="2084"/>
        <v>26629</v>
      </c>
      <c r="B26640">
        <f t="shared" ca="1" si="2080"/>
        <v>2.3232531296047726E-3</v>
      </c>
      <c r="C26640">
        <f t="shared" ca="1" si="2082"/>
        <v>20.746829342365686</v>
      </c>
      <c r="D26640" s="48">
        <f t="shared" ca="1" si="2081"/>
        <v>54.45682274609635</v>
      </c>
      <c r="E26640">
        <f t="shared" ca="1" si="2083"/>
        <v>45.803379504365367</v>
      </c>
    </row>
    <row r="26641" spans="1:5" x14ac:dyDescent="0.35">
      <c r="A26641">
        <f t="shared" si="2084"/>
        <v>26630</v>
      </c>
      <c r="B26641">
        <f t="shared" ca="1" si="2080"/>
        <v>4.2223080356370273E-3</v>
      </c>
      <c r="C26641">
        <f t="shared" ca="1" si="2082"/>
        <v>15.389518892012521</v>
      </c>
      <c r="D26641" s="48">
        <f t="shared" ca="1" si="2081"/>
        <v>50.814523969134278</v>
      </c>
      <c r="E26641">
        <f t="shared" ca="1" si="2083"/>
        <v>57.735804768048034</v>
      </c>
    </row>
    <row r="26642" spans="1:5" x14ac:dyDescent="0.35">
      <c r="A26642">
        <f t="shared" si="2084"/>
        <v>26631</v>
      </c>
      <c r="B26642">
        <f t="shared" ca="1" si="2080"/>
        <v>6.8950801563488727E-3</v>
      </c>
      <c r="C26642">
        <f t="shared" ca="1" si="2082"/>
        <v>12.042879486070065</v>
      </c>
      <c r="D26642" s="48">
        <f t="shared" ca="1" si="2081"/>
        <v>52.321399652127084</v>
      </c>
      <c r="E26642">
        <f t="shared" ca="1" si="2083"/>
        <v>31.296000805906019</v>
      </c>
    </row>
    <row r="26643" spans="1:5" x14ac:dyDescent="0.35">
      <c r="A26643">
        <f t="shared" si="2084"/>
        <v>26632</v>
      </c>
      <c r="B26643">
        <f t="shared" ca="1" si="2080"/>
        <v>4.6487924844698649E-3</v>
      </c>
      <c r="C26643">
        <f t="shared" ca="1" si="2082"/>
        <v>14.666615944761618</v>
      </c>
      <c r="D26643" s="48">
        <f t="shared" ca="1" si="2081"/>
        <v>53.648143083403752</v>
      </c>
      <c r="E26643">
        <f t="shared" ca="1" si="2083"/>
        <v>71.267202564338263</v>
      </c>
    </row>
    <row r="26644" spans="1:5" x14ac:dyDescent="0.35">
      <c r="A26644">
        <f t="shared" si="2084"/>
        <v>26633</v>
      </c>
      <c r="B26644">
        <f t="shared" ca="1" si="2080"/>
        <v>4.2389001344636445E-3</v>
      </c>
      <c r="C26644">
        <f t="shared" ca="1" si="2082"/>
        <v>15.359370177640864</v>
      </c>
      <c r="D26644" s="48">
        <f t="shared" ca="1" si="2081"/>
        <v>51.773224295860146</v>
      </c>
      <c r="E26644">
        <f t="shared" ca="1" si="2083"/>
        <v>78.073363804961375</v>
      </c>
    </row>
    <row r="26645" spans="1:5" x14ac:dyDescent="0.35">
      <c r="A26645">
        <f t="shared" si="2084"/>
        <v>26634</v>
      </c>
      <c r="B26645">
        <f t="shared" ca="1" si="2080"/>
        <v>4.1376993845839635E-3</v>
      </c>
      <c r="C26645">
        <f t="shared" ca="1" si="2082"/>
        <v>15.546066911654915</v>
      </c>
      <c r="D26645" s="48">
        <f t="shared" ca="1" si="2081"/>
        <v>48.164876815708446</v>
      </c>
      <c r="E26645">
        <f t="shared" ca="1" si="2083"/>
        <v>37.461927790232529</v>
      </c>
    </row>
    <row r="26646" spans="1:5" x14ac:dyDescent="0.35">
      <c r="A26646">
        <f t="shared" si="2084"/>
        <v>26635</v>
      </c>
      <c r="B26646">
        <f t="shared" ca="1" si="2080"/>
        <v>3.2613238216388078E-3</v>
      </c>
      <c r="C26646">
        <f t="shared" ca="1" si="2082"/>
        <v>17.510681092527886</v>
      </c>
      <c r="D26646" s="48">
        <f t="shared" ca="1" si="2081"/>
        <v>53.682503293432006</v>
      </c>
      <c r="E26646">
        <f t="shared" ca="1" si="2083"/>
        <v>43.527030207968707</v>
      </c>
    </row>
    <row r="26647" spans="1:5" x14ac:dyDescent="0.35">
      <c r="A26647">
        <f t="shared" si="2084"/>
        <v>26636</v>
      </c>
      <c r="B26647">
        <f t="shared" ca="1" si="2080"/>
        <v>4.9240039299386631E-3</v>
      </c>
      <c r="C26647">
        <f t="shared" ca="1" si="2082"/>
        <v>14.25085117159127</v>
      </c>
      <c r="D26647" s="48">
        <f t="shared" ca="1" si="2081"/>
        <v>52.404908096868205</v>
      </c>
      <c r="E26647">
        <f t="shared" ca="1" si="2083"/>
        <v>49.748384554806762</v>
      </c>
    </row>
    <row r="26648" spans="1:5" x14ac:dyDescent="0.35">
      <c r="A26648">
        <f t="shared" si="2084"/>
        <v>26637</v>
      </c>
      <c r="B26648">
        <f t="shared" ca="1" si="2080"/>
        <v>3.954666185566196E-3</v>
      </c>
      <c r="C26648">
        <f t="shared" ca="1" si="2082"/>
        <v>15.901755981785486</v>
      </c>
      <c r="D26648" s="48">
        <f t="shared" ca="1" si="2081"/>
        <v>52.442633096868299</v>
      </c>
      <c r="E26648">
        <f t="shared" ca="1" si="2083"/>
        <v>63.09716265041682</v>
      </c>
    </row>
    <row r="26649" spans="1:5" x14ac:dyDescent="0.35">
      <c r="A26649">
        <f t="shared" si="2084"/>
        <v>26638</v>
      </c>
      <c r="B26649">
        <f t="shared" ca="1" si="2080"/>
        <v>4.8277781221151353E-3</v>
      </c>
      <c r="C26649">
        <f t="shared" ca="1" si="2082"/>
        <v>14.39217227317247</v>
      </c>
      <c r="D26649" s="48">
        <f t="shared" ca="1" si="2081"/>
        <v>52.274290223845206</v>
      </c>
      <c r="E26649">
        <f t="shared" ca="1" si="2083"/>
        <v>38.52062206397143</v>
      </c>
    </row>
    <row r="26650" spans="1:5" x14ac:dyDescent="0.35">
      <c r="A26650">
        <f t="shared" si="2084"/>
        <v>26639</v>
      </c>
      <c r="B26650">
        <f t="shared" ca="1" si="2080"/>
        <v>5.0027772323201439E-3</v>
      </c>
      <c r="C26650">
        <f t="shared" ca="1" si="2082"/>
        <v>14.138209659539458</v>
      </c>
      <c r="D26650" s="48">
        <f t="shared" ca="1" si="2081"/>
        <v>51.517767575847628</v>
      </c>
      <c r="E26650">
        <f t="shared" ca="1" si="2083"/>
        <v>39.557070940447723</v>
      </c>
    </row>
    <row r="26651" spans="1:5" x14ac:dyDescent="0.35">
      <c r="A26651">
        <f t="shared" si="2084"/>
        <v>26640</v>
      </c>
      <c r="B26651">
        <f t="shared" ca="1" si="2080"/>
        <v>6.0098603616363013E-3</v>
      </c>
      <c r="C26651">
        <f t="shared" ca="1" si="2082"/>
        <v>12.89934948427887</v>
      </c>
      <c r="D26651" s="48">
        <f t="shared" ca="1" si="2081"/>
        <v>51.329182114819019</v>
      </c>
      <c r="E26651">
        <f t="shared" ca="1" si="2083"/>
        <v>34.012233714488637</v>
      </c>
    </row>
    <row r="26652" spans="1:5" x14ac:dyDescent="0.35">
      <c r="A26652">
        <f t="shared" si="2084"/>
        <v>26641</v>
      </c>
      <c r="B26652">
        <f t="shared" ca="1" si="2080"/>
        <v>6.4928867273070347E-3</v>
      </c>
      <c r="C26652">
        <f t="shared" ca="1" si="2082"/>
        <v>12.410265902799663</v>
      </c>
      <c r="D26652" s="48">
        <f t="shared" ca="1" si="2081"/>
        <v>51.049803043999539</v>
      </c>
      <c r="E26652">
        <f t="shared" ca="1" si="2083"/>
        <v>41.7271456987785</v>
      </c>
    </row>
    <row r="26653" spans="1:5" x14ac:dyDescent="0.35">
      <c r="A26653">
        <f t="shared" si="2084"/>
        <v>26642</v>
      </c>
      <c r="B26653">
        <f t="shared" ca="1" si="2080"/>
        <v>5.1759911572106789E-3</v>
      </c>
      <c r="C26653">
        <f t="shared" ca="1" si="2082"/>
        <v>13.899629916962045</v>
      </c>
      <c r="D26653" s="48">
        <f t="shared" ca="1" si="2081"/>
        <v>52.490599924845377</v>
      </c>
      <c r="E26653">
        <f t="shared" ca="1" si="2083"/>
        <v>55.637918395527429</v>
      </c>
    </row>
    <row r="26654" spans="1:5" x14ac:dyDescent="0.35">
      <c r="A26654">
        <f t="shared" si="2084"/>
        <v>26643</v>
      </c>
      <c r="B26654">
        <f t="shared" ca="1" si="2080"/>
        <v>5.5930326593665097E-3</v>
      </c>
      <c r="C26654">
        <f t="shared" ca="1" si="2082"/>
        <v>13.371382807621272</v>
      </c>
      <c r="D26654" s="48">
        <f t="shared" ca="1" si="2081"/>
        <v>52.058473913986404</v>
      </c>
      <c r="E26654">
        <f t="shared" ca="1" si="2083"/>
        <v>46.036211673938297</v>
      </c>
    </row>
    <row r="26655" spans="1:5" x14ac:dyDescent="0.35">
      <c r="A26655">
        <f t="shared" si="2084"/>
        <v>26644</v>
      </c>
      <c r="B26655">
        <f t="shared" ca="1" si="2080"/>
        <v>5.7730275607090912E-3</v>
      </c>
      <c r="C26655">
        <f t="shared" ca="1" si="2082"/>
        <v>13.161281695398394</v>
      </c>
      <c r="D26655" s="48">
        <f t="shared" ca="1" si="2081"/>
        <v>50.57359543032458</v>
      </c>
      <c r="E26655">
        <f t="shared" ca="1" si="2083"/>
        <v>55.314660566098759</v>
      </c>
    </row>
    <row r="26656" spans="1:5" x14ac:dyDescent="0.35">
      <c r="A26656">
        <f t="shared" si="2084"/>
        <v>26645</v>
      </c>
      <c r="B26656">
        <f t="shared" ca="1" si="2080"/>
        <v>5.2557326273040151E-3</v>
      </c>
      <c r="C26656">
        <f t="shared" ca="1" si="2082"/>
        <v>13.793782325990064</v>
      </c>
      <c r="D26656" s="48">
        <f t="shared" ca="1" si="2081"/>
        <v>51.728189396306426</v>
      </c>
      <c r="E26656">
        <f t="shared" ca="1" si="2083"/>
        <v>50.882549812484513</v>
      </c>
    </row>
    <row r="26657" spans="1:5" x14ac:dyDescent="0.35">
      <c r="A26657">
        <f t="shared" si="2084"/>
        <v>26646</v>
      </c>
      <c r="B26657">
        <f t="shared" ca="1" si="2080"/>
        <v>4.8004311311140666E-3</v>
      </c>
      <c r="C26657">
        <f t="shared" ca="1" si="2082"/>
        <v>14.433108560735075</v>
      </c>
      <c r="D26657" s="48">
        <f t="shared" ca="1" si="2081"/>
        <v>50.718921951387401</v>
      </c>
      <c r="E26657">
        <f t="shared" ca="1" si="2083"/>
        <v>40.60730836194918</v>
      </c>
    </row>
    <row r="26658" spans="1:5" x14ac:dyDescent="0.35">
      <c r="A26658">
        <f t="shared" si="2084"/>
        <v>26647</v>
      </c>
      <c r="B26658">
        <f t="shared" ca="1" si="2080"/>
        <v>4.8032828050988928E-3</v>
      </c>
      <c r="C26658">
        <f t="shared" ca="1" si="2082"/>
        <v>14.428823508973025</v>
      </c>
      <c r="D26658" s="48">
        <f t="shared" ca="1" si="2081"/>
        <v>53.696927641819954</v>
      </c>
      <c r="E26658">
        <f t="shared" ca="1" si="2083"/>
        <v>55.133323176919667</v>
      </c>
    </row>
    <row r="26659" spans="1:5" x14ac:dyDescent="0.35">
      <c r="A26659">
        <f t="shared" si="2084"/>
        <v>26648</v>
      </c>
      <c r="B26659">
        <f t="shared" ca="1" si="2080"/>
        <v>5.9621813512849469E-3</v>
      </c>
      <c r="C26659">
        <f t="shared" ca="1" si="2082"/>
        <v>12.950824229219435</v>
      </c>
      <c r="D26659" s="48">
        <f t="shared" ca="1" si="2081"/>
        <v>50.981320035513932</v>
      </c>
      <c r="E26659">
        <f t="shared" ca="1" si="2083"/>
        <v>68.118529192064145</v>
      </c>
    </row>
    <row r="26660" spans="1:5" x14ac:dyDescent="0.35">
      <c r="A26660">
        <f t="shared" si="2084"/>
        <v>26649</v>
      </c>
      <c r="B26660">
        <f t="shared" ca="1" si="2080"/>
        <v>2.6475536438033995E-3</v>
      </c>
      <c r="C26660">
        <f t="shared" ca="1" si="2082"/>
        <v>19.434689917299231</v>
      </c>
      <c r="D26660" s="48">
        <f t="shared" ca="1" si="2081"/>
        <v>53.639291240834687</v>
      </c>
      <c r="E26660">
        <f t="shared" ca="1" si="2083"/>
        <v>32.973748354609931</v>
      </c>
    </row>
    <row r="26661" spans="1:5" x14ac:dyDescent="0.35">
      <c r="A26661">
        <f t="shared" si="2084"/>
        <v>26650</v>
      </c>
      <c r="B26661">
        <f t="shared" ca="1" si="2080"/>
        <v>5.8185593767193771E-3</v>
      </c>
      <c r="C26661">
        <f t="shared" ca="1" si="2082"/>
        <v>13.109685246453322</v>
      </c>
      <c r="D26661" s="48">
        <f t="shared" ca="1" si="2081"/>
        <v>51.966539642993929</v>
      </c>
      <c r="E26661">
        <f t="shared" ca="1" si="2083"/>
        <v>54.548922424184454</v>
      </c>
    </row>
    <row r="26662" spans="1:5" x14ac:dyDescent="0.35">
      <c r="A26662">
        <f t="shared" si="2084"/>
        <v>26651</v>
      </c>
      <c r="B26662">
        <f t="shared" ca="1" si="2080"/>
        <v>4.5326057111841657E-3</v>
      </c>
      <c r="C26662">
        <f t="shared" ca="1" si="2082"/>
        <v>14.853405214539483</v>
      </c>
      <c r="D26662" s="48">
        <f t="shared" ca="1" si="2081"/>
        <v>52.894228028242118</v>
      </c>
      <c r="E26662">
        <f t="shared" ca="1" si="2083"/>
        <v>24.728424205245481</v>
      </c>
    </row>
    <row r="26663" spans="1:5" x14ac:dyDescent="0.35">
      <c r="A26663">
        <f t="shared" si="2084"/>
        <v>26652</v>
      </c>
      <c r="B26663">
        <f t="shared" ca="1" si="2080"/>
        <v>5.7117670792647852E-3</v>
      </c>
      <c r="C26663">
        <f t="shared" ca="1" si="2082"/>
        <v>13.231672880245434</v>
      </c>
      <c r="D26663" s="48">
        <f t="shared" ca="1" si="2081"/>
        <v>51.989867618817961</v>
      </c>
      <c r="E26663">
        <f t="shared" ca="1" si="2083"/>
        <v>41.668413006767331</v>
      </c>
    </row>
    <row r="26664" spans="1:5" x14ac:dyDescent="0.35">
      <c r="A26664">
        <f t="shared" si="2084"/>
        <v>26653</v>
      </c>
      <c r="B26664">
        <f t="shared" ca="1" si="2080"/>
        <v>4.7238435466010233E-3</v>
      </c>
      <c r="C26664">
        <f t="shared" ca="1" si="2082"/>
        <v>14.549639985075567</v>
      </c>
      <c r="D26664" s="48">
        <f t="shared" ca="1" si="2081"/>
        <v>49.624890967865383</v>
      </c>
      <c r="E26664">
        <f t="shared" ca="1" si="2083"/>
        <v>48.364252188123004</v>
      </c>
    </row>
    <row r="26665" spans="1:5" x14ac:dyDescent="0.35">
      <c r="A26665">
        <f t="shared" si="2084"/>
        <v>26654</v>
      </c>
      <c r="B26665">
        <f t="shared" ca="1" si="2080"/>
        <v>5.2494261489633483E-3</v>
      </c>
      <c r="C26665">
        <f t="shared" ca="1" si="2082"/>
        <v>13.802065524566501</v>
      </c>
      <c r="D26665" s="48">
        <f t="shared" ca="1" si="2081"/>
        <v>52.873975202989264</v>
      </c>
      <c r="E26665">
        <f t="shared" ca="1" si="2083"/>
        <v>65.267967556051843</v>
      </c>
    </row>
    <row r="26666" spans="1:5" x14ac:dyDescent="0.35">
      <c r="A26666">
        <f t="shared" si="2084"/>
        <v>26655</v>
      </c>
      <c r="B26666">
        <f t="shared" ca="1" si="2080"/>
        <v>3.649102489728094E-3</v>
      </c>
      <c r="C26666">
        <f t="shared" ca="1" si="2082"/>
        <v>16.554153174235019</v>
      </c>
      <c r="D26666" s="48">
        <f t="shared" ca="1" si="2081"/>
        <v>51.592532061854492</v>
      </c>
      <c r="E26666">
        <f t="shared" ca="1" si="2083"/>
        <v>69.056178487458894</v>
      </c>
    </row>
    <row r="26667" spans="1:5" x14ac:dyDescent="0.35">
      <c r="A26667">
        <f t="shared" si="2084"/>
        <v>26656</v>
      </c>
      <c r="B26667">
        <f t="shared" ca="1" si="2080"/>
        <v>5.8050151994887087E-3</v>
      </c>
      <c r="C26667">
        <f t="shared" ca="1" si="2082"/>
        <v>13.124969999801966</v>
      </c>
      <c r="D26667" s="48">
        <f t="shared" ca="1" si="2081"/>
        <v>53.822886552719012</v>
      </c>
      <c r="E26667">
        <f t="shared" ca="1" si="2083"/>
        <v>48.213715799750709</v>
      </c>
    </row>
    <row r="26668" spans="1:5" x14ac:dyDescent="0.35">
      <c r="A26668">
        <f t="shared" si="2084"/>
        <v>26657</v>
      </c>
      <c r="B26668">
        <f t="shared" ca="1" si="2080"/>
        <v>4.765904418455996E-3</v>
      </c>
      <c r="C26668">
        <f t="shared" ca="1" si="2082"/>
        <v>14.485294721624232</v>
      </c>
      <c r="D26668" s="48">
        <f t="shared" ca="1" si="2081"/>
        <v>54.122364873250909</v>
      </c>
      <c r="E26668">
        <f t="shared" ca="1" si="2083"/>
        <v>59.375929452331007</v>
      </c>
    </row>
    <row r="26669" spans="1:5" x14ac:dyDescent="0.35">
      <c r="A26669">
        <f t="shared" si="2084"/>
        <v>26658</v>
      </c>
      <c r="B26669">
        <f t="shared" ca="1" si="2080"/>
        <v>6.0424564062272626E-3</v>
      </c>
      <c r="C26669">
        <f t="shared" ca="1" si="2082"/>
        <v>12.864509650035723</v>
      </c>
      <c r="D26669" s="48">
        <f t="shared" ca="1" si="2081"/>
        <v>51.776969041478694</v>
      </c>
      <c r="E26669">
        <f t="shared" ca="1" si="2083"/>
        <v>47.030331632852189</v>
      </c>
    </row>
    <row r="26670" spans="1:5" x14ac:dyDescent="0.35">
      <c r="A26670">
        <f t="shared" si="2084"/>
        <v>26659</v>
      </c>
      <c r="B26670">
        <f t="shared" ca="1" si="2080"/>
        <v>4.2898197520200455E-3</v>
      </c>
      <c r="C26670">
        <f t="shared" ca="1" si="2082"/>
        <v>15.267941164914131</v>
      </c>
      <c r="D26670" s="48">
        <f t="shared" ca="1" si="2081"/>
        <v>48.865915201084036</v>
      </c>
      <c r="E26670">
        <f t="shared" ca="1" si="2083"/>
        <v>54.644134129397884</v>
      </c>
    </row>
    <row r="26671" spans="1:5" x14ac:dyDescent="0.35">
      <c r="A26671">
        <f t="shared" si="2084"/>
        <v>26660</v>
      </c>
      <c r="B26671">
        <f t="shared" ca="1" si="2080"/>
        <v>4.3461533103047187E-3</v>
      </c>
      <c r="C26671">
        <f t="shared" ca="1" si="2082"/>
        <v>15.168669155316859</v>
      </c>
      <c r="D26671" s="48">
        <f t="shared" ca="1" si="2081"/>
        <v>55.29256342127141</v>
      </c>
      <c r="E26671">
        <f t="shared" ca="1" si="2083"/>
        <v>80.082364488342932</v>
      </c>
    </row>
    <row r="26672" spans="1:5" x14ac:dyDescent="0.35">
      <c r="A26672">
        <f t="shared" si="2084"/>
        <v>26661</v>
      </c>
      <c r="B26672">
        <f t="shared" ca="1" si="2080"/>
        <v>5.6140659352241851E-3</v>
      </c>
      <c r="C26672">
        <f t="shared" ca="1" si="2082"/>
        <v>13.34631114802278</v>
      </c>
      <c r="D26672" s="48">
        <f t="shared" ca="1" si="2081"/>
        <v>51.163588308843146</v>
      </c>
      <c r="E26672">
        <f t="shared" ca="1" si="2083"/>
        <v>59.705783061246976</v>
      </c>
    </row>
    <row r="26673" spans="1:5" x14ac:dyDescent="0.35">
      <c r="A26673">
        <f t="shared" si="2084"/>
        <v>26662</v>
      </c>
      <c r="B26673">
        <f t="shared" ca="1" si="2080"/>
        <v>8.1695690916373555E-3</v>
      </c>
      <c r="C26673">
        <f t="shared" ca="1" si="2082"/>
        <v>11.063700864119614</v>
      </c>
      <c r="D26673" s="48">
        <f t="shared" ca="1" si="2081"/>
        <v>53.078175691816867</v>
      </c>
      <c r="E26673">
        <f t="shared" ca="1" si="2083"/>
        <v>36.567899795599971</v>
      </c>
    </row>
    <row r="26674" spans="1:5" x14ac:dyDescent="0.35">
      <c r="A26674">
        <f t="shared" si="2084"/>
        <v>26663</v>
      </c>
      <c r="B26674">
        <f t="shared" ca="1" si="2080"/>
        <v>4.1918868908005329E-3</v>
      </c>
      <c r="C26674">
        <f t="shared" ca="1" si="2082"/>
        <v>15.445259954995569</v>
      </c>
      <c r="D26674" s="48">
        <f t="shared" ca="1" si="2081"/>
        <v>52.696477418583207</v>
      </c>
      <c r="E26674">
        <f t="shared" ca="1" si="2083"/>
        <v>65.502785784892225</v>
      </c>
    </row>
    <row r="26675" spans="1:5" x14ac:dyDescent="0.35">
      <c r="A26675">
        <f t="shared" si="2084"/>
        <v>26664</v>
      </c>
      <c r="B26675">
        <f t="shared" ca="1" si="2080"/>
        <v>2.9408480035097804E-3</v>
      </c>
      <c r="C26675">
        <f t="shared" ca="1" si="2082"/>
        <v>18.440118628557574</v>
      </c>
      <c r="D26675" s="48">
        <f t="shared" ca="1" si="2081"/>
        <v>51.337575761331713</v>
      </c>
      <c r="E26675">
        <f t="shared" ca="1" si="2083"/>
        <v>63.054665784812705</v>
      </c>
    </row>
    <row r="26676" spans="1:5" x14ac:dyDescent="0.35">
      <c r="A26676">
        <f t="shared" si="2084"/>
        <v>26665</v>
      </c>
      <c r="B26676">
        <f t="shared" ca="1" si="2080"/>
        <v>4.3633309645292875E-3</v>
      </c>
      <c r="C26676">
        <f t="shared" ca="1" si="2082"/>
        <v>15.138781540944558</v>
      </c>
      <c r="D26676" s="48">
        <f t="shared" ca="1" si="2081"/>
        <v>54.118587358234983</v>
      </c>
      <c r="E26676">
        <f t="shared" ca="1" si="2083"/>
        <v>66.748663397133456</v>
      </c>
    </row>
    <row r="26677" spans="1:5" x14ac:dyDescent="0.35">
      <c r="A26677">
        <f t="shared" si="2084"/>
        <v>26666</v>
      </c>
      <c r="B26677">
        <f t="shared" ca="1" si="2080"/>
        <v>3.6633321359974477E-3</v>
      </c>
      <c r="C26677">
        <f t="shared" ca="1" si="2082"/>
        <v>16.521970870066198</v>
      </c>
      <c r="D26677" s="48">
        <f t="shared" ca="1" si="2081"/>
        <v>52.845317683997976</v>
      </c>
      <c r="E26677">
        <f t="shared" ca="1" si="2083"/>
        <v>80.678506634118321</v>
      </c>
    </row>
    <row r="26678" spans="1:5" x14ac:dyDescent="0.35">
      <c r="A26678">
        <f t="shared" si="2084"/>
        <v>26667</v>
      </c>
      <c r="B26678">
        <f t="shared" ca="1" si="2080"/>
        <v>5.4257640138233405E-3</v>
      </c>
      <c r="C26678">
        <f t="shared" ca="1" si="2082"/>
        <v>13.57592873682041</v>
      </c>
      <c r="D26678" s="48">
        <f t="shared" ca="1" si="2081"/>
        <v>52.765017458796493</v>
      </c>
      <c r="E26678">
        <f t="shared" ca="1" si="2083"/>
        <v>52.842601837355097</v>
      </c>
    </row>
    <row r="26679" spans="1:5" x14ac:dyDescent="0.35">
      <c r="A26679">
        <f t="shared" si="2084"/>
        <v>26668</v>
      </c>
      <c r="B26679">
        <f t="shared" ca="1" si="2080"/>
        <v>5.2228188614641749E-3</v>
      </c>
      <c r="C26679">
        <f t="shared" ca="1" si="2082"/>
        <v>13.8371776937657</v>
      </c>
      <c r="D26679" s="48">
        <f t="shared" ca="1" si="2081"/>
        <v>55.403204801678569</v>
      </c>
      <c r="E26679">
        <f t="shared" ca="1" si="2083"/>
        <v>65.737617669074382</v>
      </c>
    </row>
    <row r="26680" spans="1:5" x14ac:dyDescent="0.35">
      <c r="A26680">
        <f t="shared" si="2084"/>
        <v>26669</v>
      </c>
      <c r="B26680">
        <f t="shared" ca="1" si="2080"/>
        <v>4.653178881927459E-3</v>
      </c>
      <c r="C26680">
        <f t="shared" ca="1" si="2082"/>
        <v>14.659701448568345</v>
      </c>
      <c r="D26680" s="48">
        <f t="shared" ca="1" si="2081"/>
        <v>53.48989499310381</v>
      </c>
      <c r="E26680">
        <f t="shared" ca="1" si="2083"/>
        <v>37.691791221666165</v>
      </c>
    </row>
    <row r="26681" spans="1:5" x14ac:dyDescent="0.35">
      <c r="A26681">
        <f t="shared" si="2084"/>
        <v>26670</v>
      </c>
      <c r="B26681">
        <f t="shared" ca="1" si="2080"/>
        <v>4.5896198484349391E-3</v>
      </c>
      <c r="C26681">
        <f t="shared" ca="1" si="2082"/>
        <v>14.760859364663851</v>
      </c>
      <c r="D26681" s="48">
        <f t="shared" ca="1" si="2081"/>
        <v>52.600344869591183</v>
      </c>
      <c r="E26681">
        <f t="shared" ca="1" si="2083"/>
        <v>49.768440936362182</v>
      </c>
    </row>
    <row r="26682" spans="1:5" x14ac:dyDescent="0.35">
      <c r="A26682">
        <f t="shared" si="2084"/>
        <v>26671</v>
      </c>
      <c r="B26682">
        <f t="shared" ca="1" si="2080"/>
        <v>5.8737933280650261E-3</v>
      </c>
      <c r="C26682">
        <f t="shared" ca="1" si="2082"/>
        <v>13.047901490436354</v>
      </c>
      <c r="D26682" s="48">
        <f t="shared" ca="1" si="2081"/>
        <v>50.221298551914487</v>
      </c>
      <c r="E26682">
        <f t="shared" ca="1" si="2083"/>
        <v>54.484529005017208</v>
      </c>
    </row>
    <row r="26683" spans="1:5" x14ac:dyDescent="0.35">
      <c r="A26683">
        <f t="shared" si="2084"/>
        <v>26672</v>
      </c>
      <c r="B26683">
        <f t="shared" ca="1" si="2080"/>
        <v>4.4602651255850959E-3</v>
      </c>
      <c r="C26683">
        <f t="shared" ca="1" si="2082"/>
        <v>14.973373664916281</v>
      </c>
      <c r="D26683" s="48">
        <f t="shared" ca="1" si="2081"/>
        <v>49.937537174485534</v>
      </c>
      <c r="E26683">
        <f t="shared" ca="1" si="2083"/>
        <v>37.143709041739136</v>
      </c>
    </row>
    <row r="26684" spans="1:5" x14ac:dyDescent="0.35">
      <c r="A26684">
        <f t="shared" si="2084"/>
        <v>26673</v>
      </c>
      <c r="B26684">
        <f t="shared" ca="1" si="2080"/>
        <v>6.57328063158926E-3</v>
      </c>
      <c r="C26684">
        <f t="shared" ca="1" si="2082"/>
        <v>12.334141119503597</v>
      </c>
      <c r="D26684" s="48">
        <f t="shared" ca="1" si="2081"/>
        <v>52.127248909492444</v>
      </c>
      <c r="E26684">
        <f t="shared" ca="1" si="2083"/>
        <v>56.152846059552495</v>
      </c>
    </row>
    <row r="26685" spans="1:5" x14ac:dyDescent="0.35">
      <c r="A26685">
        <f t="shared" si="2084"/>
        <v>26674</v>
      </c>
      <c r="B26685">
        <f t="shared" ca="1" si="2080"/>
        <v>4.3762703669915038E-3</v>
      </c>
      <c r="C26685">
        <f t="shared" ca="1" si="2082"/>
        <v>15.116384410429594</v>
      </c>
      <c r="D26685" s="48">
        <f t="shared" ca="1" si="2081"/>
        <v>52.78812160155428</v>
      </c>
      <c r="E26685">
        <f t="shared" ca="1" si="2083"/>
        <v>42.677050856184906</v>
      </c>
    </row>
    <row r="26686" spans="1:5" x14ac:dyDescent="0.35">
      <c r="A26686">
        <f t="shared" si="2084"/>
        <v>26675</v>
      </c>
      <c r="B26686">
        <f t="shared" ca="1" si="2080"/>
        <v>4.5223073561191859E-3</v>
      </c>
      <c r="C26686">
        <f t="shared" ca="1" si="2082"/>
        <v>14.870307941746519</v>
      </c>
      <c r="D26686" s="48">
        <f t="shared" ca="1" si="2081"/>
        <v>54.431983386293254</v>
      </c>
      <c r="E26686">
        <f t="shared" ca="1" si="2083"/>
        <v>50.381559626404304</v>
      </c>
    </row>
    <row r="26687" spans="1:5" x14ac:dyDescent="0.35">
      <c r="A26687">
        <f t="shared" si="2084"/>
        <v>26676</v>
      </c>
      <c r="B26687">
        <f t="shared" ca="1" si="2080"/>
        <v>4.6358375204627175E-3</v>
      </c>
      <c r="C26687">
        <f t="shared" ca="1" si="2082"/>
        <v>14.687094760317461</v>
      </c>
      <c r="D26687" s="48">
        <f t="shared" ca="1" si="2081"/>
        <v>51.69918044725317</v>
      </c>
      <c r="E26687">
        <f t="shared" ca="1" si="2083"/>
        <v>56.200365028688189</v>
      </c>
    </row>
    <row r="26688" spans="1:5" x14ac:dyDescent="0.35">
      <c r="A26688">
        <f t="shared" si="2084"/>
        <v>26677</v>
      </c>
      <c r="B26688">
        <f t="shared" ca="1" si="2080"/>
        <v>4.0835031169165602E-3</v>
      </c>
      <c r="C26688">
        <f t="shared" ca="1" si="2082"/>
        <v>15.648890594380168</v>
      </c>
      <c r="D26688" s="48">
        <f t="shared" ca="1" si="2081"/>
        <v>48.759191058841516</v>
      </c>
      <c r="E26688">
        <f t="shared" ca="1" si="2083"/>
        <v>39.180399543100535</v>
      </c>
    </row>
    <row r="26689" spans="1:5" x14ac:dyDescent="0.35">
      <c r="A26689">
        <f t="shared" si="2084"/>
        <v>26678</v>
      </c>
      <c r="B26689">
        <f t="shared" ca="1" si="2080"/>
        <v>4.357883606726216E-3</v>
      </c>
      <c r="C26689">
        <f t="shared" ca="1" si="2082"/>
        <v>15.148240330179995</v>
      </c>
      <c r="D26689" s="48">
        <f t="shared" ca="1" si="2081"/>
        <v>47.311121964263741</v>
      </c>
      <c r="E26689">
        <f t="shared" ca="1" si="2083"/>
        <v>55.38333375675429</v>
      </c>
    </row>
    <row r="26690" spans="1:5" x14ac:dyDescent="0.35">
      <c r="A26690">
        <f t="shared" si="2084"/>
        <v>26679</v>
      </c>
      <c r="B26690">
        <f t="shared" ca="1" si="2080"/>
        <v>5.4086504406982653E-3</v>
      </c>
      <c r="C26690">
        <f t="shared" ca="1" si="2082"/>
        <v>13.597389650249763</v>
      </c>
      <c r="D26690" s="48">
        <f t="shared" ca="1" si="2081"/>
        <v>52.208142629938912</v>
      </c>
      <c r="E26690">
        <f t="shared" ca="1" si="2083"/>
        <v>57.610793977847095</v>
      </c>
    </row>
    <row r="26691" spans="1:5" x14ac:dyDescent="0.35">
      <c r="A26691">
        <f t="shared" si="2084"/>
        <v>26680</v>
      </c>
      <c r="B26691">
        <f t="shared" ca="1" si="2080"/>
        <v>4.6538308523236087E-3</v>
      </c>
      <c r="C26691">
        <f t="shared" ca="1" si="2082"/>
        <v>14.658674549823026</v>
      </c>
      <c r="D26691" s="48">
        <f t="shared" ca="1" si="2081"/>
        <v>48.30632223958694</v>
      </c>
      <c r="E26691">
        <f t="shared" ca="1" si="2083"/>
        <v>48.587103650043879</v>
      </c>
    </row>
    <row r="26692" spans="1:5" x14ac:dyDescent="0.35">
      <c r="A26692">
        <f t="shared" si="2084"/>
        <v>26681</v>
      </c>
      <c r="B26692">
        <f t="shared" ca="1" si="2080"/>
        <v>5.4288788048256365E-3</v>
      </c>
      <c r="C26692">
        <f t="shared" ca="1" si="2082"/>
        <v>13.572033618757599</v>
      </c>
      <c r="D26692" s="48">
        <f t="shared" ca="1" si="2081"/>
        <v>53.60436030511498</v>
      </c>
      <c r="E26692">
        <f t="shared" ca="1" si="2083"/>
        <v>87.188516565200615</v>
      </c>
    </row>
    <row r="26693" spans="1:5" x14ac:dyDescent="0.35">
      <c r="A26693">
        <f t="shared" si="2084"/>
        <v>26682</v>
      </c>
      <c r="B26693">
        <f t="shared" ca="1" si="2080"/>
        <v>4.9630841077517108E-3</v>
      </c>
      <c r="C26693">
        <f t="shared" ca="1" si="2082"/>
        <v>14.194633459403569</v>
      </c>
      <c r="D26693" s="48">
        <f t="shared" ca="1" si="2081"/>
        <v>52.956269909407503</v>
      </c>
      <c r="E26693">
        <f t="shared" ca="1" si="2083"/>
        <v>68.44238709351491</v>
      </c>
    </row>
    <row r="26694" spans="1:5" x14ac:dyDescent="0.35">
      <c r="A26694">
        <f t="shared" si="2084"/>
        <v>26683</v>
      </c>
      <c r="B26694">
        <f t="shared" ca="1" si="2080"/>
        <v>4.9059583201266303E-3</v>
      </c>
      <c r="C26694">
        <f t="shared" ca="1" si="2082"/>
        <v>14.277036601002974</v>
      </c>
      <c r="D26694" s="48">
        <f t="shared" ca="1" si="2081"/>
        <v>54.163511737730168</v>
      </c>
      <c r="E26694">
        <f t="shared" ca="1" si="2083"/>
        <v>62.271813867803282</v>
      </c>
    </row>
    <row r="26695" spans="1:5" x14ac:dyDescent="0.35">
      <c r="A26695">
        <f t="shared" si="2084"/>
        <v>26684</v>
      </c>
      <c r="B26695">
        <f t="shared" ca="1" si="2080"/>
        <v>3.7902152193634415E-3</v>
      </c>
      <c r="C26695">
        <f t="shared" ca="1" si="2082"/>
        <v>16.243068073855806</v>
      </c>
      <c r="D26695" s="48">
        <f t="shared" ca="1" si="2081"/>
        <v>53.108900607922699</v>
      </c>
      <c r="E26695">
        <f t="shared" ca="1" si="2083"/>
        <v>45.255982372129907</v>
      </c>
    </row>
    <row r="26696" spans="1:5" x14ac:dyDescent="0.35">
      <c r="A26696">
        <f t="shared" si="2084"/>
        <v>26685</v>
      </c>
      <c r="B26696">
        <f t="shared" ca="1" si="2080"/>
        <v>6.1612706699093779E-3</v>
      </c>
      <c r="C26696">
        <f t="shared" ca="1" si="2082"/>
        <v>12.739865879325816</v>
      </c>
      <c r="D26696" s="48">
        <f t="shared" ca="1" si="2081"/>
        <v>50.190473759266332</v>
      </c>
      <c r="E26696">
        <f t="shared" ca="1" si="2083"/>
        <v>48.988610138352151</v>
      </c>
    </row>
    <row r="26697" spans="1:5" x14ac:dyDescent="0.35">
      <c r="A26697">
        <f t="shared" si="2084"/>
        <v>26686</v>
      </c>
      <c r="B26697">
        <f t="shared" ca="1" si="2080"/>
        <v>5.3655544304743634E-3</v>
      </c>
      <c r="C26697">
        <f t="shared" ca="1" si="2082"/>
        <v>13.651887398972313</v>
      </c>
      <c r="D26697" s="48">
        <f t="shared" ca="1" si="2081"/>
        <v>49.951010427925603</v>
      </c>
      <c r="E26697">
        <f t="shared" ca="1" si="2083"/>
        <v>51.906558508756866</v>
      </c>
    </row>
    <row r="26698" spans="1:5" x14ac:dyDescent="0.35">
      <c r="A26698">
        <f t="shared" si="2084"/>
        <v>26687</v>
      </c>
      <c r="B26698">
        <f t="shared" ca="1" si="2080"/>
        <v>4.2782401836236675E-3</v>
      </c>
      <c r="C26698">
        <f t="shared" ca="1" si="2082"/>
        <v>15.288589456389188</v>
      </c>
      <c r="D26698" s="48">
        <f t="shared" ca="1" si="2081"/>
        <v>51.765032504174556</v>
      </c>
      <c r="E26698">
        <f t="shared" ca="1" si="2083"/>
        <v>58.877474051437872</v>
      </c>
    </row>
    <row r="26699" spans="1:5" x14ac:dyDescent="0.35">
      <c r="A26699">
        <f t="shared" si="2084"/>
        <v>26688</v>
      </c>
      <c r="B26699">
        <f t="shared" ca="1" si="2080"/>
        <v>4.9731606656863766E-3</v>
      </c>
      <c r="C26699">
        <f t="shared" ca="1" si="2082"/>
        <v>14.180245670380996</v>
      </c>
      <c r="D26699" s="48">
        <f t="shared" ca="1" si="2081"/>
        <v>54.103841224141277</v>
      </c>
      <c r="E26699">
        <f t="shared" ca="1" si="2083"/>
        <v>57.441208993018172</v>
      </c>
    </row>
    <row r="26700" spans="1:5" x14ac:dyDescent="0.35">
      <c r="A26700">
        <f t="shared" si="2084"/>
        <v>26689</v>
      </c>
      <c r="B26700">
        <f t="shared" ref="B26700:B26763" ca="1" si="2085">_xlfn.GAMMA.INV(RAND(),$B$6,$B$7)</f>
        <v>4.0280023954680456E-3</v>
      </c>
      <c r="C26700">
        <f t="shared" ca="1" si="2082"/>
        <v>15.75633260640439</v>
      </c>
      <c r="D26700" s="48">
        <f t="shared" ref="D26700:D26763" ca="1" si="2086">_xlfn.NORM.INV(RAND(),$B$4,C26700/SQRT($B$2))</f>
        <v>51.509483386972029</v>
      </c>
      <c r="E26700">
        <f t="shared" ca="1" si="2083"/>
        <v>28.738960266663369</v>
      </c>
    </row>
    <row r="26701" spans="1:5" x14ac:dyDescent="0.35">
      <c r="A26701">
        <f t="shared" si="2084"/>
        <v>26690</v>
      </c>
      <c r="B26701">
        <f t="shared" ca="1" si="2085"/>
        <v>6.0111625438002952E-3</v>
      </c>
      <c r="C26701">
        <f t="shared" ref="C26701:C26764" ca="1" si="2087">1/SQRT(B26701)</f>
        <v>12.897952232708107</v>
      </c>
      <c r="D26701" s="48">
        <f t="shared" ca="1" si="2086"/>
        <v>51.595235006133699</v>
      </c>
      <c r="E26701">
        <f t="shared" ref="E26701:E26764" ca="1" si="2088">_xlfn.NORM.INV(RAND(),D26701,C26701)</f>
        <v>51.088717466795416</v>
      </c>
    </row>
    <row r="26702" spans="1:5" x14ac:dyDescent="0.35">
      <c r="A26702">
        <f t="shared" ref="A26702:A26765" si="2089">A26701+1</f>
        <v>26691</v>
      </c>
      <c r="B26702">
        <f t="shared" ca="1" si="2085"/>
        <v>5.4063879064396927E-3</v>
      </c>
      <c r="C26702">
        <f t="shared" ca="1" si="2087"/>
        <v>13.600234557277343</v>
      </c>
      <c r="D26702" s="48">
        <f t="shared" ca="1" si="2086"/>
        <v>51.067678774353631</v>
      </c>
      <c r="E26702">
        <f t="shared" ca="1" si="2088"/>
        <v>83.024841273619188</v>
      </c>
    </row>
    <row r="26703" spans="1:5" x14ac:dyDescent="0.35">
      <c r="A26703">
        <f t="shared" si="2089"/>
        <v>26692</v>
      </c>
      <c r="B26703">
        <f t="shared" ca="1" si="2085"/>
        <v>4.9676063017945454E-3</v>
      </c>
      <c r="C26703">
        <f t="shared" ca="1" si="2087"/>
        <v>14.188171040840979</v>
      </c>
      <c r="D26703" s="48">
        <f t="shared" ca="1" si="2086"/>
        <v>53.978135823598429</v>
      </c>
      <c r="E26703">
        <f t="shared" ca="1" si="2088"/>
        <v>65.683107389098979</v>
      </c>
    </row>
    <row r="26704" spans="1:5" x14ac:dyDescent="0.35">
      <c r="A26704">
        <f t="shared" si="2089"/>
        <v>26693</v>
      </c>
      <c r="B26704">
        <f t="shared" ca="1" si="2085"/>
        <v>4.044165290839119E-3</v>
      </c>
      <c r="C26704">
        <f t="shared" ca="1" si="2087"/>
        <v>15.724815235327695</v>
      </c>
      <c r="D26704" s="48">
        <f t="shared" ca="1" si="2086"/>
        <v>54.659911438827194</v>
      </c>
      <c r="E26704">
        <f t="shared" ca="1" si="2088"/>
        <v>82.547922035647204</v>
      </c>
    </row>
    <row r="26705" spans="1:5" x14ac:dyDescent="0.35">
      <c r="A26705">
        <f t="shared" si="2089"/>
        <v>26694</v>
      </c>
      <c r="B26705">
        <f t="shared" ca="1" si="2085"/>
        <v>4.2710211002205288E-3</v>
      </c>
      <c r="C26705">
        <f t="shared" ca="1" si="2087"/>
        <v>15.301504752426847</v>
      </c>
      <c r="D26705" s="48">
        <f t="shared" ca="1" si="2086"/>
        <v>53.316950302807442</v>
      </c>
      <c r="E26705">
        <f t="shared" ca="1" si="2088"/>
        <v>59.910795959170642</v>
      </c>
    </row>
    <row r="26706" spans="1:5" x14ac:dyDescent="0.35">
      <c r="A26706">
        <f t="shared" si="2089"/>
        <v>26695</v>
      </c>
      <c r="B26706">
        <f t="shared" ca="1" si="2085"/>
        <v>8.0823735905387502E-3</v>
      </c>
      <c r="C26706">
        <f t="shared" ca="1" si="2087"/>
        <v>11.123220321913443</v>
      </c>
      <c r="D26706" s="48">
        <f t="shared" ca="1" si="2086"/>
        <v>50.992151573506071</v>
      </c>
      <c r="E26706">
        <f t="shared" ca="1" si="2088"/>
        <v>44.966733435984331</v>
      </c>
    </row>
    <row r="26707" spans="1:5" x14ac:dyDescent="0.35">
      <c r="A26707">
        <f t="shared" si="2089"/>
        <v>26696</v>
      </c>
      <c r="B26707">
        <f t="shared" ca="1" si="2085"/>
        <v>4.8420021482243848E-3</v>
      </c>
      <c r="C26707">
        <f t="shared" ca="1" si="2087"/>
        <v>14.371017264018187</v>
      </c>
      <c r="D26707" s="48">
        <f t="shared" ca="1" si="2086"/>
        <v>55.099147880358274</v>
      </c>
      <c r="E26707">
        <f t="shared" ca="1" si="2088"/>
        <v>54.383281369657631</v>
      </c>
    </row>
    <row r="26708" spans="1:5" x14ac:dyDescent="0.35">
      <c r="A26708">
        <f t="shared" si="2089"/>
        <v>26697</v>
      </c>
      <c r="B26708">
        <f t="shared" ca="1" si="2085"/>
        <v>4.6639163863666398E-3</v>
      </c>
      <c r="C26708">
        <f t="shared" ca="1" si="2087"/>
        <v>14.642816571215103</v>
      </c>
      <c r="D26708" s="48">
        <f t="shared" ca="1" si="2086"/>
        <v>52.776290755350985</v>
      </c>
      <c r="E26708">
        <f t="shared" ca="1" si="2088"/>
        <v>57.235647584186374</v>
      </c>
    </row>
    <row r="26709" spans="1:5" x14ac:dyDescent="0.35">
      <c r="A26709">
        <f t="shared" si="2089"/>
        <v>26698</v>
      </c>
      <c r="B26709">
        <f t="shared" ca="1" si="2085"/>
        <v>6.3046939658908422E-3</v>
      </c>
      <c r="C26709">
        <f t="shared" ca="1" si="2087"/>
        <v>12.594124863393841</v>
      </c>
      <c r="D26709" s="48">
        <f t="shared" ca="1" si="2086"/>
        <v>53.416107924847637</v>
      </c>
      <c r="E26709">
        <f t="shared" ca="1" si="2088"/>
        <v>70.377744533393425</v>
      </c>
    </row>
    <row r="26710" spans="1:5" x14ac:dyDescent="0.35">
      <c r="A26710">
        <f t="shared" si="2089"/>
        <v>26699</v>
      </c>
      <c r="B26710">
        <f t="shared" ca="1" si="2085"/>
        <v>5.7178212760932478E-3</v>
      </c>
      <c r="C26710">
        <f t="shared" ca="1" si="2087"/>
        <v>13.224665983360961</v>
      </c>
      <c r="D26710" s="48">
        <f t="shared" ca="1" si="2086"/>
        <v>52.012985137638829</v>
      </c>
      <c r="E26710">
        <f t="shared" ca="1" si="2088"/>
        <v>27.883982218500098</v>
      </c>
    </row>
    <row r="26711" spans="1:5" x14ac:dyDescent="0.35">
      <c r="A26711">
        <f t="shared" si="2089"/>
        <v>26700</v>
      </c>
      <c r="B26711">
        <f t="shared" ca="1" si="2085"/>
        <v>4.4209481078904284E-3</v>
      </c>
      <c r="C26711">
        <f t="shared" ca="1" si="2087"/>
        <v>15.039807976553714</v>
      </c>
      <c r="D26711" s="48">
        <f t="shared" ca="1" si="2086"/>
        <v>50.732244159405063</v>
      </c>
      <c r="E26711">
        <f t="shared" ca="1" si="2088"/>
        <v>47.871940618765642</v>
      </c>
    </row>
    <row r="26712" spans="1:5" x14ac:dyDescent="0.35">
      <c r="A26712">
        <f t="shared" si="2089"/>
        <v>26701</v>
      </c>
      <c r="B26712">
        <f t="shared" ca="1" si="2085"/>
        <v>4.8438539898184195E-3</v>
      </c>
      <c r="C26712">
        <f t="shared" ca="1" si="2087"/>
        <v>14.368269927740812</v>
      </c>
      <c r="D26712" s="48">
        <f t="shared" ca="1" si="2086"/>
        <v>49.09950863825533</v>
      </c>
      <c r="E26712">
        <f t="shared" ca="1" si="2088"/>
        <v>60.860963168433813</v>
      </c>
    </row>
    <row r="26713" spans="1:5" x14ac:dyDescent="0.35">
      <c r="A26713">
        <f t="shared" si="2089"/>
        <v>26702</v>
      </c>
      <c r="B26713">
        <f t="shared" ca="1" si="2085"/>
        <v>7.4717002393560814E-3</v>
      </c>
      <c r="C26713">
        <f t="shared" ca="1" si="2087"/>
        <v>11.568852395691898</v>
      </c>
      <c r="D26713" s="48">
        <f t="shared" ca="1" si="2086"/>
        <v>53.874157046692467</v>
      </c>
      <c r="E26713">
        <f t="shared" ca="1" si="2088"/>
        <v>77.265802944771394</v>
      </c>
    </row>
    <row r="26714" spans="1:5" x14ac:dyDescent="0.35">
      <c r="A26714">
        <f t="shared" si="2089"/>
        <v>26703</v>
      </c>
      <c r="B26714">
        <f t="shared" ca="1" si="2085"/>
        <v>4.824021550124998E-3</v>
      </c>
      <c r="C26714">
        <f t="shared" ca="1" si="2087"/>
        <v>14.397774933662905</v>
      </c>
      <c r="D26714" s="48">
        <f t="shared" ca="1" si="2086"/>
        <v>54.123397887468613</v>
      </c>
      <c r="E26714">
        <f t="shared" ca="1" si="2088"/>
        <v>42.995115442146258</v>
      </c>
    </row>
    <row r="26715" spans="1:5" x14ac:dyDescent="0.35">
      <c r="A26715">
        <f t="shared" si="2089"/>
        <v>26704</v>
      </c>
      <c r="B26715">
        <f t="shared" ca="1" si="2085"/>
        <v>3.670451768180651E-3</v>
      </c>
      <c r="C26715">
        <f t="shared" ca="1" si="2087"/>
        <v>16.505939130553532</v>
      </c>
      <c r="D26715" s="48">
        <f t="shared" ca="1" si="2086"/>
        <v>50.087633869415349</v>
      </c>
      <c r="E26715">
        <f t="shared" ca="1" si="2088"/>
        <v>54.435069410099096</v>
      </c>
    </row>
    <row r="26716" spans="1:5" x14ac:dyDescent="0.35">
      <c r="A26716">
        <f t="shared" si="2089"/>
        <v>26705</v>
      </c>
      <c r="B26716">
        <f t="shared" ca="1" si="2085"/>
        <v>5.4720599926723354E-3</v>
      </c>
      <c r="C26716">
        <f t="shared" ca="1" si="2087"/>
        <v>13.518377656238767</v>
      </c>
      <c r="D26716" s="48">
        <f t="shared" ca="1" si="2086"/>
        <v>51.641910364709013</v>
      </c>
      <c r="E26716">
        <f t="shared" ca="1" si="2088"/>
        <v>78.025044765852513</v>
      </c>
    </row>
    <row r="26717" spans="1:5" x14ac:dyDescent="0.35">
      <c r="A26717">
        <f t="shared" si="2089"/>
        <v>26706</v>
      </c>
      <c r="B26717">
        <f t="shared" ca="1" si="2085"/>
        <v>3.8798549636319011E-3</v>
      </c>
      <c r="C26717">
        <f t="shared" ca="1" si="2087"/>
        <v>16.054332539049405</v>
      </c>
      <c r="D26717" s="48">
        <f t="shared" ca="1" si="2086"/>
        <v>53.360061310104477</v>
      </c>
      <c r="E26717">
        <f t="shared" ca="1" si="2088"/>
        <v>61.560667380557156</v>
      </c>
    </row>
    <row r="26718" spans="1:5" x14ac:dyDescent="0.35">
      <c r="A26718">
        <f t="shared" si="2089"/>
        <v>26707</v>
      </c>
      <c r="B26718">
        <f t="shared" ca="1" si="2085"/>
        <v>4.149035239677845E-3</v>
      </c>
      <c r="C26718">
        <f t="shared" ca="1" si="2087"/>
        <v>15.524815164278142</v>
      </c>
      <c r="D26718" s="48">
        <f t="shared" ca="1" si="2086"/>
        <v>50.551657295105912</v>
      </c>
      <c r="E26718">
        <f t="shared" ca="1" si="2088"/>
        <v>47.393137540459591</v>
      </c>
    </row>
    <row r="26719" spans="1:5" x14ac:dyDescent="0.35">
      <c r="A26719">
        <f t="shared" si="2089"/>
        <v>26708</v>
      </c>
      <c r="B26719">
        <f t="shared" ca="1" si="2085"/>
        <v>3.4925364941285966E-3</v>
      </c>
      <c r="C26719">
        <f t="shared" ca="1" si="2087"/>
        <v>16.92113629437771</v>
      </c>
      <c r="D26719" s="48">
        <f t="shared" ca="1" si="2086"/>
        <v>52.399582582085038</v>
      </c>
      <c r="E26719">
        <f t="shared" ca="1" si="2088"/>
        <v>66.457042186504594</v>
      </c>
    </row>
    <row r="26720" spans="1:5" x14ac:dyDescent="0.35">
      <c r="A26720">
        <f t="shared" si="2089"/>
        <v>26709</v>
      </c>
      <c r="B26720">
        <f t="shared" ca="1" si="2085"/>
        <v>5.846501229788764E-3</v>
      </c>
      <c r="C26720">
        <f t="shared" ca="1" si="2087"/>
        <v>13.078320537597131</v>
      </c>
      <c r="D26720" s="48">
        <f t="shared" ca="1" si="2086"/>
        <v>51.001354031315216</v>
      </c>
      <c r="E26720">
        <f t="shared" ca="1" si="2088"/>
        <v>59.649178796614429</v>
      </c>
    </row>
    <row r="26721" spans="1:5" x14ac:dyDescent="0.35">
      <c r="A26721">
        <f t="shared" si="2089"/>
        <v>26710</v>
      </c>
      <c r="B26721">
        <f t="shared" ca="1" si="2085"/>
        <v>4.7676047752546235E-3</v>
      </c>
      <c r="C26721">
        <f t="shared" ca="1" si="2087"/>
        <v>14.482711415437146</v>
      </c>
      <c r="D26721" s="48">
        <f t="shared" ca="1" si="2086"/>
        <v>53.587295649222391</v>
      </c>
      <c r="E26721">
        <f t="shared" ca="1" si="2088"/>
        <v>41.020071354972217</v>
      </c>
    </row>
    <row r="26722" spans="1:5" x14ac:dyDescent="0.35">
      <c r="A26722">
        <f t="shared" si="2089"/>
        <v>26711</v>
      </c>
      <c r="B26722">
        <f t="shared" ca="1" si="2085"/>
        <v>5.5510336735581948E-3</v>
      </c>
      <c r="C26722">
        <f t="shared" ca="1" si="2087"/>
        <v>13.421871267568839</v>
      </c>
      <c r="D26722" s="48">
        <f t="shared" ca="1" si="2086"/>
        <v>51.435811715835364</v>
      </c>
      <c r="E26722">
        <f t="shared" ca="1" si="2088"/>
        <v>73.811246834909383</v>
      </c>
    </row>
    <row r="26723" spans="1:5" x14ac:dyDescent="0.35">
      <c r="A26723">
        <f t="shared" si="2089"/>
        <v>26712</v>
      </c>
      <c r="B26723">
        <f t="shared" ca="1" si="2085"/>
        <v>4.3017815278108898E-3</v>
      </c>
      <c r="C26723">
        <f t="shared" ca="1" si="2087"/>
        <v>15.246698939613877</v>
      </c>
      <c r="D26723" s="48">
        <f t="shared" ca="1" si="2086"/>
        <v>53.716912302828113</v>
      </c>
      <c r="E26723">
        <f t="shared" ca="1" si="2088"/>
        <v>52.927355274906787</v>
      </c>
    </row>
    <row r="26724" spans="1:5" x14ac:dyDescent="0.35">
      <c r="A26724">
        <f t="shared" si="2089"/>
        <v>26713</v>
      </c>
      <c r="B26724">
        <f t="shared" ca="1" si="2085"/>
        <v>4.1802673761887664E-3</v>
      </c>
      <c r="C26724">
        <f t="shared" ca="1" si="2087"/>
        <v>15.466710961466084</v>
      </c>
      <c r="D26724" s="48">
        <f t="shared" ca="1" si="2086"/>
        <v>51.47145312029032</v>
      </c>
      <c r="E26724">
        <f t="shared" ca="1" si="2088"/>
        <v>29.605047859943241</v>
      </c>
    </row>
    <row r="26725" spans="1:5" x14ac:dyDescent="0.35">
      <c r="A26725">
        <f t="shared" si="2089"/>
        <v>26714</v>
      </c>
      <c r="B26725">
        <f t="shared" ca="1" si="2085"/>
        <v>5.1708469110995688E-3</v>
      </c>
      <c r="C26725">
        <f t="shared" ca="1" si="2087"/>
        <v>13.906542260664768</v>
      </c>
      <c r="D26725" s="48">
        <f t="shared" ca="1" si="2086"/>
        <v>55.643506417911794</v>
      </c>
      <c r="E26725">
        <f t="shared" ca="1" si="2088"/>
        <v>51.812007993119735</v>
      </c>
    </row>
    <row r="26726" spans="1:5" x14ac:dyDescent="0.35">
      <c r="A26726">
        <f t="shared" si="2089"/>
        <v>26715</v>
      </c>
      <c r="B26726">
        <f t="shared" ca="1" si="2085"/>
        <v>5.4289930734157631E-3</v>
      </c>
      <c r="C26726">
        <f t="shared" ca="1" si="2087"/>
        <v>13.571890786994285</v>
      </c>
      <c r="D26726" s="48">
        <f t="shared" ca="1" si="2086"/>
        <v>53.4514265482306</v>
      </c>
      <c r="E26726">
        <f t="shared" ca="1" si="2088"/>
        <v>80.304350492854525</v>
      </c>
    </row>
    <row r="26727" spans="1:5" x14ac:dyDescent="0.35">
      <c r="A26727">
        <f t="shared" si="2089"/>
        <v>26716</v>
      </c>
      <c r="B26727">
        <f t="shared" ca="1" si="2085"/>
        <v>4.1173660340932958E-3</v>
      </c>
      <c r="C26727">
        <f t="shared" ca="1" si="2087"/>
        <v>15.584406267558331</v>
      </c>
      <c r="D26727" s="48">
        <f t="shared" ca="1" si="2086"/>
        <v>51.673616307740346</v>
      </c>
      <c r="E26727">
        <f t="shared" ca="1" si="2088"/>
        <v>51.231231845817959</v>
      </c>
    </row>
    <row r="26728" spans="1:5" x14ac:dyDescent="0.35">
      <c r="A26728">
        <f t="shared" si="2089"/>
        <v>26717</v>
      </c>
      <c r="B26728">
        <f t="shared" ca="1" si="2085"/>
        <v>6.2622930797537526E-3</v>
      </c>
      <c r="C26728">
        <f t="shared" ca="1" si="2087"/>
        <v>12.636689239272856</v>
      </c>
      <c r="D26728" s="48">
        <f t="shared" ca="1" si="2086"/>
        <v>50.080011990668602</v>
      </c>
      <c r="E26728">
        <f t="shared" ca="1" si="2088"/>
        <v>53.743793064041654</v>
      </c>
    </row>
    <row r="26729" spans="1:5" x14ac:dyDescent="0.35">
      <c r="A26729">
        <f t="shared" si="2089"/>
        <v>26718</v>
      </c>
      <c r="B26729">
        <f t="shared" ca="1" si="2085"/>
        <v>4.9535047112046924E-3</v>
      </c>
      <c r="C26729">
        <f t="shared" ca="1" si="2087"/>
        <v>14.208352064152159</v>
      </c>
      <c r="D26729" s="48">
        <f t="shared" ca="1" si="2086"/>
        <v>55.225974941689621</v>
      </c>
      <c r="E26729">
        <f t="shared" ca="1" si="2088"/>
        <v>71.127780258454976</v>
      </c>
    </row>
    <row r="26730" spans="1:5" x14ac:dyDescent="0.35">
      <c r="A26730">
        <f t="shared" si="2089"/>
        <v>26719</v>
      </c>
      <c r="B26730">
        <f t="shared" ca="1" si="2085"/>
        <v>5.5659354007014999E-3</v>
      </c>
      <c r="C26730">
        <f t="shared" ca="1" si="2087"/>
        <v>13.403891979274823</v>
      </c>
      <c r="D26730" s="48">
        <f t="shared" ca="1" si="2086"/>
        <v>51.90617818377148</v>
      </c>
      <c r="E26730">
        <f t="shared" ca="1" si="2088"/>
        <v>59.284238447914277</v>
      </c>
    </row>
    <row r="26731" spans="1:5" x14ac:dyDescent="0.35">
      <c r="A26731">
        <f t="shared" si="2089"/>
        <v>26720</v>
      </c>
      <c r="B26731">
        <f t="shared" ca="1" si="2085"/>
        <v>5.3400171956461181E-3</v>
      </c>
      <c r="C26731">
        <f t="shared" ca="1" si="2087"/>
        <v>13.684491754501197</v>
      </c>
      <c r="D26731" s="48">
        <f t="shared" ca="1" si="2086"/>
        <v>53.103271456376156</v>
      </c>
      <c r="E26731">
        <f t="shared" ca="1" si="2088"/>
        <v>49.004567325613479</v>
      </c>
    </row>
    <row r="26732" spans="1:5" x14ac:dyDescent="0.35">
      <c r="A26732">
        <f t="shared" si="2089"/>
        <v>26721</v>
      </c>
      <c r="B26732">
        <f t="shared" ca="1" si="2085"/>
        <v>3.2882624619461408E-3</v>
      </c>
      <c r="C26732">
        <f t="shared" ca="1" si="2087"/>
        <v>17.438806654935252</v>
      </c>
      <c r="D26732" s="48">
        <f t="shared" ca="1" si="2086"/>
        <v>52.580514915267017</v>
      </c>
      <c r="E26732">
        <f t="shared" ca="1" si="2088"/>
        <v>64.560557227142411</v>
      </c>
    </row>
    <row r="26733" spans="1:5" x14ac:dyDescent="0.35">
      <c r="A26733">
        <f t="shared" si="2089"/>
        <v>26722</v>
      </c>
      <c r="B26733">
        <f t="shared" ca="1" si="2085"/>
        <v>4.1221138959133671E-3</v>
      </c>
      <c r="C26733">
        <f t="shared" ca="1" si="2087"/>
        <v>15.575428601259546</v>
      </c>
      <c r="D26733" s="48">
        <f t="shared" ca="1" si="2086"/>
        <v>50.487201181779803</v>
      </c>
      <c r="E26733">
        <f t="shared" ca="1" si="2088"/>
        <v>67.545672704098735</v>
      </c>
    </row>
    <row r="26734" spans="1:5" x14ac:dyDescent="0.35">
      <c r="A26734">
        <f t="shared" si="2089"/>
        <v>26723</v>
      </c>
      <c r="B26734">
        <f t="shared" ca="1" si="2085"/>
        <v>4.442285009102603E-3</v>
      </c>
      <c r="C26734">
        <f t="shared" ca="1" si="2087"/>
        <v>15.003645375585203</v>
      </c>
      <c r="D26734" s="48">
        <f t="shared" ca="1" si="2086"/>
        <v>52.999662419391264</v>
      </c>
      <c r="E26734">
        <f t="shared" ca="1" si="2088"/>
        <v>50.52810253122702</v>
      </c>
    </row>
    <row r="26735" spans="1:5" x14ac:dyDescent="0.35">
      <c r="A26735">
        <f t="shared" si="2089"/>
        <v>26724</v>
      </c>
      <c r="B26735">
        <f t="shared" ca="1" si="2085"/>
        <v>5.6494990653895155E-3</v>
      </c>
      <c r="C26735">
        <f t="shared" ca="1" si="2087"/>
        <v>13.304391908127171</v>
      </c>
      <c r="D26735" s="48">
        <f t="shared" ca="1" si="2086"/>
        <v>53.556539778365931</v>
      </c>
      <c r="E26735">
        <f t="shared" ca="1" si="2088"/>
        <v>60.594566241617798</v>
      </c>
    </row>
    <row r="26736" spans="1:5" x14ac:dyDescent="0.35">
      <c r="A26736">
        <f t="shared" si="2089"/>
        <v>26725</v>
      </c>
      <c r="B26736">
        <f t="shared" ca="1" si="2085"/>
        <v>2.9017371453261146E-3</v>
      </c>
      <c r="C26736">
        <f t="shared" ca="1" si="2087"/>
        <v>18.56397459463021</v>
      </c>
      <c r="D26736" s="48">
        <f t="shared" ca="1" si="2086"/>
        <v>49.277582797114455</v>
      </c>
      <c r="E26736">
        <f t="shared" ca="1" si="2088"/>
        <v>38.062383920557309</v>
      </c>
    </row>
    <row r="26737" spans="1:5" x14ac:dyDescent="0.35">
      <c r="A26737">
        <f t="shared" si="2089"/>
        <v>26726</v>
      </c>
      <c r="B26737">
        <f t="shared" ca="1" si="2085"/>
        <v>6.0293509185886445E-3</v>
      </c>
      <c r="C26737">
        <f t="shared" ca="1" si="2087"/>
        <v>12.878483306436156</v>
      </c>
      <c r="D26737" s="48">
        <f t="shared" ca="1" si="2086"/>
        <v>52.917301495514913</v>
      </c>
      <c r="E26737">
        <f t="shared" ca="1" si="2088"/>
        <v>55.040127174288159</v>
      </c>
    </row>
    <row r="26738" spans="1:5" x14ac:dyDescent="0.35">
      <c r="A26738">
        <f t="shared" si="2089"/>
        <v>26727</v>
      </c>
      <c r="B26738">
        <f t="shared" ca="1" si="2085"/>
        <v>5.2163355462804244E-3</v>
      </c>
      <c r="C26738">
        <f t="shared" ca="1" si="2087"/>
        <v>13.845774047054897</v>
      </c>
      <c r="D26738" s="48">
        <f t="shared" ca="1" si="2086"/>
        <v>52.915635575423714</v>
      </c>
      <c r="E26738">
        <f t="shared" ca="1" si="2088"/>
        <v>28.766469628097319</v>
      </c>
    </row>
    <row r="26739" spans="1:5" x14ac:dyDescent="0.35">
      <c r="A26739">
        <f t="shared" si="2089"/>
        <v>26728</v>
      </c>
      <c r="B26739">
        <f t="shared" ca="1" si="2085"/>
        <v>3.8995412851746208E-3</v>
      </c>
      <c r="C26739">
        <f t="shared" ca="1" si="2087"/>
        <v>16.013757170744249</v>
      </c>
      <c r="D26739" s="48">
        <f t="shared" ca="1" si="2086"/>
        <v>49.150133825219548</v>
      </c>
      <c r="E26739">
        <f t="shared" ca="1" si="2088"/>
        <v>28.500643421495457</v>
      </c>
    </row>
    <row r="26740" spans="1:5" x14ac:dyDescent="0.35">
      <c r="A26740">
        <f t="shared" si="2089"/>
        <v>26729</v>
      </c>
      <c r="B26740">
        <f t="shared" ca="1" si="2085"/>
        <v>4.414643574999798E-3</v>
      </c>
      <c r="C26740">
        <f t="shared" ca="1" si="2087"/>
        <v>15.050543286659966</v>
      </c>
      <c r="D26740" s="48">
        <f t="shared" ca="1" si="2086"/>
        <v>53.948476467688536</v>
      </c>
      <c r="E26740">
        <f t="shared" ca="1" si="2088"/>
        <v>71.897010014341262</v>
      </c>
    </row>
    <row r="26741" spans="1:5" x14ac:dyDescent="0.35">
      <c r="A26741">
        <f t="shared" si="2089"/>
        <v>26730</v>
      </c>
      <c r="B26741">
        <f t="shared" ca="1" si="2085"/>
        <v>6.4731298406406268E-3</v>
      </c>
      <c r="C26741">
        <f t="shared" ca="1" si="2087"/>
        <v>12.429190396889737</v>
      </c>
      <c r="D26741" s="48">
        <f t="shared" ca="1" si="2086"/>
        <v>53.249356924091344</v>
      </c>
      <c r="E26741">
        <f t="shared" ca="1" si="2088"/>
        <v>47.995640065272184</v>
      </c>
    </row>
    <row r="26742" spans="1:5" x14ac:dyDescent="0.35">
      <c r="A26742">
        <f t="shared" si="2089"/>
        <v>26731</v>
      </c>
      <c r="B26742">
        <f t="shared" ca="1" si="2085"/>
        <v>5.7463365039136655E-3</v>
      </c>
      <c r="C26742">
        <f t="shared" ca="1" si="2087"/>
        <v>13.191812585659969</v>
      </c>
      <c r="D26742" s="48">
        <f t="shared" ca="1" si="2086"/>
        <v>52.206762228333588</v>
      </c>
      <c r="E26742">
        <f t="shared" ca="1" si="2088"/>
        <v>43.847134593706322</v>
      </c>
    </row>
    <row r="26743" spans="1:5" x14ac:dyDescent="0.35">
      <c r="A26743">
        <f t="shared" si="2089"/>
        <v>26732</v>
      </c>
      <c r="B26743">
        <f t="shared" ca="1" si="2085"/>
        <v>6.8178986572728891E-3</v>
      </c>
      <c r="C26743">
        <f t="shared" ca="1" si="2087"/>
        <v>12.110852902476221</v>
      </c>
      <c r="D26743" s="48">
        <f t="shared" ca="1" si="2086"/>
        <v>51.032455753473045</v>
      </c>
      <c r="E26743">
        <f t="shared" ca="1" si="2088"/>
        <v>62.455826125227873</v>
      </c>
    </row>
    <row r="26744" spans="1:5" x14ac:dyDescent="0.35">
      <c r="A26744">
        <f t="shared" si="2089"/>
        <v>26733</v>
      </c>
      <c r="B26744">
        <f t="shared" ca="1" si="2085"/>
        <v>5.0257664942439054E-3</v>
      </c>
      <c r="C26744">
        <f t="shared" ca="1" si="2087"/>
        <v>14.105836533069217</v>
      </c>
      <c r="D26744" s="48">
        <f t="shared" ca="1" si="2086"/>
        <v>54.482680787408071</v>
      </c>
      <c r="E26744">
        <f t="shared" ca="1" si="2088"/>
        <v>66.754254198242663</v>
      </c>
    </row>
    <row r="26745" spans="1:5" x14ac:dyDescent="0.35">
      <c r="A26745">
        <f t="shared" si="2089"/>
        <v>26734</v>
      </c>
      <c r="B26745">
        <f t="shared" ca="1" si="2085"/>
        <v>4.5922960397550734E-3</v>
      </c>
      <c r="C26745">
        <f t="shared" ca="1" si="2087"/>
        <v>14.756557742970962</v>
      </c>
      <c r="D26745" s="48">
        <f t="shared" ca="1" si="2086"/>
        <v>51.628440623264801</v>
      </c>
      <c r="E26745">
        <f t="shared" ca="1" si="2088"/>
        <v>47.181803702377977</v>
      </c>
    </row>
    <row r="26746" spans="1:5" x14ac:dyDescent="0.35">
      <c r="A26746">
        <f t="shared" si="2089"/>
        <v>26735</v>
      </c>
      <c r="B26746">
        <f t="shared" ca="1" si="2085"/>
        <v>5.7752381223214128E-3</v>
      </c>
      <c r="C26746">
        <f t="shared" ca="1" si="2087"/>
        <v>13.158762612372801</v>
      </c>
      <c r="D26746" s="48">
        <f t="shared" ca="1" si="2086"/>
        <v>52.479888352579231</v>
      </c>
      <c r="E26746">
        <f t="shared" ca="1" si="2088"/>
        <v>52.553919676686235</v>
      </c>
    </row>
    <row r="26747" spans="1:5" x14ac:dyDescent="0.35">
      <c r="A26747">
        <f t="shared" si="2089"/>
        <v>26736</v>
      </c>
      <c r="B26747">
        <f t="shared" ca="1" si="2085"/>
        <v>5.156479159224325E-3</v>
      </c>
      <c r="C26747">
        <f t="shared" ca="1" si="2087"/>
        <v>13.925903025432413</v>
      </c>
      <c r="D26747" s="48">
        <f t="shared" ca="1" si="2086"/>
        <v>49.578382382064305</v>
      </c>
      <c r="E26747">
        <f t="shared" ca="1" si="2088"/>
        <v>53.269289102788036</v>
      </c>
    </row>
    <row r="26748" spans="1:5" x14ac:dyDescent="0.35">
      <c r="A26748">
        <f t="shared" si="2089"/>
        <v>26737</v>
      </c>
      <c r="B26748">
        <f t="shared" ca="1" si="2085"/>
        <v>7.7641498413255784E-3</v>
      </c>
      <c r="C26748">
        <f t="shared" ca="1" si="2087"/>
        <v>11.348881095575933</v>
      </c>
      <c r="D26748" s="48">
        <f t="shared" ca="1" si="2086"/>
        <v>52.602973019139824</v>
      </c>
      <c r="E26748">
        <f t="shared" ca="1" si="2088"/>
        <v>58.03862543443627</v>
      </c>
    </row>
    <row r="26749" spans="1:5" x14ac:dyDescent="0.35">
      <c r="A26749">
        <f t="shared" si="2089"/>
        <v>26738</v>
      </c>
      <c r="B26749">
        <f t="shared" ca="1" si="2085"/>
        <v>4.9265028958343053E-3</v>
      </c>
      <c r="C26749">
        <f t="shared" ca="1" si="2087"/>
        <v>14.247236344902646</v>
      </c>
      <c r="D26749" s="48">
        <f t="shared" ca="1" si="2086"/>
        <v>53.505316136845387</v>
      </c>
      <c r="E26749">
        <f t="shared" ca="1" si="2088"/>
        <v>46.563358532958304</v>
      </c>
    </row>
    <row r="26750" spans="1:5" x14ac:dyDescent="0.35">
      <c r="A26750">
        <f t="shared" si="2089"/>
        <v>26739</v>
      </c>
      <c r="B26750">
        <f t="shared" ca="1" si="2085"/>
        <v>5.7611431688049542E-3</v>
      </c>
      <c r="C26750">
        <f t="shared" ca="1" si="2087"/>
        <v>13.174849597067682</v>
      </c>
      <c r="D26750" s="48">
        <f t="shared" ca="1" si="2086"/>
        <v>53.848083457724698</v>
      </c>
      <c r="E26750">
        <f t="shared" ca="1" si="2088"/>
        <v>41.860858658088709</v>
      </c>
    </row>
    <row r="26751" spans="1:5" x14ac:dyDescent="0.35">
      <c r="A26751">
        <f t="shared" si="2089"/>
        <v>26740</v>
      </c>
      <c r="B26751">
        <f t="shared" ca="1" si="2085"/>
        <v>3.4720067499486788E-3</v>
      </c>
      <c r="C26751">
        <f t="shared" ca="1" si="2087"/>
        <v>16.971089335732074</v>
      </c>
      <c r="D26751" s="48">
        <f t="shared" ca="1" si="2086"/>
        <v>50.398390299874919</v>
      </c>
      <c r="E26751">
        <f t="shared" ca="1" si="2088"/>
        <v>69.282126239189978</v>
      </c>
    </row>
    <row r="26752" spans="1:5" x14ac:dyDescent="0.35">
      <c r="A26752">
        <f t="shared" si="2089"/>
        <v>26741</v>
      </c>
      <c r="B26752">
        <f t="shared" ca="1" si="2085"/>
        <v>4.7986379358621366E-3</v>
      </c>
      <c r="C26752">
        <f t="shared" ca="1" si="2087"/>
        <v>14.435805051348281</v>
      </c>
      <c r="D26752" s="48">
        <f t="shared" ca="1" si="2086"/>
        <v>50.098139917995695</v>
      </c>
      <c r="E26752">
        <f t="shared" ca="1" si="2088"/>
        <v>62.786796037724464</v>
      </c>
    </row>
    <row r="26753" spans="1:5" x14ac:dyDescent="0.35">
      <c r="A26753">
        <f t="shared" si="2089"/>
        <v>26742</v>
      </c>
      <c r="B26753">
        <f t="shared" ca="1" si="2085"/>
        <v>4.0965839059980604E-3</v>
      </c>
      <c r="C26753">
        <f t="shared" ca="1" si="2087"/>
        <v>15.623886406752854</v>
      </c>
      <c r="D26753" s="48">
        <f t="shared" ca="1" si="2086"/>
        <v>49.43702831281621</v>
      </c>
      <c r="E26753">
        <f t="shared" ca="1" si="2088"/>
        <v>57.431224057574475</v>
      </c>
    </row>
    <row r="26754" spans="1:5" x14ac:dyDescent="0.35">
      <c r="A26754">
        <f t="shared" si="2089"/>
        <v>26743</v>
      </c>
      <c r="B26754">
        <f t="shared" ca="1" si="2085"/>
        <v>5.9404662637211249E-3</v>
      </c>
      <c r="C26754">
        <f t="shared" ca="1" si="2087"/>
        <v>12.974473193311566</v>
      </c>
      <c r="D26754" s="48">
        <f t="shared" ca="1" si="2086"/>
        <v>50.989209172258398</v>
      </c>
      <c r="E26754">
        <f t="shared" ca="1" si="2088"/>
        <v>5.9733684013626061</v>
      </c>
    </row>
    <row r="26755" spans="1:5" x14ac:dyDescent="0.35">
      <c r="A26755">
        <f t="shared" si="2089"/>
        <v>26744</v>
      </c>
      <c r="B26755">
        <f t="shared" ca="1" si="2085"/>
        <v>5.8877607965404513E-3</v>
      </c>
      <c r="C26755">
        <f t="shared" ca="1" si="2087"/>
        <v>13.032415606026532</v>
      </c>
      <c r="D26755" s="48">
        <f t="shared" ca="1" si="2086"/>
        <v>53.446241004817971</v>
      </c>
      <c r="E26755">
        <f t="shared" ca="1" si="2088"/>
        <v>40.351151372150476</v>
      </c>
    </row>
    <row r="26756" spans="1:5" x14ac:dyDescent="0.35">
      <c r="A26756">
        <f t="shared" si="2089"/>
        <v>26745</v>
      </c>
      <c r="B26756">
        <f t="shared" ca="1" si="2085"/>
        <v>2.303102314114069E-3</v>
      </c>
      <c r="C26756">
        <f t="shared" ca="1" si="2087"/>
        <v>20.83739306771205</v>
      </c>
      <c r="D26756" s="48">
        <f t="shared" ca="1" si="2086"/>
        <v>51.950342899570586</v>
      </c>
      <c r="E26756">
        <f t="shared" ca="1" si="2088"/>
        <v>9.1730814008483677</v>
      </c>
    </row>
    <row r="26757" spans="1:5" x14ac:dyDescent="0.35">
      <c r="A26757">
        <f t="shared" si="2089"/>
        <v>26746</v>
      </c>
      <c r="B26757">
        <f t="shared" ca="1" si="2085"/>
        <v>3.900342846527453E-3</v>
      </c>
      <c r="C26757">
        <f t="shared" ca="1" si="2087"/>
        <v>16.012111588686697</v>
      </c>
      <c r="D26757" s="48">
        <f t="shared" ca="1" si="2086"/>
        <v>50.069363155354488</v>
      </c>
      <c r="E26757">
        <f t="shared" ca="1" si="2088"/>
        <v>60.289290727321962</v>
      </c>
    </row>
    <row r="26758" spans="1:5" x14ac:dyDescent="0.35">
      <c r="A26758">
        <f t="shared" si="2089"/>
        <v>26747</v>
      </c>
      <c r="B26758">
        <f t="shared" ca="1" si="2085"/>
        <v>4.7920819646031006E-3</v>
      </c>
      <c r="C26758">
        <f t="shared" ca="1" si="2087"/>
        <v>14.445676374159719</v>
      </c>
      <c r="D26758" s="48">
        <f t="shared" ca="1" si="2086"/>
        <v>49.280918751276133</v>
      </c>
      <c r="E26758">
        <f t="shared" ca="1" si="2088"/>
        <v>63.462475881782808</v>
      </c>
    </row>
    <row r="26759" spans="1:5" x14ac:dyDescent="0.35">
      <c r="A26759">
        <f t="shared" si="2089"/>
        <v>26748</v>
      </c>
      <c r="B26759">
        <f t="shared" ca="1" si="2085"/>
        <v>5.7153714519847824E-3</v>
      </c>
      <c r="C26759">
        <f t="shared" ca="1" si="2087"/>
        <v>13.227499975412526</v>
      </c>
      <c r="D26759" s="48">
        <f t="shared" ca="1" si="2086"/>
        <v>51.576169813829509</v>
      </c>
      <c r="E26759">
        <f t="shared" ca="1" si="2088"/>
        <v>61.172100907833851</v>
      </c>
    </row>
    <row r="26760" spans="1:5" x14ac:dyDescent="0.35">
      <c r="A26760">
        <f t="shared" si="2089"/>
        <v>26749</v>
      </c>
      <c r="B26760">
        <f t="shared" ca="1" si="2085"/>
        <v>3.4828590638634523E-3</v>
      </c>
      <c r="C26760">
        <f t="shared" ca="1" si="2087"/>
        <v>16.944628419761607</v>
      </c>
      <c r="D26760" s="48">
        <f t="shared" ca="1" si="2086"/>
        <v>53.755557348628187</v>
      </c>
      <c r="E26760">
        <f t="shared" ca="1" si="2088"/>
        <v>43.888904445650581</v>
      </c>
    </row>
    <row r="26761" spans="1:5" x14ac:dyDescent="0.35">
      <c r="A26761">
        <f t="shared" si="2089"/>
        <v>26750</v>
      </c>
      <c r="B26761">
        <f t="shared" ca="1" si="2085"/>
        <v>5.4399792452655884E-3</v>
      </c>
      <c r="C26761">
        <f t="shared" ca="1" si="2087"/>
        <v>13.558179477331686</v>
      </c>
      <c r="D26761" s="48">
        <f t="shared" ca="1" si="2086"/>
        <v>52.547026848236968</v>
      </c>
      <c r="E26761">
        <f t="shared" ca="1" si="2088"/>
        <v>61.404159739888378</v>
      </c>
    </row>
    <row r="26762" spans="1:5" x14ac:dyDescent="0.35">
      <c r="A26762">
        <f t="shared" si="2089"/>
        <v>26751</v>
      </c>
      <c r="B26762">
        <f t="shared" ca="1" si="2085"/>
        <v>4.679966275554991E-3</v>
      </c>
      <c r="C26762">
        <f t="shared" ca="1" si="2087"/>
        <v>14.617686323305902</v>
      </c>
      <c r="D26762" s="48">
        <f t="shared" ca="1" si="2086"/>
        <v>50.7117049938797</v>
      </c>
      <c r="E26762">
        <f t="shared" ca="1" si="2088"/>
        <v>45.508874960181657</v>
      </c>
    </row>
    <row r="26763" spans="1:5" x14ac:dyDescent="0.35">
      <c r="A26763">
        <f t="shared" si="2089"/>
        <v>26752</v>
      </c>
      <c r="B26763">
        <f t="shared" ca="1" si="2085"/>
        <v>4.5664640198362881E-3</v>
      </c>
      <c r="C26763">
        <f t="shared" ca="1" si="2087"/>
        <v>14.798237051152327</v>
      </c>
      <c r="D26763" s="48">
        <f t="shared" ca="1" si="2086"/>
        <v>50.228477722168776</v>
      </c>
      <c r="E26763">
        <f t="shared" ca="1" si="2088"/>
        <v>54.206851424846626</v>
      </c>
    </row>
    <row r="26764" spans="1:5" x14ac:dyDescent="0.35">
      <c r="A26764">
        <f t="shared" si="2089"/>
        <v>26753</v>
      </c>
      <c r="B26764">
        <f t="shared" ref="B26764:B26827" ca="1" si="2090">_xlfn.GAMMA.INV(RAND(),$B$6,$B$7)</f>
        <v>5.2480273132075751E-3</v>
      </c>
      <c r="C26764">
        <f t="shared" ca="1" si="2087"/>
        <v>13.80390483820227</v>
      </c>
      <c r="D26764" s="48">
        <f t="shared" ref="D26764:D26827" ca="1" si="2091">_xlfn.NORM.INV(RAND(),$B$4,C26764/SQRT($B$2))</f>
        <v>53.292036740528786</v>
      </c>
      <c r="E26764">
        <f t="shared" ca="1" si="2088"/>
        <v>68.430332168628127</v>
      </c>
    </row>
    <row r="26765" spans="1:5" x14ac:dyDescent="0.35">
      <c r="A26765">
        <f t="shared" si="2089"/>
        <v>26754</v>
      </c>
      <c r="B26765">
        <f t="shared" ca="1" si="2090"/>
        <v>4.0273604555970772E-3</v>
      </c>
      <c r="C26765">
        <f t="shared" ref="C26765:C26828" ca="1" si="2092">1/SQRT(B26765)</f>
        <v>15.757588294243837</v>
      </c>
      <c r="D26765" s="48">
        <f t="shared" ca="1" si="2091"/>
        <v>53.903397318517264</v>
      </c>
      <c r="E26765">
        <f t="shared" ref="E26765:E26828" ca="1" si="2093">_xlfn.NORM.INV(RAND(),D26765,C26765)</f>
        <v>63.39417953863682</v>
      </c>
    </row>
    <row r="26766" spans="1:5" x14ac:dyDescent="0.35">
      <c r="A26766">
        <f t="shared" ref="A26766:A26829" si="2094">A26765+1</f>
        <v>26755</v>
      </c>
      <c r="B26766">
        <f t="shared" ca="1" si="2090"/>
        <v>4.6437602476993266E-3</v>
      </c>
      <c r="C26766">
        <f t="shared" ca="1" si="2092"/>
        <v>14.674560573242374</v>
      </c>
      <c r="D26766" s="48">
        <f t="shared" ca="1" si="2091"/>
        <v>54.201127615767703</v>
      </c>
      <c r="E26766">
        <f t="shared" ca="1" si="2093"/>
        <v>47.221596062859518</v>
      </c>
    </row>
    <row r="26767" spans="1:5" x14ac:dyDescent="0.35">
      <c r="A26767">
        <f t="shared" si="2094"/>
        <v>26756</v>
      </c>
      <c r="B26767">
        <f t="shared" ca="1" si="2090"/>
        <v>4.0630095867811205E-3</v>
      </c>
      <c r="C26767">
        <f t="shared" ca="1" si="2092"/>
        <v>15.688306896823855</v>
      </c>
      <c r="D26767" s="48">
        <f t="shared" ca="1" si="2091"/>
        <v>52.899685324343707</v>
      </c>
      <c r="E26767">
        <f t="shared" ca="1" si="2093"/>
        <v>45.329694754611751</v>
      </c>
    </row>
    <row r="26768" spans="1:5" x14ac:dyDescent="0.35">
      <c r="A26768">
        <f t="shared" si="2094"/>
        <v>26757</v>
      </c>
      <c r="B26768">
        <f t="shared" ca="1" si="2090"/>
        <v>3.8632464390669493E-3</v>
      </c>
      <c r="C26768">
        <f t="shared" ca="1" si="2092"/>
        <v>16.0888052056915</v>
      </c>
      <c r="D26768" s="48">
        <f t="shared" ca="1" si="2091"/>
        <v>54.930862546922853</v>
      </c>
      <c r="E26768">
        <f t="shared" ca="1" si="2093"/>
        <v>61.838371624095004</v>
      </c>
    </row>
    <row r="26769" spans="1:5" x14ac:dyDescent="0.35">
      <c r="A26769">
        <f t="shared" si="2094"/>
        <v>26758</v>
      </c>
      <c r="B26769">
        <f t="shared" ca="1" si="2090"/>
        <v>5.4501698689781476E-3</v>
      </c>
      <c r="C26769">
        <f t="shared" ca="1" si="2092"/>
        <v>13.545498133975839</v>
      </c>
      <c r="D26769" s="48">
        <f t="shared" ca="1" si="2091"/>
        <v>50.25042752673933</v>
      </c>
      <c r="E26769">
        <f t="shared" ca="1" si="2093"/>
        <v>31.491317340093119</v>
      </c>
    </row>
    <row r="26770" spans="1:5" x14ac:dyDescent="0.35">
      <c r="A26770">
        <f t="shared" si="2094"/>
        <v>26759</v>
      </c>
      <c r="B26770">
        <f t="shared" ca="1" si="2090"/>
        <v>4.2533344311783293E-3</v>
      </c>
      <c r="C26770">
        <f t="shared" ca="1" si="2092"/>
        <v>15.333285922568523</v>
      </c>
      <c r="D26770" s="48">
        <f t="shared" ca="1" si="2091"/>
        <v>52.956810213055739</v>
      </c>
      <c r="E26770">
        <f t="shared" ca="1" si="2093"/>
        <v>68.635463183479288</v>
      </c>
    </row>
    <row r="26771" spans="1:5" x14ac:dyDescent="0.35">
      <c r="A26771">
        <f t="shared" si="2094"/>
        <v>26760</v>
      </c>
      <c r="B26771">
        <f t="shared" ca="1" si="2090"/>
        <v>5.804069195518625E-3</v>
      </c>
      <c r="C26771">
        <f t="shared" ca="1" si="2092"/>
        <v>13.126039574217653</v>
      </c>
      <c r="D26771" s="48">
        <f t="shared" ca="1" si="2091"/>
        <v>53.59382270363016</v>
      </c>
      <c r="E26771">
        <f t="shared" ca="1" si="2093"/>
        <v>50.491632817200376</v>
      </c>
    </row>
    <row r="26772" spans="1:5" x14ac:dyDescent="0.35">
      <c r="A26772">
        <f t="shared" si="2094"/>
        <v>26761</v>
      </c>
      <c r="B26772">
        <f t="shared" ca="1" si="2090"/>
        <v>4.4609626558069449E-3</v>
      </c>
      <c r="C26772">
        <f t="shared" ca="1" si="2092"/>
        <v>14.972202977133037</v>
      </c>
      <c r="D26772" s="48">
        <f t="shared" ca="1" si="2091"/>
        <v>53.888197511166901</v>
      </c>
      <c r="E26772">
        <f t="shared" ca="1" si="2093"/>
        <v>39.602827361306836</v>
      </c>
    </row>
    <row r="26773" spans="1:5" x14ac:dyDescent="0.35">
      <c r="A26773">
        <f t="shared" si="2094"/>
        <v>26762</v>
      </c>
      <c r="B26773">
        <f t="shared" ca="1" si="2090"/>
        <v>5.1197049235689757E-3</v>
      </c>
      <c r="C26773">
        <f t="shared" ca="1" si="2092"/>
        <v>13.975827593430951</v>
      </c>
      <c r="D26773" s="48">
        <f t="shared" ca="1" si="2091"/>
        <v>51.020382461743324</v>
      </c>
      <c r="E26773">
        <f t="shared" ca="1" si="2093"/>
        <v>49.0702387318521</v>
      </c>
    </row>
    <row r="26774" spans="1:5" x14ac:dyDescent="0.35">
      <c r="A26774">
        <f t="shared" si="2094"/>
        <v>26763</v>
      </c>
      <c r="B26774">
        <f t="shared" ca="1" si="2090"/>
        <v>5.5529296322435273E-3</v>
      </c>
      <c r="C26774">
        <f t="shared" ca="1" si="2092"/>
        <v>13.419579730704186</v>
      </c>
      <c r="D26774" s="48">
        <f t="shared" ca="1" si="2091"/>
        <v>54.979313328136499</v>
      </c>
      <c r="E26774">
        <f t="shared" ca="1" si="2093"/>
        <v>32.161837952816022</v>
      </c>
    </row>
    <row r="26775" spans="1:5" x14ac:dyDescent="0.35">
      <c r="A26775">
        <f t="shared" si="2094"/>
        <v>26764</v>
      </c>
      <c r="B26775">
        <f t="shared" ca="1" si="2090"/>
        <v>4.6325520653386961E-3</v>
      </c>
      <c r="C26775">
        <f t="shared" ca="1" si="2092"/>
        <v>14.692301959023927</v>
      </c>
      <c r="D26775" s="48">
        <f t="shared" ca="1" si="2091"/>
        <v>52.363466859037366</v>
      </c>
      <c r="E26775">
        <f t="shared" ca="1" si="2093"/>
        <v>57.782719584002415</v>
      </c>
    </row>
    <row r="26776" spans="1:5" x14ac:dyDescent="0.35">
      <c r="A26776">
        <f t="shared" si="2094"/>
        <v>26765</v>
      </c>
      <c r="B26776">
        <f t="shared" ca="1" si="2090"/>
        <v>3.8027722944149454E-3</v>
      </c>
      <c r="C26776">
        <f t="shared" ca="1" si="2092"/>
        <v>16.216227907603226</v>
      </c>
      <c r="D26776" s="48">
        <f t="shared" ca="1" si="2091"/>
        <v>48.849616166282267</v>
      </c>
      <c r="E26776">
        <f t="shared" ca="1" si="2093"/>
        <v>52.524376744318964</v>
      </c>
    </row>
    <row r="26777" spans="1:5" x14ac:dyDescent="0.35">
      <c r="A26777">
        <f t="shared" si="2094"/>
        <v>26766</v>
      </c>
      <c r="B26777">
        <f t="shared" ca="1" si="2090"/>
        <v>4.6957169996456639E-3</v>
      </c>
      <c r="C26777">
        <f t="shared" ca="1" si="2092"/>
        <v>14.593149863809565</v>
      </c>
      <c r="D26777" s="48">
        <f t="shared" ca="1" si="2091"/>
        <v>49.210026930123703</v>
      </c>
      <c r="E26777">
        <f t="shared" ca="1" si="2093"/>
        <v>70.493588560398649</v>
      </c>
    </row>
    <row r="26778" spans="1:5" x14ac:dyDescent="0.35">
      <c r="A26778">
        <f t="shared" si="2094"/>
        <v>26767</v>
      </c>
      <c r="B26778">
        <f t="shared" ca="1" si="2090"/>
        <v>5.6135105384809954E-3</v>
      </c>
      <c r="C26778">
        <f t="shared" ca="1" si="2092"/>
        <v>13.346971368962658</v>
      </c>
      <c r="D26778" s="48">
        <f t="shared" ca="1" si="2091"/>
        <v>47.678141339445354</v>
      </c>
      <c r="E26778">
        <f t="shared" ca="1" si="2093"/>
        <v>32.636139410498217</v>
      </c>
    </row>
    <row r="26779" spans="1:5" x14ac:dyDescent="0.35">
      <c r="A26779">
        <f t="shared" si="2094"/>
        <v>26768</v>
      </c>
      <c r="B26779">
        <f t="shared" ca="1" si="2090"/>
        <v>5.2845141292493019E-3</v>
      </c>
      <c r="C26779">
        <f t="shared" ca="1" si="2092"/>
        <v>13.756167911320599</v>
      </c>
      <c r="D26779" s="48">
        <f t="shared" ca="1" si="2091"/>
        <v>54.467996546082077</v>
      </c>
      <c r="E26779">
        <f t="shared" ca="1" si="2093"/>
        <v>38.123074046748073</v>
      </c>
    </row>
    <row r="26780" spans="1:5" x14ac:dyDescent="0.35">
      <c r="A26780">
        <f t="shared" si="2094"/>
        <v>26769</v>
      </c>
      <c r="B26780">
        <f t="shared" ca="1" si="2090"/>
        <v>6.1239272181130263E-3</v>
      </c>
      <c r="C26780">
        <f t="shared" ca="1" si="2092"/>
        <v>12.778650426940336</v>
      </c>
      <c r="D26780" s="48">
        <f t="shared" ca="1" si="2091"/>
        <v>53.159210652430488</v>
      </c>
      <c r="E26780">
        <f t="shared" ca="1" si="2093"/>
        <v>46.704879941016145</v>
      </c>
    </row>
    <row r="26781" spans="1:5" x14ac:dyDescent="0.35">
      <c r="A26781">
        <f t="shared" si="2094"/>
        <v>26770</v>
      </c>
      <c r="B26781">
        <f t="shared" ca="1" si="2090"/>
        <v>3.430407731970979E-3</v>
      </c>
      <c r="C26781">
        <f t="shared" ca="1" si="2092"/>
        <v>17.073679655478486</v>
      </c>
      <c r="D26781" s="48">
        <f t="shared" ca="1" si="2091"/>
        <v>52.354005437511653</v>
      </c>
      <c r="E26781">
        <f t="shared" ca="1" si="2093"/>
        <v>43.168537476873887</v>
      </c>
    </row>
    <row r="26782" spans="1:5" x14ac:dyDescent="0.35">
      <c r="A26782">
        <f t="shared" si="2094"/>
        <v>26771</v>
      </c>
      <c r="B26782">
        <f t="shared" ca="1" si="2090"/>
        <v>4.540261327144344E-3</v>
      </c>
      <c r="C26782">
        <f t="shared" ca="1" si="2092"/>
        <v>14.840877307831079</v>
      </c>
      <c r="D26782" s="48">
        <f t="shared" ca="1" si="2091"/>
        <v>54.977803738982089</v>
      </c>
      <c r="E26782">
        <f t="shared" ca="1" si="2093"/>
        <v>40.964479948017541</v>
      </c>
    </row>
    <row r="26783" spans="1:5" x14ac:dyDescent="0.35">
      <c r="A26783">
        <f t="shared" si="2094"/>
        <v>26772</v>
      </c>
      <c r="B26783">
        <f t="shared" ca="1" si="2090"/>
        <v>4.2899180302709439E-3</v>
      </c>
      <c r="C26783">
        <f t="shared" ca="1" si="2092"/>
        <v>15.267766276357303</v>
      </c>
      <c r="D26783" s="48">
        <f t="shared" ca="1" si="2091"/>
        <v>50.028794185701919</v>
      </c>
      <c r="E26783">
        <f t="shared" ca="1" si="2093"/>
        <v>48.017141660133056</v>
      </c>
    </row>
    <row r="26784" spans="1:5" x14ac:dyDescent="0.35">
      <c r="A26784">
        <f t="shared" si="2094"/>
        <v>26773</v>
      </c>
      <c r="B26784">
        <f t="shared" ca="1" si="2090"/>
        <v>3.6879223653981177E-3</v>
      </c>
      <c r="C26784">
        <f t="shared" ca="1" si="2092"/>
        <v>16.46679636732916</v>
      </c>
      <c r="D26784" s="48">
        <f t="shared" ca="1" si="2091"/>
        <v>57.378823586120141</v>
      </c>
      <c r="E26784">
        <f t="shared" ca="1" si="2093"/>
        <v>72.520263455516613</v>
      </c>
    </row>
    <row r="26785" spans="1:5" x14ac:dyDescent="0.35">
      <c r="A26785">
        <f t="shared" si="2094"/>
        <v>26774</v>
      </c>
      <c r="B26785">
        <f t="shared" ca="1" si="2090"/>
        <v>4.3314243835719723E-3</v>
      </c>
      <c r="C26785">
        <f t="shared" ca="1" si="2092"/>
        <v>15.194437653938131</v>
      </c>
      <c r="D26785" s="48">
        <f t="shared" ca="1" si="2091"/>
        <v>49.935942574651001</v>
      </c>
      <c r="E26785">
        <f t="shared" ca="1" si="2093"/>
        <v>12.994197325967512</v>
      </c>
    </row>
    <row r="26786" spans="1:5" x14ac:dyDescent="0.35">
      <c r="A26786">
        <f t="shared" si="2094"/>
        <v>26775</v>
      </c>
      <c r="B26786">
        <f t="shared" ca="1" si="2090"/>
        <v>4.0170196335059501E-3</v>
      </c>
      <c r="C26786">
        <f t="shared" ca="1" si="2092"/>
        <v>15.777857262341383</v>
      </c>
      <c r="D26786" s="48">
        <f t="shared" ca="1" si="2091"/>
        <v>51.85932383976224</v>
      </c>
      <c r="E26786">
        <f t="shared" ca="1" si="2093"/>
        <v>24.550739624850845</v>
      </c>
    </row>
    <row r="26787" spans="1:5" x14ac:dyDescent="0.35">
      <c r="A26787">
        <f t="shared" si="2094"/>
        <v>26776</v>
      </c>
      <c r="B26787">
        <f t="shared" ca="1" si="2090"/>
        <v>4.6460154780127421E-3</v>
      </c>
      <c r="C26787">
        <f t="shared" ca="1" si="2092"/>
        <v>14.670998539162998</v>
      </c>
      <c r="D26787" s="48">
        <f t="shared" ca="1" si="2091"/>
        <v>53.839429251558343</v>
      </c>
      <c r="E26787">
        <f t="shared" ca="1" si="2093"/>
        <v>53.930087723431733</v>
      </c>
    </row>
    <row r="26788" spans="1:5" x14ac:dyDescent="0.35">
      <c r="A26788">
        <f t="shared" si="2094"/>
        <v>26777</v>
      </c>
      <c r="B26788">
        <f t="shared" ca="1" si="2090"/>
        <v>4.4938022341675819E-3</v>
      </c>
      <c r="C26788">
        <f t="shared" ca="1" si="2092"/>
        <v>14.917396114872318</v>
      </c>
      <c r="D26788" s="48">
        <f t="shared" ca="1" si="2091"/>
        <v>53.359327678484391</v>
      </c>
      <c r="E26788">
        <f t="shared" ca="1" si="2093"/>
        <v>69.442452435787885</v>
      </c>
    </row>
    <row r="26789" spans="1:5" x14ac:dyDescent="0.35">
      <c r="A26789">
        <f t="shared" si="2094"/>
        <v>26778</v>
      </c>
      <c r="B26789">
        <f t="shared" ca="1" si="2090"/>
        <v>3.9217871391240321E-3</v>
      </c>
      <c r="C26789">
        <f t="shared" ca="1" si="2092"/>
        <v>15.968274548933973</v>
      </c>
      <c r="D26789" s="48">
        <f t="shared" ca="1" si="2091"/>
        <v>56.976721834701102</v>
      </c>
      <c r="E26789">
        <f t="shared" ca="1" si="2093"/>
        <v>69.338046155498589</v>
      </c>
    </row>
    <row r="26790" spans="1:5" x14ac:dyDescent="0.35">
      <c r="A26790">
        <f t="shared" si="2094"/>
        <v>26779</v>
      </c>
      <c r="B26790">
        <f t="shared" ca="1" si="2090"/>
        <v>3.1766610151626332E-3</v>
      </c>
      <c r="C26790">
        <f t="shared" ca="1" si="2092"/>
        <v>17.742489764524084</v>
      </c>
      <c r="D26790" s="48">
        <f t="shared" ca="1" si="2091"/>
        <v>52.286539236893624</v>
      </c>
      <c r="E26790">
        <f t="shared" ca="1" si="2093"/>
        <v>88.766453622188465</v>
      </c>
    </row>
    <row r="26791" spans="1:5" x14ac:dyDescent="0.35">
      <c r="A26791">
        <f t="shared" si="2094"/>
        <v>26780</v>
      </c>
      <c r="B26791">
        <f t="shared" ca="1" si="2090"/>
        <v>5.4618952208333026E-3</v>
      </c>
      <c r="C26791">
        <f t="shared" ca="1" si="2092"/>
        <v>13.530950888298529</v>
      </c>
      <c r="D26791" s="48">
        <f t="shared" ca="1" si="2091"/>
        <v>51.430184240239157</v>
      </c>
      <c r="E26791">
        <f t="shared" ca="1" si="2093"/>
        <v>47.650960787777151</v>
      </c>
    </row>
    <row r="26792" spans="1:5" x14ac:dyDescent="0.35">
      <c r="A26792">
        <f t="shared" si="2094"/>
        <v>26781</v>
      </c>
      <c r="B26792">
        <f t="shared" ca="1" si="2090"/>
        <v>4.618292911311158E-3</v>
      </c>
      <c r="C26792">
        <f t="shared" ca="1" si="2092"/>
        <v>14.714965997468237</v>
      </c>
      <c r="D26792" s="48">
        <f t="shared" ca="1" si="2091"/>
        <v>49.943353320565123</v>
      </c>
      <c r="E26792">
        <f t="shared" ca="1" si="2093"/>
        <v>55.171728803930868</v>
      </c>
    </row>
    <row r="26793" spans="1:5" x14ac:dyDescent="0.35">
      <c r="A26793">
        <f t="shared" si="2094"/>
        <v>26782</v>
      </c>
      <c r="B26793">
        <f t="shared" ca="1" si="2090"/>
        <v>5.0375433515924177E-3</v>
      </c>
      <c r="C26793">
        <f t="shared" ca="1" si="2092"/>
        <v>14.089338448817879</v>
      </c>
      <c r="D26793" s="48">
        <f t="shared" ca="1" si="2091"/>
        <v>54.815754429574064</v>
      </c>
      <c r="E26793">
        <f t="shared" ca="1" si="2093"/>
        <v>91.842275015221873</v>
      </c>
    </row>
    <row r="26794" spans="1:5" x14ac:dyDescent="0.35">
      <c r="A26794">
        <f t="shared" si="2094"/>
        <v>26783</v>
      </c>
      <c r="B26794">
        <f t="shared" ca="1" si="2090"/>
        <v>5.2924761511628227E-3</v>
      </c>
      <c r="C26794">
        <f t="shared" ca="1" si="2092"/>
        <v>13.745816600193269</v>
      </c>
      <c r="D26794" s="48">
        <f t="shared" ca="1" si="2091"/>
        <v>51.2758633450172</v>
      </c>
      <c r="E26794">
        <f t="shared" ca="1" si="2093"/>
        <v>57.867841514009015</v>
      </c>
    </row>
    <row r="26795" spans="1:5" x14ac:dyDescent="0.35">
      <c r="A26795">
        <f t="shared" si="2094"/>
        <v>26784</v>
      </c>
      <c r="B26795">
        <f t="shared" ca="1" si="2090"/>
        <v>6.3994458515347317E-3</v>
      </c>
      <c r="C26795">
        <f t="shared" ca="1" si="2092"/>
        <v>12.500541195755726</v>
      </c>
      <c r="D26795" s="48">
        <f t="shared" ca="1" si="2091"/>
        <v>53.402289368471102</v>
      </c>
      <c r="E26795">
        <f t="shared" ca="1" si="2093"/>
        <v>49.068822758805908</v>
      </c>
    </row>
    <row r="26796" spans="1:5" x14ac:dyDescent="0.35">
      <c r="A26796">
        <f t="shared" si="2094"/>
        <v>26785</v>
      </c>
      <c r="B26796">
        <f t="shared" ca="1" si="2090"/>
        <v>2.8674761431680212E-3</v>
      </c>
      <c r="C26796">
        <f t="shared" ca="1" si="2092"/>
        <v>18.674547759441523</v>
      </c>
      <c r="D26796" s="48">
        <f t="shared" ca="1" si="2091"/>
        <v>53.793368496069171</v>
      </c>
      <c r="E26796">
        <f t="shared" ca="1" si="2093"/>
        <v>59.560495289407697</v>
      </c>
    </row>
    <row r="26797" spans="1:5" x14ac:dyDescent="0.35">
      <c r="A26797">
        <f t="shared" si="2094"/>
        <v>26786</v>
      </c>
      <c r="B26797">
        <f t="shared" ca="1" si="2090"/>
        <v>3.7459334098886026E-3</v>
      </c>
      <c r="C26797">
        <f t="shared" ca="1" si="2092"/>
        <v>16.338793111543442</v>
      </c>
      <c r="D26797" s="48">
        <f t="shared" ca="1" si="2091"/>
        <v>54.449249676297363</v>
      </c>
      <c r="E26797">
        <f t="shared" ca="1" si="2093"/>
        <v>69.043956729031336</v>
      </c>
    </row>
    <row r="26798" spans="1:5" x14ac:dyDescent="0.35">
      <c r="A26798">
        <f t="shared" si="2094"/>
        <v>26787</v>
      </c>
      <c r="B26798">
        <f t="shared" ca="1" si="2090"/>
        <v>5.9957333829454484E-3</v>
      </c>
      <c r="C26798">
        <f t="shared" ca="1" si="2092"/>
        <v>12.914537085970956</v>
      </c>
      <c r="D26798" s="48">
        <f t="shared" ca="1" si="2091"/>
        <v>51.323955962170984</v>
      </c>
      <c r="E26798">
        <f t="shared" ca="1" si="2093"/>
        <v>55.97622136835048</v>
      </c>
    </row>
    <row r="26799" spans="1:5" x14ac:dyDescent="0.35">
      <c r="A26799">
        <f t="shared" si="2094"/>
        <v>26788</v>
      </c>
      <c r="B26799">
        <f t="shared" ca="1" si="2090"/>
        <v>5.095810693410985E-3</v>
      </c>
      <c r="C26799">
        <f t="shared" ca="1" si="2092"/>
        <v>14.008555564864384</v>
      </c>
      <c r="D26799" s="48">
        <f t="shared" ca="1" si="2091"/>
        <v>51.965830887964856</v>
      </c>
      <c r="E26799">
        <f t="shared" ca="1" si="2093"/>
        <v>57.319629977331815</v>
      </c>
    </row>
    <row r="26800" spans="1:5" x14ac:dyDescent="0.35">
      <c r="A26800">
        <f t="shared" si="2094"/>
        <v>26789</v>
      </c>
      <c r="B26800">
        <f t="shared" ca="1" si="2090"/>
        <v>5.5743764381900951E-3</v>
      </c>
      <c r="C26800">
        <f t="shared" ca="1" si="2092"/>
        <v>13.39373966715509</v>
      </c>
      <c r="D26800" s="48">
        <f t="shared" ca="1" si="2091"/>
        <v>53.737800778068674</v>
      </c>
      <c r="E26800">
        <f t="shared" ca="1" si="2093"/>
        <v>24.87462529430405</v>
      </c>
    </row>
    <row r="26801" spans="1:5" x14ac:dyDescent="0.35">
      <c r="A26801">
        <f t="shared" si="2094"/>
        <v>26790</v>
      </c>
      <c r="B26801">
        <f t="shared" ca="1" si="2090"/>
        <v>4.5352016083089293E-3</v>
      </c>
      <c r="C26801">
        <f t="shared" ca="1" si="2092"/>
        <v>14.8491536470982</v>
      </c>
      <c r="D26801" s="48">
        <f t="shared" ca="1" si="2091"/>
        <v>54.081861171585494</v>
      </c>
      <c r="E26801">
        <f t="shared" ca="1" si="2093"/>
        <v>41.467158766537935</v>
      </c>
    </row>
    <row r="26802" spans="1:5" x14ac:dyDescent="0.35">
      <c r="A26802">
        <f t="shared" si="2094"/>
        <v>26791</v>
      </c>
      <c r="B26802">
        <f t="shared" ca="1" si="2090"/>
        <v>5.7949749442672473E-3</v>
      </c>
      <c r="C26802">
        <f t="shared" ca="1" si="2092"/>
        <v>13.136335106661226</v>
      </c>
      <c r="D26802" s="48">
        <f t="shared" ca="1" si="2091"/>
        <v>52.25385262402277</v>
      </c>
      <c r="E26802">
        <f t="shared" ca="1" si="2093"/>
        <v>45.631853183956913</v>
      </c>
    </row>
    <row r="26803" spans="1:5" x14ac:dyDescent="0.35">
      <c r="A26803">
        <f t="shared" si="2094"/>
        <v>26792</v>
      </c>
      <c r="B26803">
        <f t="shared" ca="1" si="2090"/>
        <v>3.9033359267537644E-3</v>
      </c>
      <c r="C26803">
        <f t="shared" ca="1" si="2092"/>
        <v>16.0059713632061</v>
      </c>
      <c r="D26803" s="48">
        <f t="shared" ca="1" si="2091"/>
        <v>54.606956925023333</v>
      </c>
      <c r="E26803">
        <f t="shared" ca="1" si="2093"/>
        <v>58.934830310811293</v>
      </c>
    </row>
    <row r="26804" spans="1:5" x14ac:dyDescent="0.35">
      <c r="A26804">
        <f t="shared" si="2094"/>
        <v>26793</v>
      </c>
      <c r="B26804">
        <f t="shared" ca="1" si="2090"/>
        <v>5.0484054751123364E-3</v>
      </c>
      <c r="C26804">
        <f t="shared" ca="1" si="2092"/>
        <v>14.074173012516011</v>
      </c>
      <c r="D26804" s="48">
        <f t="shared" ca="1" si="2091"/>
        <v>53.222039174950808</v>
      </c>
      <c r="E26804">
        <f t="shared" ca="1" si="2093"/>
        <v>41.735574005898684</v>
      </c>
    </row>
    <row r="26805" spans="1:5" x14ac:dyDescent="0.35">
      <c r="A26805">
        <f t="shared" si="2094"/>
        <v>26794</v>
      </c>
      <c r="B26805">
        <f t="shared" ca="1" si="2090"/>
        <v>4.5632961334731671E-3</v>
      </c>
      <c r="C26805">
        <f t="shared" ca="1" si="2092"/>
        <v>14.803372702972002</v>
      </c>
      <c r="D26805" s="48">
        <f t="shared" ca="1" si="2091"/>
        <v>54.764235738795911</v>
      </c>
      <c r="E26805">
        <f t="shared" ca="1" si="2093"/>
        <v>66.711522411997549</v>
      </c>
    </row>
    <row r="26806" spans="1:5" x14ac:dyDescent="0.35">
      <c r="A26806">
        <f t="shared" si="2094"/>
        <v>26795</v>
      </c>
      <c r="B26806">
        <f t="shared" ca="1" si="2090"/>
        <v>4.7560721657813965E-3</v>
      </c>
      <c r="C26806">
        <f t="shared" ca="1" si="2092"/>
        <v>14.500259753777042</v>
      </c>
      <c r="D26806" s="48">
        <f t="shared" ca="1" si="2091"/>
        <v>51.512815556990013</v>
      </c>
      <c r="E26806">
        <f t="shared" ca="1" si="2093"/>
        <v>58.475246863396279</v>
      </c>
    </row>
    <row r="26807" spans="1:5" x14ac:dyDescent="0.35">
      <c r="A26807">
        <f t="shared" si="2094"/>
        <v>26796</v>
      </c>
      <c r="B26807">
        <f t="shared" ca="1" si="2090"/>
        <v>4.3340047567763341E-3</v>
      </c>
      <c r="C26807">
        <f t="shared" ca="1" si="2092"/>
        <v>15.18991375981309</v>
      </c>
      <c r="D26807" s="48">
        <f t="shared" ca="1" si="2091"/>
        <v>54.602166986672479</v>
      </c>
      <c r="E26807">
        <f t="shared" ca="1" si="2093"/>
        <v>69.131967258903202</v>
      </c>
    </row>
    <row r="26808" spans="1:5" x14ac:dyDescent="0.35">
      <c r="A26808">
        <f t="shared" si="2094"/>
        <v>26797</v>
      </c>
      <c r="B26808">
        <f t="shared" ca="1" si="2090"/>
        <v>3.8475702921509205E-3</v>
      </c>
      <c r="C26808">
        <f t="shared" ca="1" si="2092"/>
        <v>16.121547180735583</v>
      </c>
      <c r="D26808" s="48">
        <f t="shared" ca="1" si="2091"/>
        <v>49.692107154077327</v>
      </c>
      <c r="E26808">
        <f t="shared" ca="1" si="2093"/>
        <v>62.776195593020994</v>
      </c>
    </row>
    <row r="26809" spans="1:5" x14ac:dyDescent="0.35">
      <c r="A26809">
        <f t="shared" si="2094"/>
        <v>26798</v>
      </c>
      <c r="B26809">
        <f t="shared" ca="1" si="2090"/>
        <v>4.9442915529497103E-3</v>
      </c>
      <c r="C26809">
        <f t="shared" ca="1" si="2092"/>
        <v>14.22158377491942</v>
      </c>
      <c r="D26809" s="48">
        <f t="shared" ca="1" si="2091"/>
        <v>52.805355096021316</v>
      </c>
      <c r="E26809">
        <f t="shared" ca="1" si="2093"/>
        <v>44.665378556387253</v>
      </c>
    </row>
    <row r="26810" spans="1:5" x14ac:dyDescent="0.35">
      <c r="A26810">
        <f t="shared" si="2094"/>
        <v>26799</v>
      </c>
      <c r="B26810">
        <f t="shared" ca="1" si="2090"/>
        <v>6.0111209138928616E-3</v>
      </c>
      <c r="C26810">
        <f t="shared" ca="1" si="2092"/>
        <v>12.897996894896373</v>
      </c>
      <c r="D26810" s="48">
        <f t="shared" ca="1" si="2091"/>
        <v>54.251450790256598</v>
      </c>
      <c r="E26810">
        <f t="shared" ca="1" si="2093"/>
        <v>63.282233677266191</v>
      </c>
    </row>
    <row r="26811" spans="1:5" x14ac:dyDescent="0.35">
      <c r="A26811">
        <f t="shared" si="2094"/>
        <v>26800</v>
      </c>
      <c r="B26811">
        <f t="shared" ca="1" si="2090"/>
        <v>4.8155736086836175E-3</v>
      </c>
      <c r="C26811">
        <f t="shared" ca="1" si="2092"/>
        <v>14.410398379144786</v>
      </c>
      <c r="D26811" s="48">
        <f t="shared" ca="1" si="2091"/>
        <v>54.381562009788304</v>
      </c>
      <c r="E26811">
        <f t="shared" ca="1" si="2093"/>
        <v>66.510302621716107</v>
      </c>
    </row>
    <row r="26812" spans="1:5" x14ac:dyDescent="0.35">
      <c r="A26812">
        <f t="shared" si="2094"/>
        <v>26801</v>
      </c>
      <c r="B26812">
        <f t="shared" ca="1" si="2090"/>
        <v>5.3867820968504614E-3</v>
      </c>
      <c r="C26812">
        <f t="shared" ca="1" si="2092"/>
        <v>13.624961882872693</v>
      </c>
      <c r="D26812" s="48">
        <f t="shared" ca="1" si="2091"/>
        <v>49.964170221204682</v>
      </c>
      <c r="E26812">
        <f t="shared" ca="1" si="2093"/>
        <v>38.213362859263341</v>
      </c>
    </row>
    <row r="26813" spans="1:5" x14ac:dyDescent="0.35">
      <c r="A26813">
        <f t="shared" si="2094"/>
        <v>26802</v>
      </c>
      <c r="B26813">
        <f t="shared" ca="1" si="2090"/>
        <v>5.8494366196494736E-3</v>
      </c>
      <c r="C26813">
        <f t="shared" ca="1" si="2092"/>
        <v>13.075038615810284</v>
      </c>
      <c r="D26813" s="48">
        <f t="shared" ca="1" si="2091"/>
        <v>53.648728574982684</v>
      </c>
      <c r="E26813">
        <f t="shared" ca="1" si="2093"/>
        <v>50.313295336498939</v>
      </c>
    </row>
    <row r="26814" spans="1:5" x14ac:dyDescent="0.35">
      <c r="A26814">
        <f t="shared" si="2094"/>
        <v>26803</v>
      </c>
      <c r="B26814">
        <f t="shared" ca="1" si="2090"/>
        <v>4.8356263596493684E-3</v>
      </c>
      <c r="C26814">
        <f t="shared" ca="1" si="2092"/>
        <v>14.380488258909644</v>
      </c>
      <c r="D26814" s="48">
        <f t="shared" ca="1" si="2091"/>
        <v>51.630221611532519</v>
      </c>
      <c r="E26814">
        <f t="shared" ca="1" si="2093"/>
        <v>64.302350345153229</v>
      </c>
    </row>
    <row r="26815" spans="1:5" x14ac:dyDescent="0.35">
      <c r="A26815">
        <f t="shared" si="2094"/>
        <v>26804</v>
      </c>
      <c r="B26815">
        <f t="shared" ca="1" si="2090"/>
        <v>5.4012465773586272E-3</v>
      </c>
      <c r="C26815">
        <f t="shared" ca="1" si="2092"/>
        <v>13.606705901321689</v>
      </c>
      <c r="D26815" s="48">
        <f t="shared" ca="1" si="2091"/>
        <v>54.317205938073442</v>
      </c>
      <c r="E26815">
        <f t="shared" ca="1" si="2093"/>
        <v>51.407456100307719</v>
      </c>
    </row>
    <row r="26816" spans="1:5" x14ac:dyDescent="0.35">
      <c r="A26816">
        <f t="shared" si="2094"/>
        <v>26805</v>
      </c>
      <c r="B26816">
        <f t="shared" ca="1" si="2090"/>
        <v>5.0359666797335414E-3</v>
      </c>
      <c r="C26816">
        <f t="shared" ca="1" si="2092"/>
        <v>14.091543837217385</v>
      </c>
      <c r="D26816" s="48">
        <f t="shared" ca="1" si="2091"/>
        <v>51.911201865799669</v>
      </c>
      <c r="E26816">
        <f t="shared" ca="1" si="2093"/>
        <v>48.657977292019204</v>
      </c>
    </row>
    <row r="26817" spans="1:5" x14ac:dyDescent="0.35">
      <c r="A26817">
        <f t="shared" si="2094"/>
        <v>26806</v>
      </c>
      <c r="B26817">
        <f t="shared" ca="1" si="2090"/>
        <v>5.1913531454303233E-3</v>
      </c>
      <c r="C26817">
        <f t="shared" ca="1" si="2092"/>
        <v>13.879049141296063</v>
      </c>
      <c r="D26817" s="48">
        <f t="shared" ca="1" si="2091"/>
        <v>51.866766194953655</v>
      </c>
      <c r="E26817">
        <f t="shared" ca="1" si="2093"/>
        <v>57.63343996262509</v>
      </c>
    </row>
    <row r="26818" spans="1:5" x14ac:dyDescent="0.35">
      <c r="A26818">
        <f t="shared" si="2094"/>
        <v>26807</v>
      </c>
      <c r="B26818">
        <f t="shared" ca="1" si="2090"/>
        <v>6.8806348429810305E-3</v>
      </c>
      <c r="C26818">
        <f t="shared" ca="1" si="2092"/>
        <v>12.055514363698258</v>
      </c>
      <c r="D26818" s="48">
        <f t="shared" ca="1" si="2091"/>
        <v>49.7909728658002</v>
      </c>
      <c r="E26818">
        <f t="shared" ca="1" si="2093"/>
        <v>34.855599859557643</v>
      </c>
    </row>
    <row r="26819" spans="1:5" x14ac:dyDescent="0.35">
      <c r="A26819">
        <f t="shared" si="2094"/>
        <v>26808</v>
      </c>
      <c r="B26819">
        <f t="shared" ca="1" si="2090"/>
        <v>4.3391746600103132E-3</v>
      </c>
      <c r="C26819">
        <f t="shared" ca="1" si="2092"/>
        <v>15.180862062704957</v>
      </c>
      <c r="D26819" s="48">
        <f t="shared" ca="1" si="2091"/>
        <v>49.787359971636889</v>
      </c>
      <c r="E26819">
        <f t="shared" ca="1" si="2093"/>
        <v>40.338240758763227</v>
      </c>
    </row>
    <row r="26820" spans="1:5" x14ac:dyDescent="0.35">
      <c r="A26820">
        <f t="shared" si="2094"/>
        <v>26809</v>
      </c>
      <c r="B26820">
        <f t="shared" ca="1" si="2090"/>
        <v>4.4500174053178198E-3</v>
      </c>
      <c r="C26820">
        <f t="shared" ca="1" si="2092"/>
        <v>14.990604463514998</v>
      </c>
      <c r="D26820" s="48">
        <f t="shared" ca="1" si="2091"/>
        <v>50.501314103018196</v>
      </c>
      <c r="E26820">
        <f t="shared" ca="1" si="2093"/>
        <v>50.686898984747685</v>
      </c>
    </row>
    <row r="26821" spans="1:5" x14ac:dyDescent="0.35">
      <c r="A26821">
        <f t="shared" si="2094"/>
        <v>26810</v>
      </c>
      <c r="B26821">
        <f t="shared" ca="1" si="2090"/>
        <v>5.4314848364213127E-3</v>
      </c>
      <c r="C26821">
        <f t="shared" ca="1" si="2092"/>
        <v>13.568777290787509</v>
      </c>
      <c r="D26821" s="48">
        <f t="shared" ca="1" si="2091"/>
        <v>52.91537608015166</v>
      </c>
      <c r="E26821">
        <f t="shared" ca="1" si="2093"/>
        <v>71.208509351532015</v>
      </c>
    </row>
    <row r="26822" spans="1:5" x14ac:dyDescent="0.35">
      <c r="A26822">
        <f t="shared" si="2094"/>
        <v>26811</v>
      </c>
      <c r="B26822">
        <f t="shared" ca="1" si="2090"/>
        <v>3.4816301356696369E-3</v>
      </c>
      <c r="C26822">
        <f t="shared" ca="1" si="2092"/>
        <v>16.947618670527451</v>
      </c>
      <c r="D26822" s="48">
        <f t="shared" ca="1" si="2091"/>
        <v>51.537194334499219</v>
      </c>
      <c r="E26822">
        <f t="shared" ca="1" si="2093"/>
        <v>67.104772800109458</v>
      </c>
    </row>
    <row r="26823" spans="1:5" x14ac:dyDescent="0.35">
      <c r="A26823">
        <f t="shared" si="2094"/>
        <v>26812</v>
      </c>
      <c r="B26823">
        <f t="shared" ca="1" si="2090"/>
        <v>4.2079801497769114E-3</v>
      </c>
      <c r="C26823">
        <f t="shared" ca="1" si="2092"/>
        <v>15.415696759410105</v>
      </c>
      <c r="D26823" s="48">
        <f t="shared" ca="1" si="2091"/>
        <v>55.48491413841932</v>
      </c>
      <c r="E26823">
        <f t="shared" ca="1" si="2093"/>
        <v>69.895013378501261</v>
      </c>
    </row>
    <row r="26824" spans="1:5" x14ac:dyDescent="0.35">
      <c r="A26824">
        <f t="shared" si="2094"/>
        <v>26813</v>
      </c>
      <c r="B26824">
        <f t="shared" ca="1" si="2090"/>
        <v>3.9193650083204599E-3</v>
      </c>
      <c r="C26824">
        <f t="shared" ca="1" si="2092"/>
        <v>15.973207908787431</v>
      </c>
      <c r="D26824" s="48">
        <f t="shared" ca="1" si="2091"/>
        <v>49.298640527661092</v>
      </c>
      <c r="E26824">
        <f t="shared" ca="1" si="2093"/>
        <v>31.13481202979435</v>
      </c>
    </row>
    <row r="26825" spans="1:5" x14ac:dyDescent="0.35">
      <c r="A26825">
        <f t="shared" si="2094"/>
        <v>26814</v>
      </c>
      <c r="B26825">
        <f t="shared" ca="1" si="2090"/>
        <v>5.1958888722620517E-3</v>
      </c>
      <c r="C26825">
        <f t="shared" ca="1" si="2092"/>
        <v>13.872989993240996</v>
      </c>
      <c r="D26825" s="48">
        <f t="shared" ca="1" si="2091"/>
        <v>50.479143393393322</v>
      </c>
      <c r="E26825">
        <f t="shared" ca="1" si="2093"/>
        <v>36.756064957985473</v>
      </c>
    </row>
    <row r="26826" spans="1:5" x14ac:dyDescent="0.35">
      <c r="A26826">
        <f t="shared" si="2094"/>
        <v>26815</v>
      </c>
      <c r="B26826">
        <f t="shared" ca="1" si="2090"/>
        <v>4.8223629352214742E-3</v>
      </c>
      <c r="C26826">
        <f t="shared" ca="1" si="2092"/>
        <v>14.400250723165804</v>
      </c>
      <c r="D26826" s="48">
        <f t="shared" ca="1" si="2091"/>
        <v>54.171202994526389</v>
      </c>
      <c r="E26826">
        <f t="shared" ca="1" si="2093"/>
        <v>52.809784733338311</v>
      </c>
    </row>
    <row r="26827" spans="1:5" x14ac:dyDescent="0.35">
      <c r="A26827">
        <f t="shared" si="2094"/>
        <v>26816</v>
      </c>
      <c r="B26827">
        <f t="shared" ca="1" si="2090"/>
        <v>4.822216158184239E-3</v>
      </c>
      <c r="C26827">
        <f t="shared" ca="1" si="2092"/>
        <v>14.400469876557528</v>
      </c>
      <c r="D26827" s="48">
        <f t="shared" ca="1" si="2091"/>
        <v>55.917454146911297</v>
      </c>
      <c r="E26827">
        <f t="shared" ca="1" si="2093"/>
        <v>58.179641035667359</v>
      </c>
    </row>
    <row r="26828" spans="1:5" x14ac:dyDescent="0.35">
      <c r="A26828">
        <f t="shared" si="2094"/>
        <v>26817</v>
      </c>
      <c r="B26828">
        <f t="shared" ref="B26828:B26891" ca="1" si="2095">_xlfn.GAMMA.INV(RAND(),$B$6,$B$7)</f>
        <v>8.0769674075154233E-3</v>
      </c>
      <c r="C26828">
        <f t="shared" ca="1" si="2092"/>
        <v>11.126942269938759</v>
      </c>
      <c r="D26828" s="48">
        <f t="shared" ref="D26828:D26891" ca="1" si="2096">_xlfn.NORM.INV(RAND(),$B$4,C26828/SQRT($B$2))</f>
        <v>52.41000013614363</v>
      </c>
      <c r="E26828">
        <f t="shared" ca="1" si="2093"/>
        <v>42.807891683519145</v>
      </c>
    </row>
    <row r="26829" spans="1:5" x14ac:dyDescent="0.35">
      <c r="A26829">
        <f t="shared" si="2094"/>
        <v>26818</v>
      </c>
      <c r="B26829">
        <f t="shared" ca="1" si="2095"/>
        <v>4.3864321545922201E-3</v>
      </c>
      <c r="C26829">
        <f t="shared" ref="C26829:C26892" ca="1" si="2097">1/SQRT(B26829)</f>
        <v>15.09886464152034</v>
      </c>
      <c r="D26829" s="48">
        <f t="shared" ca="1" si="2096"/>
        <v>53.876676163347426</v>
      </c>
      <c r="E26829">
        <f t="shared" ref="E26829:E26892" ca="1" si="2098">_xlfn.NORM.INV(RAND(),D26829,C26829)</f>
        <v>59.041158229026237</v>
      </c>
    </row>
    <row r="26830" spans="1:5" x14ac:dyDescent="0.35">
      <c r="A26830">
        <f t="shared" ref="A26830:A26893" si="2099">A26829+1</f>
        <v>26819</v>
      </c>
      <c r="B26830">
        <f t="shared" ca="1" si="2095"/>
        <v>3.7862078322031347E-3</v>
      </c>
      <c r="C26830">
        <f t="shared" ca="1" si="2097"/>
        <v>16.251661771130884</v>
      </c>
      <c r="D26830" s="48">
        <f t="shared" ca="1" si="2096"/>
        <v>53.546943451940294</v>
      </c>
      <c r="E26830">
        <f t="shared" ca="1" si="2098"/>
        <v>58.603062794068649</v>
      </c>
    </row>
    <row r="26831" spans="1:5" x14ac:dyDescent="0.35">
      <c r="A26831">
        <f t="shared" si="2099"/>
        <v>26820</v>
      </c>
      <c r="B26831">
        <f t="shared" ca="1" si="2095"/>
        <v>5.3841821355941058E-3</v>
      </c>
      <c r="C26831">
        <f t="shared" ca="1" si="2097"/>
        <v>13.628251156586579</v>
      </c>
      <c r="D26831" s="48">
        <f t="shared" ca="1" si="2096"/>
        <v>51.210691519390302</v>
      </c>
      <c r="E26831">
        <f t="shared" ca="1" si="2098"/>
        <v>32.957348839563267</v>
      </c>
    </row>
    <row r="26832" spans="1:5" x14ac:dyDescent="0.35">
      <c r="A26832">
        <f t="shared" si="2099"/>
        <v>26821</v>
      </c>
      <c r="B26832">
        <f t="shared" ca="1" si="2095"/>
        <v>3.6882224562139461E-3</v>
      </c>
      <c r="C26832">
        <f t="shared" ca="1" si="2097"/>
        <v>16.466126446393638</v>
      </c>
      <c r="D26832" s="48">
        <f t="shared" ca="1" si="2096"/>
        <v>52.089906789329326</v>
      </c>
      <c r="E26832">
        <f t="shared" ca="1" si="2098"/>
        <v>40.575156869838871</v>
      </c>
    </row>
    <row r="26833" spans="1:5" x14ac:dyDescent="0.35">
      <c r="A26833">
        <f t="shared" si="2099"/>
        <v>26822</v>
      </c>
      <c r="B26833">
        <f t="shared" ca="1" si="2095"/>
        <v>5.1053626259425057E-3</v>
      </c>
      <c r="C26833">
        <f t="shared" ca="1" si="2097"/>
        <v>13.995444701465901</v>
      </c>
      <c r="D26833" s="48">
        <f t="shared" ca="1" si="2096"/>
        <v>49.047353897741203</v>
      </c>
      <c r="E26833">
        <f t="shared" ca="1" si="2098"/>
        <v>47.861003184315528</v>
      </c>
    </row>
    <row r="26834" spans="1:5" x14ac:dyDescent="0.35">
      <c r="A26834">
        <f t="shared" si="2099"/>
        <v>26823</v>
      </c>
      <c r="B26834">
        <f t="shared" ca="1" si="2095"/>
        <v>5.7364596298438899E-3</v>
      </c>
      <c r="C26834">
        <f t="shared" ca="1" si="2097"/>
        <v>13.203164346521033</v>
      </c>
      <c r="D26834" s="48">
        <f t="shared" ca="1" si="2096"/>
        <v>51.193068361681455</v>
      </c>
      <c r="E26834">
        <f t="shared" ca="1" si="2098"/>
        <v>26.970582050785147</v>
      </c>
    </row>
    <row r="26835" spans="1:5" x14ac:dyDescent="0.35">
      <c r="A26835">
        <f t="shared" si="2099"/>
        <v>26824</v>
      </c>
      <c r="B26835">
        <f t="shared" ca="1" si="2095"/>
        <v>4.5252963594612427E-3</v>
      </c>
      <c r="C26835">
        <f t="shared" ca="1" si="2097"/>
        <v>14.865396137246142</v>
      </c>
      <c r="D26835" s="48">
        <f t="shared" ca="1" si="2096"/>
        <v>50.841061533982185</v>
      </c>
      <c r="E26835">
        <f t="shared" ca="1" si="2098"/>
        <v>40.430789076751374</v>
      </c>
    </row>
    <row r="26836" spans="1:5" x14ac:dyDescent="0.35">
      <c r="A26836">
        <f t="shared" si="2099"/>
        <v>26825</v>
      </c>
      <c r="B26836">
        <f t="shared" ca="1" si="2095"/>
        <v>3.7503130170285716E-3</v>
      </c>
      <c r="C26836">
        <f t="shared" ca="1" si="2097"/>
        <v>16.329250121661982</v>
      </c>
      <c r="D26836" s="48">
        <f t="shared" ca="1" si="2096"/>
        <v>54.408184701917627</v>
      </c>
      <c r="E26836">
        <f t="shared" ca="1" si="2098"/>
        <v>49.749820826256069</v>
      </c>
    </row>
    <row r="26837" spans="1:5" x14ac:dyDescent="0.35">
      <c r="A26837">
        <f t="shared" si="2099"/>
        <v>26826</v>
      </c>
      <c r="B26837">
        <f t="shared" ca="1" si="2095"/>
        <v>4.6123434986954943E-3</v>
      </c>
      <c r="C26837">
        <f t="shared" ca="1" si="2097"/>
        <v>14.724453277805379</v>
      </c>
      <c r="D26837" s="48">
        <f t="shared" ca="1" si="2096"/>
        <v>52.587230342815261</v>
      </c>
      <c r="E26837">
        <f t="shared" ca="1" si="2098"/>
        <v>83.549332915745282</v>
      </c>
    </row>
    <row r="26838" spans="1:5" x14ac:dyDescent="0.35">
      <c r="A26838">
        <f t="shared" si="2099"/>
        <v>26827</v>
      </c>
      <c r="B26838">
        <f t="shared" ca="1" si="2095"/>
        <v>5.4517373295961541E-3</v>
      </c>
      <c r="C26838">
        <f t="shared" ca="1" si="2097"/>
        <v>13.543550721623742</v>
      </c>
      <c r="D26838" s="48">
        <f t="shared" ca="1" si="2096"/>
        <v>53.500870746322846</v>
      </c>
      <c r="E26838">
        <f t="shared" ca="1" si="2098"/>
        <v>66.077350094246967</v>
      </c>
    </row>
    <row r="26839" spans="1:5" x14ac:dyDescent="0.35">
      <c r="A26839">
        <f t="shared" si="2099"/>
        <v>26828</v>
      </c>
      <c r="B26839">
        <f t="shared" ca="1" si="2095"/>
        <v>5.0050694419610129E-3</v>
      </c>
      <c r="C26839">
        <f t="shared" ca="1" si="2097"/>
        <v>14.134971797186427</v>
      </c>
      <c r="D26839" s="48">
        <f t="shared" ca="1" si="2096"/>
        <v>50.005417413999503</v>
      </c>
      <c r="E26839">
        <f t="shared" ca="1" si="2098"/>
        <v>48.082031172624099</v>
      </c>
    </row>
    <row r="26840" spans="1:5" x14ac:dyDescent="0.35">
      <c r="A26840">
        <f t="shared" si="2099"/>
        <v>26829</v>
      </c>
      <c r="B26840">
        <f t="shared" ca="1" si="2095"/>
        <v>5.1247032209371336E-3</v>
      </c>
      <c r="C26840">
        <f t="shared" ca="1" si="2097"/>
        <v>13.969010380740761</v>
      </c>
      <c r="D26840" s="48">
        <f t="shared" ca="1" si="2096"/>
        <v>50.512301875061581</v>
      </c>
      <c r="E26840">
        <f t="shared" ca="1" si="2098"/>
        <v>40.123191262591241</v>
      </c>
    </row>
    <row r="26841" spans="1:5" x14ac:dyDescent="0.35">
      <c r="A26841">
        <f t="shared" si="2099"/>
        <v>26830</v>
      </c>
      <c r="B26841">
        <f t="shared" ca="1" si="2095"/>
        <v>5.3116488058291876E-3</v>
      </c>
      <c r="C26841">
        <f t="shared" ca="1" si="2097"/>
        <v>13.720986076457537</v>
      </c>
      <c r="D26841" s="48">
        <f t="shared" ca="1" si="2096"/>
        <v>50.18039398184461</v>
      </c>
      <c r="E26841">
        <f t="shared" ca="1" si="2098"/>
        <v>56.654636201498661</v>
      </c>
    </row>
    <row r="26842" spans="1:5" x14ac:dyDescent="0.35">
      <c r="A26842">
        <f t="shared" si="2099"/>
        <v>26831</v>
      </c>
      <c r="B26842">
        <f t="shared" ca="1" si="2095"/>
        <v>5.3153289826843057E-3</v>
      </c>
      <c r="C26842">
        <f t="shared" ca="1" si="2097"/>
        <v>13.716235251155393</v>
      </c>
      <c r="D26842" s="48">
        <f t="shared" ca="1" si="2096"/>
        <v>51.928117913184309</v>
      </c>
      <c r="E26842">
        <f t="shared" ca="1" si="2098"/>
        <v>72.918176057283318</v>
      </c>
    </row>
    <row r="26843" spans="1:5" x14ac:dyDescent="0.35">
      <c r="A26843">
        <f t="shared" si="2099"/>
        <v>26832</v>
      </c>
      <c r="B26843">
        <f t="shared" ca="1" si="2095"/>
        <v>5.538301224681688E-3</v>
      </c>
      <c r="C26843">
        <f t="shared" ca="1" si="2097"/>
        <v>13.437290723413708</v>
      </c>
      <c r="D26843" s="48">
        <f t="shared" ca="1" si="2096"/>
        <v>49.464732538549519</v>
      </c>
      <c r="E26843">
        <f t="shared" ca="1" si="2098"/>
        <v>38.110278287605382</v>
      </c>
    </row>
    <row r="26844" spans="1:5" x14ac:dyDescent="0.35">
      <c r="A26844">
        <f t="shared" si="2099"/>
        <v>26833</v>
      </c>
      <c r="B26844">
        <f t="shared" ca="1" si="2095"/>
        <v>5.1643955116979275E-3</v>
      </c>
      <c r="C26844">
        <f t="shared" ca="1" si="2097"/>
        <v>13.915225625158447</v>
      </c>
      <c r="D26844" s="48">
        <f t="shared" ca="1" si="2096"/>
        <v>52.762825773947519</v>
      </c>
      <c r="E26844">
        <f t="shared" ca="1" si="2098"/>
        <v>59.586394721928102</v>
      </c>
    </row>
    <row r="26845" spans="1:5" x14ac:dyDescent="0.35">
      <c r="A26845">
        <f t="shared" si="2099"/>
        <v>26834</v>
      </c>
      <c r="B26845">
        <f t="shared" ca="1" si="2095"/>
        <v>4.482657473727383E-3</v>
      </c>
      <c r="C26845">
        <f t="shared" ca="1" si="2097"/>
        <v>14.935928380870786</v>
      </c>
      <c r="D26845" s="48">
        <f t="shared" ca="1" si="2096"/>
        <v>53.283090740995775</v>
      </c>
      <c r="E26845">
        <f t="shared" ca="1" si="2098"/>
        <v>34.903607232041537</v>
      </c>
    </row>
    <row r="26846" spans="1:5" x14ac:dyDescent="0.35">
      <c r="A26846">
        <f t="shared" si="2099"/>
        <v>26835</v>
      </c>
      <c r="B26846">
        <f t="shared" ca="1" si="2095"/>
        <v>5.0589527159405935E-3</v>
      </c>
      <c r="C26846">
        <f t="shared" ca="1" si="2097"/>
        <v>14.059493971947797</v>
      </c>
      <c r="D26846" s="48">
        <f t="shared" ca="1" si="2096"/>
        <v>50.827750074059395</v>
      </c>
      <c r="E26846">
        <f t="shared" ca="1" si="2098"/>
        <v>51.359876141064966</v>
      </c>
    </row>
    <row r="26847" spans="1:5" x14ac:dyDescent="0.35">
      <c r="A26847">
        <f t="shared" si="2099"/>
        <v>26836</v>
      </c>
      <c r="B26847">
        <f t="shared" ca="1" si="2095"/>
        <v>5.0563986609779331E-3</v>
      </c>
      <c r="C26847">
        <f t="shared" ca="1" si="2097"/>
        <v>14.063044343408725</v>
      </c>
      <c r="D26847" s="48">
        <f t="shared" ca="1" si="2096"/>
        <v>49.929966372332281</v>
      </c>
      <c r="E26847">
        <f t="shared" ca="1" si="2098"/>
        <v>62.411177070632398</v>
      </c>
    </row>
    <row r="26848" spans="1:5" x14ac:dyDescent="0.35">
      <c r="A26848">
        <f t="shared" si="2099"/>
        <v>26837</v>
      </c>
      <c r="B26848">
        <f t="shared" ca="1" si="2095"/>
        <v>5.5179629272055063E-3</v>
      </c>
      <c r="C26848">
        <f t="shared" ca="1" si="2097"/>
        <v>13.462031760616194</v>
      </c>
      <c r="D26848" s="48">
        <f t="shared" ca="1" si="2096"/>
        <v>52.387384426127817</v>
      </c>
      <c r="E26848">
        <f t="shared" ca="1" si="2098"/>
        <v>27.589243056283351</v>
      </c>
    </row>
    <row r="26849" spans="1:5" x14ac:dyDescent="0.35">
      <c r="A26849">
        <f t="shared" si="2099"/>
        <v>26838</v>
      </c>
      <c r="B26849">
        <f t="shared" ca="1" si="2095"/>
        <v>5.7102788297034969E-3</v>
      </c>
      <c r="C26849">
        <f t="shared" ca="1" si="2097"/>
        <v>13.233397029717603</v>
      </c>
      <c r="D26849" s="48">
        <f t="shared" ca="1" si="2096"/>
        <v>51.985758389742259</v>
      </c>
      <c r="E26849">
        <f t="shared" ca="1" si="2098"/>
        <v>28.903667263327609</v>
      </c>
    </row>
    <row r="26850" spans="1:5" x14ac:dyDescent="0.35">
      <c r="A26850">
        <f t="shared" si="2099"/>
        <v>26839</v>
      </c>
      <c r="B26850">
        <f t="shared" ca="1" si="2095"/>
        <v>3.2076543530622195E-3</v>
      </c>
      <c r="C26850">
        <f t="shared" ca="1" si="2097"/>
        <v>17.65656502027446</v>
      </c>
      <c r="D26850" s="48">
        <f t="shared" ca="1" si="2096"/>
        <v>48.47772160157735</v>
      </c>
      <c r="E26850">
        <f t="shared" ca="1" si="2098"/>
        <v>47.935958458376412</v>
      </c>
    </row>
    <row r="26851" spans="1:5" x14ac:dyDescent="0.35">
      <c r="A26851">
        <f t="shared" si="2099"/>
        <v>26840</v>
      </c>
      <c r="B26851">
        <f t="shared" ca="1" si="2095"/>
        <v>4.6895996597204693E-3</v>
      </c>
      <c r="C26851">
        <f t="shared" ca="1" si="2097"/>
        <v>14.602664766073145</v>
      </c>
      <c r="D26851" s="48">
        <f t="shared" ca="1" si="2096"/>
        <v>51.051604144307056</v>
      </c>
      <c r="E26851">
        <f t="shared" ca="1" si="2098"/>
        <v>49.551097116694748</v>
      </c>
    </row>
    <row r="26852" spans="1:5" x14ac:dyDescent="0.35">
      <c r="A26852">
        <f t="shared" si="2099"/>
        <v>26841</v>
      </c>
      <c r="B26852">
        <f t="shared" ca="1" si="2095"/>
        <v>5.2749690891526141E-3</v>
      </c>
      <c r="C26852">
        <f t="shared" ca="1" si="2097"/>
        <v>13.768608157659571</v>
      </c>
      <c r="D26852" s="48">
        <f t="shared" ca="1" si="2096"/>
        <v>52.988891470302384</v>
      </c>
      <c r="E26852">
        <f t="shared" ca="1" si="2098"/>
        <v>42.6091670227988</v>
      </c>
    </row>
    <row r="26853" spans="1:5" x14ac:dyDescent="0.35">
      <c r="A26853">
        <f t="shared" si="2099"/>
        <v>26842</v>
      </c>
      <c r="B26853">
        <f t="shared" ca="1" si="2095"/>
        <v>6.9893603176985125E-3</v>
      </c>
      <c r="C26853">
        <f t="shared" ca="1" si="2097"/>
        <v>11.961379927520111</v>
      </c>
      <c r="D26853" s="48">
        <f t="shared" ca="1" si="2096"/>
        <v>53.735540472534559</v>
      </c>
      <c r="E26853">
        <f t="shared" ca="1" si="2098"/>
        <v>66.960616465030981</v>
      </c>
    </row>
    <row r="26854" spans="1:5" x14ac:dyDescent="0.35">
      <c r="A26854">
        <f t="shared" si="2099"/>
        <v>26843</v>
      </c>
      <c r="B26854">
        <f t="shared" ca="1" si="2095"/>
        <v>6.0931181592605993E-3</v>
      </c>
      <c r="C26854">
        <f t="shared" ca="1" si="2097"/>
        <v>12.810916482357772</v>
      </c>
      <c r="D26854" s="48">
        <f t="shared" ca="1" si="2096"/>
        <v>51.174333345695217</v>
      </c>
      <c r="E26854">
        <f t="shared" ca="1" si="2098"/>
        <v>42.981001036338</v>
      </c>
    </row>
    <row r="26855" spans="1:5" x14ac:dyDescent="0.35">
      <c r="A26855">
        <f t="shared" si="2099"/>
        <v>26844</v>
      </c>
      <c r="B26855">
        <f t="shared" ca="1" si="2095"/>
        <v>4.6816594437559542E-3</v>
      </c>
      <c r="C26855">
        <f t="shared" ca="1" si="2097"/>
        <v>14.615042769225891</v>
      </c>
      <c r="D26855" s="48">
        <f t="shared" ca="1" si="2096"/>
        <v>51.054230582580331</v>
      </c>
      <c r="E26855">
        <f t="shared" ca="1" si="2098"/>
        <v>45.38627077871466</v>
      </c>
    </row>
    <row r="26856" spans="1:5" x14ac:dyDescent="0.35">
      <c r="A26856">
        <f t="shared" si="2099"/>
        <v>26845</v>
      </c>
      <c r="B26856">
        <f t="shared" ca="1" si="2095"/>
        <v>4.4806420181217133E-3</v>
      </c>
      <c r="C26856">
        <f t="shared" ca="1" si="2097"/>
        <v>14.939287198208378</v>
      </c>
      <c r="D26856" s="48">
        <f t="shared" ca="1" si="2096"/>
        <v>51.261531201947115</v>
      </c>
      <c r="E26856">
        <f t="shared" ca="1" si="2098"/>
        <v>69.339086815995017</v>
      </c>
    </row>
    <row r="26857" spans="1:5" x14ac:dyDescent="0.35">
      <c r="A26857">
        <f t="shared" si="2099"/>
        <v>26846</v>
      </c>
      <c r="B26857">
        <f t="shared" ca="1" si="2095"/>
        <v>6.6381240860528008E-3</v>
      </c>
      <c r="C26857">
        <f t="shared" ca="1" si="2097"/>
        <v>12.273751236993279</v>
      </c>
      <c r="D26857" s="48">
        <f t="shared" ca="1" si="2096"/>
        <v>51.851542387589632</v>
      </c>
      <c r="E26857">
        <f t="shared" ca="1" si="2098"/>
        <v>38.792306378945213</v>
      </c>
    </row>
    <row r="26858" spans="1:5" x14ac:dyDescent="0.35">
      <c r="A26858">
        <f t="shared" si="2099"/>
        <v>26847</v>
      </c>
      <c r="B26858">
        <f t="shared" ca="1" si="2095"/>
        <v>6.0220007733601524E-3</v>
      </c>
      <c r="C26858">
        <f t="shared" ca="1" si="2097"/>
        <v>12.886340317743931</v>
      </c>
      <c r="D26858" s="48">
        <f t="shared" ca="1" si="2096"/>
        <v>53.992637730716886</v>
      </c>
      <c r="E26858">
        <f t="shared" ca="1" si="2098"/>
        <v>66.632410925579521</v>
      </c>
    </row>
    <row r="26859" spans="1:5" x14ac:dyDescent="0.35">
      <c r="A26859">
        <f t="shared" si="2099"/>
        <v>26848</v>
      </c>
      <c r="B26859">
        <f t="shared" ca="1" si="2095"/>
        <v>3.8234137048217573E-3</v>
      </c>
      <c r="C26859">
        <f t="shared" ca="1" si="2097"/>
        <v>16.17239550613143</v>
      </c>
      <c r="D26859" s="48">
        <f t="shared" ca="1" si="2096"/>
        <v>54.197185192062946</v>
      </c>
      <c r="E26859">
        <f t="shared" ca="1" si="2098"/>
        <v>86.48815997218216</v>
      </c>
    </row>
    <row r="26860" spans="1:5" x14ac:dyDescent="0.35">
      <c r="A26860">
        <f t="shared" si="2099"/>
        <v>26849</v>
      </c>
      <c r="B26860">
        <f t="shared" ca="1" si="2095"/>
        <v>4.7272683389224463E-3</v>
      </c>
      <c r="C26860">
        <f t="shared" ca="1" si="2097"/>
        <v>14.544368597874136</v>
      </c>
      <c r="D26860" s="48">
        <f t="shared" ca="1" si="2096"/>
        <v>49.653979780390074</v>
      </c>
      <c r="E26860">
        <f t="shared" ca="1" si="2098"/>
        <v>12.994696193603346</v>
      </c>
    </row>
    <row r="26861" spans="1:5" x14ac:dyDescent="0.35">
      <c r="A26861">
        <f t="shared" si="2099"/>
        <v>26850</v>
      </c>
      <c r="B26861">
        <f t="shared" ca="1" si="2095"/>
        <v>3.3596596093048922E-3</v>
      </c>
      <c r="C26861">
        <f t="shared" ca="1" si="2097"/>
        <v>17.252512903737511</v>
      </c>
      <c r="D26861" s="48">
        <f t="shared" ca="1" si="2096"/>
        <v>51.377040358480983</v>
      </c>
      <c r="E26861">
        <f t="shared" ca="1" si="2098"/>
        <v>55.87081172784147</v>
      </c>
    </row>
    <row r="26862" spans="1:5" x14ac:dyDescent="0.35">
      <c r="A26862">
        <f t="shared" si="2099"/>
        <v>26851</v>
      </c>
      <c r="B26862">
        <f t="shared" ca="1" si="2095"/>
        <v>4.1995922350399114E-3</v>
      </c>
      <c r="C26862">
        <f t="shared" ca="1" si="2097"/>
        <v>15.431084092413998</v>
      </c>
      <c r="D26862" s="48">
        <f t="shared" ca="1" si="2096"/>
        <v>50.087122742950086</v>
      </c>
      <c r="E26862">
        <f t="shared" ca="1" si="2098"/>
        <v>46.606165855303487</v>
      </c>
    </row>
    <row r="26863" spans="1:5" x14ac:dyDescent="0.35">
      <c r="A26863">
        <f t="shared" si="2099"/>
        <v>26852</v>
      </c>
      <c r="B26863">
        <f t="shared" ca="1" si="2095"/>
        <v>4.1780544185984758E-3</v>
      </c>
      <c r="C26863">
        <f t="shared" ca="1" si="2097"/>
        <v>15.470806485480336</v>
      </c>
      <c r="D26863" s="48">
        <f t="shared" ca="1" si="2096"/>
        <v>50.784877162201077</v>
      </c>
      <c r="E26863">
        <f t="shared" ca="1" si="2098"/>
        <v>26.682451343161137</v>
      </c>
    </row>
    <row r="26864" spans="1:5" x14ac:dyDescent="0.35">
      <c r="A26864">
        <f t="shared" si="2099"/>
        <v>26853</v>
      </c>
      <c r="B26864">
        <f t="shared" ca="1" si="2095"/>
        <v>4.1484310681826142E-3</v>
      </c>
      <c r="C26864">
        <f t="shared" ca="1" si="2097"/>
        <v>15.525945628922727</v>
      </c>
      <c r="D26864" s="48">
        <f t="shared" ca="1" si="2096"/>
        <v>51.485065010173038</v>
      </c>
      <c r="E26864">
        <f t="shared" ca="1" si="2098"/>
        <v>54.263251312505112</v>
      </c>
    </row>
    <row r="26865" spans="1:5" x14ac:dyDescent="0.35">
      <c r="A26865">
        <f t="shared" si="2099"/>
        <v>26854</v>
      </c>
      <c r="B26865">
        <f t="shared" ca="1" si="2095"/>
        <v>4.3430835302063035E-3</v>
      </c>
      <c r="C26865">
        <f t="shared" ca="1" si="2097"/>
        <v>15.174028970882718</v>
      </c>
      <c r="D26865" s="48">
        <f t="shared" ca="1" si="2096"/>
        <v>52.973028397578013</v>
      </c>
      <c r="E26865">
        <f t="shared" ca="1" si="2098"/>
        <v>49.902876667822511</v>
      </c>
    </row>
    <row r="26866" spans="1:5" x14ac:dyDescent="0.35">
      <c r="A26866">
        <f t="shared" si="2099"/>
        <v>26855</v>
      </c>
      <c r="B26866">
        <f t="shared" ca="1" si="2095"/>
        <v>5.607155210926207E-3</v>
      </c>
      <c r="C26866">
        <f t="shared" ca="1" si="2097"/>
        <v>13.354533167207641</v>
      </c>
      <c r="D26866" s="48">
        <f t="shared" ca="1" si="2096"/>
        <v>50.300249776108785</v>
      </c>
      <c r="E26866">
        <f t="shared" ca="1" si="2098"/>
        <v>80.284385798648373</v>
      </c>
    </row>
    <row r="26867" spans="1:5" x14ac:dyDescent="0.35">
      <c r="A26867">
        <f t="shared" si="2099"/>
        <v>26856</v>
      </c>
      <c r="B26867">
        <f t="shared" ca="1" si="2095"/>
        <v>4.6842056405153217E-3</v>
      </c>
      <c r="C26867">
        <f t="shared" ca="1" si="2097"/>
        <v>14.611070075058377</v>
      </c>
      <c r="D26867" s="48">
        <f t="shared" ca="1" si="2096"/>
        <v>53.04715813533592</v>
      </c>
      <c r="E26867">
        <f t="shared" ca="1" si="2098"/>
        <v>29.529381888133649</v>
      </c>
    </row>
    <row r="26868" spans="1:5" x14ac:dyDescent="0.35">
      <c r="A26868">
        <f t="shared" si="2099"/>
        <v>26857</v>
      </c>
      <c r="B26868">
        <f t="shared" ca="1" si="2095"/>
        <v>4.6358140821717089E-3</v>
      </c>
      <c r="C26868">
        <f t="shared" ca="1" si="2097"/>
        <v>14.687131888636223</v>
      </c>
      <c r="D26868" s="48">
        <f t="shared" ca="1" si="2096"/>
        <v>52.507230467640397</v>
      </c>
      <c r="E26868">
        <f t="shared" ca="1" si="2098"/>
        <v>44.973668349122313</v>
      </c>
    </row>
    <row r="26869" spans="1:5" x14ac:dyDescent="0.35">
      <c r="A26869">
        <f t="shared" si="2099"/>
        <v>26858</v>
      </c>
      <c r="B26869">
        <f t="shared" ca="1" si="2095"/>
        <v>4.0516905592212268E-3</v>
      </c>
      <c r="C26869">
        <f t="shared" ca="1" si="2097"/>
        <v>15.710205475536734</v>
      </c>
      <c r="D26869" s="48">
        <f t="shared" ca="1" si="2096"/>
        <v>54.279942108774343</v>
      </c>
      <c r="E26869">
        <f t="shared" ca="1" si="2098"/>
        <v>57.7793545031425</v>
      </c>
    </row>
    <row r="26870" spans="1:5" x14ac:dyDescent="0.35">
      <c r="A26870">
        <f t="shared" si="2099"/>
        <v>26859</v>
      </c>
      <c r="B26870">
        <f t="shared" ca="1" si="2095"/>
        <v>4.6138932754807779E-3</v>
      </c>
      <c r="C26870">
        <f t="shared" ca="1" si="2097"/>
        <v>14.721980145998311</v>
      </c>
      <c r="D26870" s="48">
        <f t="shared" ca="1" si="2096"/>
        <v>50.94966610489135</v>
      </c>
      <c r="E26870">
        <f t="shared" ca="1" si="2098"/>
        <v>52.757893467374856</v>
      </c>
    </row>
    <row r="26871" spans="1:5" x14ac:dyDescent="0.35">
      <c r="A26871">
        <f t="shared" si="2099"/>
        <v>26860</v>
      </c>
      <c r="B26871">
        <f t="shared" ca="1" si="2095"/>
        <v>4.5504035956798698E-3</v>
      </c>
      <c r="C26871">
        <f t="shared" ca="1" si="2097"/>
        <v>14.824328871417842</v>
      </c>
      <c r="D26871" s="48">
        <f t="shared" ca="1" si="2096"/>
        <v>52.035555581787399</v>
      </c>
      <c r="E26871">
        <f t="shared" ca="1" si="2098"/>
        <v>54.295052485487965</v>
      </c>
    </row>
    <row r="26872" spans="1:5" x14ac:dyDescent="0.35">
      <c r="A26872">
        <f t="shared" si="2099"/>
        <v>26861</v>
      </c>
      <c r="B26872">
        <f t="shared" ca="1" si="2095"/>
        <v>5.4951836666996771E-3</v>
      </c>
      <c r="C26872">
        <f t="shared" ca="1" si="2097"/>
        <v>13.489905077373296</v>
      </c>
      <c r="D26872" s="48">
        <f t="shared" ca="1" si="2096"/>
        <v>54.244240912366877</v>
      </c>
      <c r="E26872">
        <f t="shared" ca="1" si="2098"/>
        <v>55.395669899704416</v>
      </c>
    </row>
    <row r="26873" spans="1:5" x14ac:dyDescent="0.35">
      <c r="A26873">
        <f t="shared" si="2099"/>
        <v>26862</v>
      </c>
      <c r="B26873">
        <f t="shared" ca="1" si="2095"/>
        <v>4.3942152884271458E-3</v>
      </c>
      <c r="C26873">
        <f t="shared" ca="1" si="2097"/>
        <v>15.085486989352095</v>
      </c>
      <c r="D26873" s="48">
        <f t="shared" ca="1" si="2096"/>
        <v>53.070927501913431</v>
      </c>
      <c r="E26873">
        <f t="shared" ca="1" si="2098"/>
        <v>71.628113030044915</v>
      </c>
    </row>
    <row r="26874" spans="1:5" x14ac:dyDescent="0.35">
      <c r="A26874">
        <f t="shared" si="2099"/>
        <v>26863</v>
      </c>
      <c r="B26874">
        <f t="shared" ca="1" si="2095"/>
        <v>4.5452055035354816E-3</v>
      </c>
      <c r="C26874">
        <f t="shared" ca="1" si="2097"/>
        <v>14.832803318635619</v>
      </c>
      <c r="D26874" s="48">
        <f t="shared" ca="1" si="2096"/>
        <v>54.716375797269066</v>
      </c>
      <c r="E26874">
        <f t="shared" ca="1" si="2098"/>
        <v>65.676334803399044</v>
      </c>
    </row>
    <row r="26875" spans="1:5" x14ac:dyDescent="0.35">
      <c r="A26875">
        <f t="shared" si="2099"/>
        <v>26864</v>
      </c>
      <c r="B26875">
        <f t="shared" ca="1" si="2095"/>
        <v>4.1422674781818204E-3</v>
      </c>
      <c r="C26875">
        <f t="shared" ca="1" si="2097"/>
        <v>15.537492443806883</v>
      </c>
      <c r="D26875" s="48">
        <f t="shared" ca="1" si="2096"/>
        <v>49.993926968714987</v>
      </c>
      <c r="E26875">
        <f t="shared" ca="1" si="2098"/>
        <v>56.024928921485525</v>
      </c>
    </row>
    <row r="26876" spans="1:5" x14ac:dyDescent="0.35">
      <c r="A26876">
        <f t="shared" si="2099"/>
        <v>26865</v>
      </c>
      <c r="B26876">
        <f t="shared" ca="1" si="2095"/>
        <v>5.260145931828949E-3</v>
      </c>
      <c r="C26876">
        <f t="shared" ca="1" si="2097"/>
        <v>13.787994564870838</v>
      </c>
      <c r="D26876" s="48">
        <f t="shared" ca="1" si="2096"/>
        <v>54.019071252616847</v>
      </c>
      <c r="E26876">
        <f t="shared" ca="1" si="2098"/>
        <v>88.02732419922468</v>
      </c>
    </row>
    <row r="26877" spans="1:5" x14ac:dyDescent="0.35">
      <c r="A26877">
        <f t="shared" si="2099"/>
        <v>26866</v>
      </c>
      <c r="B26877">
        <f t="shared" ca="1" si="2095"/>
        <v>4.5095322302724384E-3</v>
      </c>
      <c r="C26877">
        <f t="shared" ca="1" si="2097"/>
        <v>14.891356211675436</v>
      </c>
      <c r="D26877" s="48">
        <f t="shared" ca="1" si="2096"/>
        <v>53.346886431816451</v>
      </c>
      <c r="E26877">
        <f t="shared" ca="1" si="2098"/>
        <v>57.266900221064546</v>
      </c>
    </row>
    <row r="26878" spans="1:5" x14ac:dyDescent="0.35">
      <c r="A26878">
        <f t="shared" si="2099"/>
        <v>26867</v>
      </c>
      <c r="B26878">
        <f t="shared" ca="1" si="2095"/>
        <v>4.4218094734128945E-3</v>
      </c>
      <c r="C26878">
        <f t="shared" ca="1" si="2097"/>
        <v>15.038343032949731</v>
      </c>
      <c r="D26878" s="48">
        <f t="shared" ca="1" si="2096"/>
        <v>51.506810425738408</v>
      </c>
      <c r="E26878">
        <f t="shared" ca="1" si="2098"/>
        <v>48.910574746378053</v>
      </c>
    </row>
    <row r="26879" spans="1:5" x14ac:dyDescent="0.35">
      <c r="A26879">
        <f t="shared" si="2099"/>
        <v>26868</v>
      </c>
      <c r="B26879">
        <f t="shared" ca="1" si="2095"/>
        <v>3.4671301040248188E-3</v>
      </c>
      <c r="C26879">
        <f t="shared" ca="1" si="2097"/>
        <v>16.983020372303002</v>
      </c>
      <c r="D26879" s="48">
        <f t="shared" ca="1" si="2096"/>
        <v>54.782133432329381</v>
      </c>
      <c r="E26879">
        <f t="shared" ca="1" si="2098"/>
        <v>42.261713404755497</v>
      </c>
    </row>
    <row r="26880" spans="1:5" x14ac:dyDescent="0.35">
      <c r="A26880">
        <f t="shared" si="2099"/>
        <v>26869</v>
      </c>
      <c r="B26880">
        <f t="shared" ca="1" si="2095"/>
        <v>5.4545174999267804E-3</v>
      </c>
      <c r="C26880">
        <f t="shared" ca="1" si="2097"/>
        <v>13.540098704364864</v>
      </c>
      <c r="D26880" s="48">
        <f t="shared" ca="1" si="2096"/>
        <v>53.012610997704314</v>
      </c>
      <c r="E26880">
        <f t="shared" ca="1" si="2098"/>
        <v>43.378164897700835</v>
      </c>
    </row>
    <row r="26881" spans="1:5" x14ac:dyDescent="0.35">
      <c r="A26881">
        <f t="shared" si="2099"/>
        <v>26870</v>
      </c>
      <c r="B26881">
        <f t="shared" ca="1" si="2095"/>
        <v>4.257174166965986E-3</v>
      </c>
      <c r="C26881">
        <f t="shared" ca="1" si="2097"/>
        <v>15.326369474468002</v>
      </c>
      <c r="D26881" s="48">
        <f t="shared" ca="1" si="2096"/>
        <v>51.034551048321319</v>
      </c>
      <c r="E26881">
        <f t="shared" ca="1" si="2098"/>
        <v>49.214261785154953</v>
      </c>
    </row>
    <row r="26882" spans="1:5" x14ac:dyDescent="0.35">
      <c r="A26882">
        <f t="shared" si="2099"/>
        <v>26871</v>
      </c>
      <c r="B26882">
        <f t="shared" ca="1" si="2095"/>
        <v>3.8803048247370636E-3</v>
      </c>
      <c r="C26882">
        <f t="shared" ca="1" si="2097"/>
        <v>16.053401886762657</v>
      </c>
      <c r="D26882" s="48">
        <f t="shared" ca="1" si="2096"/>
        <v>51.581121542446667</v>
      </c>
      <c r="E26882">
        <f t="shared" ca="1" si="2098"/>
        <v>93.831567447118289</v>
      </c>
    </row>
    <row r="26883" spans="1:5" x14ac:dyDescent="0.35">
      <c r="A26883">
        <f t="shared" si="2099"/>
        <v>26872</v>
      </c>
      <c r="B26883">
        <f t="shared" ca="1" si="2095"/>
        <v>4.6214311771031477E-3</v>
      </c>
      <c r="C26883">
        <f t="shared" ca="1" si="2097"/>
        <v>14.709968918093537</v>
      </c>
      <c r="D26883" s="48">
        <f t="shared" ca="1" si="2096"/>
        <v>51.146840789992751</v>
      </c>
      <c r="E26883">
        <f t="shared" ca="1" si="2098"/>
        <v>47.065087229088569</v>
      </c>
    </row>
    <row r="26884" spans="1:5" x14ac:dyDescent="0.35">
      <c r="A26884">
        <f t="shared" si="2099"/>
        <v>26873</v>
      </c>
      <c r="B26884">
        <f t="shared" ca="1" si="2095"/>
        <v>4.5195055963826048E-3</v>
      </c>
      <c r="C26884">
        <f t="shared" ca="1" si="2097"/>
        <v>14.874916474048726</v>
      </c>
      <c r="D26884" s="48">
        <f t="shared" ca="1" si="2096"/>
        <v>55.09909990142269</v>
      </c>
      <c r="E26884">
        <f t="shared" ca="1" si="2098"/>
        <v>32.217402002340378</v>
      </c>
    </row>
    <row r="26885" spans="1:5" x14ac:dyDescent="0.35">
      <c r="A26885">
        <f t="shared" si="2099"/>
        <v>26874</v>
      </c>
      <c r="B26885">
        <f t="shared" ca="1" si="2095"/>
        <v>5.964065890085306E-3</v>
      </c>
      <c r="C26885">
        <f t="shared" ca="1" si="2097"/>
        <v>12.948777952442589</v>
      </c>
      <c r="D26885" s="48">
        <f t="shared" ca="1" si="2096"/>
        <v>49.312780390588351</v>
      </c>
      <c r="E26885">
        <f t="shared" ca="1" si="2098"/>
        <v>39.765868981948501</v>
      </c>
    </row>
    <row r="26886" spans="1:5" x14ac:dyDescent="0.35">
      <c r="A26886">
        <f t="shared" si="2099"/>
        <v>26875</v>
      </c>
      <c r="B26886">
        <f t="shared" ca="1" si="2095"/>
        <v>5.0892500542753854E-3</v>
      </c>
      <c r="C26886">
        <f t="shared" ca="1" si="2097"/>
        <v>14.017581990847276</v>
      </c>
      <c r="D26886" s="48">
        <f t="shared" ca="1" si="2096"/>
        <v>54.152650517344348</v>
      </c>
      <c r="E26886">
        <f t="shared" ca="1" si="2098"/>
        <v>35.142970867439089</v>
      </c>
    </row>
    <row r="26887" spans="1:5" x14ac:dyDescent="0.35">
      <c r="A26887">
        <f t="shared" si="2099"/>
        <v>26876</v>
      </c>
      <c r="B26887">
        <f t="shared" ca="1" si="2095"/>
        <v>3.9541170610148304E-3</v>
      </c>
      <c r="C26887">
        <f t="shared" ca="1" si="2097"/>
        <v>15.902860114685701</v>
      </c>
      <c r="D26887" s="48">
        <f t="shared" ca="1" si="2096"/>
        <v>52.252118260853912</v>
      </c>
      <c r="E26887">
        <f t="shared" ca="1" si="2098"/>
        <v>41.81877002270668</v>
      </c>
    </row>
    <row r="26888" spans="1:5" x14ac:dyDescent="0.35">
      <c r="A26888">
        <f t="shared" si="2099"/>
        <v>26877</v>
      </c>
      <c r="B26888">
        <f t="shared" ca="1" si="2095"/>
        <v>7.4896016937231876E-3</v>
      </c>
      <c r="C26888">
        <f t="shared" ca="1" si="2097"/>
        <v>11.555018336773822</v>
      </c>
      <c r="D26888" s="48">
        <f t="shared" ca="1" si="2096"/>
        <v>53.202944092881069</v>
      </c>
      <c r="E26888">
        <f t="shared" ca="1" si="2098"/>
        <v>61.893072311257001</v>
      </c>
    </row>
    <row r="26889" spans="1:5" x14ac:dyDescent="0.35">
      <c r="A26889">
        <f t="shared" si="2099"/>
        <v>26878</v>
      </c>
      <c r="B26889">
        <f t="shared" ca="1" si="2095"/>
        <v>4.628043569573484E-3</v>
      </c>
      <c r="C26889">
        <f t="shared" ca="1" si="2097"/>
        <v>14.699456608255408</v>
      </c>
      <c r="D26889" s="48">
        <f t="shared" ca="1" si="2096"/>
        <v>53.990270224267647</v>
      </c>
      <c r="E26889">
        <f t="shared" ca="1" si="2098"/>
        <v>53.405577581131091</v>
      </c>
    </row>
    <row r="26890" spans="1:5" x14ac:dyDescent="0.35">
      <c r="A26890">
        <f t="shared" si="2099"/>
        <v>26879</v>
      </c>
      <c r="B26890">
        <f t="shared" ca="1" si="2095"/>
        <v>5.0424548216635784E-3</v>
      </c>
      <c r="C26890">
        <f t="shared" ca="1" si="2097"/>
        <v>14.082475102964832</v>
      </c>
      <c r="D26890" s="48">
        <f t="shared" ca="1" si="2096"/>
        <v>53.051509226527337</v>
      </c>
      <c r="E26890">
        <f t="shared" ca="1" si="2098"/>
        <v>53.152133476527609</v>
      </c>
    </row>
    <row r="26891" spans="1:5" x14ac:dyDescent="0.35">
      <c r="A26891">
        <f t="shared" si="2099"/>
        <v>26880</v>
      </c>
      <c r="B26891">
        <f t="shared" ca="1" si="2095"/>
        <v>4.691803656161413E-3</v>
      </c>
      <c r="C26891">
        <f t="shared" ca="1" si="2097"/>
        <v>14.599234528568415</v>
      </c>
      <c r="D26891" s="48">
        <f t="shared" ca="1" si="2096"/>
        <v>51.668738540077939</v>
      </c>
      <c r="E26891">
        <f t="shared" ca="1" si="2098"/>
        <v>88.875738324485525</v>
      </c>
    </row>
    <row r="26892" spans="1:5" x14ac:dyDescent="0.35">
      <c r="A26892">
        <f t="shared" si="2099"/>
        <v>26881</v>
      </c>
      <c r="B26892">
        <f t="shared" ref="B26892:B26955" ca="1" si="2100">_xlfn.GAMMA.INV(RAND(),$B$6,$B$7)</f>
        <v>4.3048457311473517E-3</v>
      </c>
      <c r="C26892">
        <f t="shared" ca="1" si="2097"/>
        <v>15.24127164844932</v>
      </c>
      <c r="D26892" s="48">
        <f t="shared" ref="D26892:D26955" ca="1" si="2101">_xlfn.NORM.INV(RAND(),$B$4,C26892/SQRT($B$2))</f>
        <v>52.392262264805133</v>
      </c>
      <c r="E26892">
        <f t="shared" ca="1" si="2098"/>
        <v>64.878946785705679</v>
      </c>
    </row>
    <row r="26893" spans="1:5" x14ac:dyDescent="0.35">
      <c r="A26893">
        <f t="shared" si="2099"/>
        <v>26882</v>
      </c>
      <c r="B26893">
        <f t="shared" ca="1" si="2100"/>
        <v>5.5464916604550992E-3</v>
      </c>
      <c r="C26893">
        <f t="shared" ref="C26893:C26956" ca="1" si="2102">1/SQRT(B26893)</f>
        <v>13.42736571735067</v>
      </c>
      <c r="D26893" s="48">
        <f t="shared" ca="1" si="2101"/>
        <v>49.952475436071275</v>
      </c>
      <c r="E26893">
        <f t="shared" ref="E26893:E26956" ca="1" si="2103">_xlfn.NORM.INV(RAND(),D26893,C26893)</f>
        <v>39.888993528186347</v>
      </c>
    </row>
    <row r="26894" spans="1:5" x14ac:dyDescent="0.35">
      <c r="A26894">
        <f t="shared" ref="A26894:A26957" si="2104">A26893+1</f>
        <v>26883</v>
      </c>
      <c r="B26894">
        <f t="shared" ca="1" si="2100"/>
        <v>5.0720690165336237E-3</v>
      </c>
      <c r="C26894">
        <f t="shared" ca="1" si="2102"/>
        <v>14.04130337532817</v>
      </c>
      <c r="D26894" s="48">
        <f t="shared" ca="1" si="2101"/>
        <v>53.857720701244652</v>
      </c>
      <c r="E26894">
        <f t="shared" ca="1" si="2103"/>
        <v>53.290906809716951</v>
      </c>
    </row>
    <row r="26895" spans="1:5" x14ac:dyDescent="0.35">
      <c r="A26895">
        <f t="shared" si="2104"/>
        <v>26884</v>
      </c>
      <c r="B26895">
        <f t="shared" ca="1" si="2100"/>
        <v>5.2524780840946805E-3</v>
      </c>
      <c r="C26895">
        <f t="shared" ca="1" si="2102"/>
        <v>13.798055119513673</v>
      </c>
      <c r="D26895" s="48">
        <f t="shared" ca="1" si="2101"/>
        <v>53.27542459945343</v>
      </c>
      <c r="E26895">
        <f t="shared" ca="1" si="2103"/>
        <v>53.36795456472052</v>
      </c>
    </row>
    <row r="26896" spans="1:5" x14ac:dyDescent="0.35">
      <c r="A26896">
        <f t="shared" si="2104"/>
        <v>26885</v>
      </c>
      <c r="B26896">
        <f t="shared" ca="1" si="2100"/>
        <v>4.2794431475388674E-3</v>
      </c>
      <c r="C26896">
        <f t="shared" ca="1" si="2102"/>
        <v>15.286440471876192</v>
      </c>
      <c r="D26896" s="48">
        <f t="shared" ca="1" si="2101"/>
        <v>56.395497189401787</v>
      </c>
      <c r="E26896">
        <f t="shared" ca="1" si="2103"/>
        <v>66.730330720068949</v>
      </c>
    </row>
    <row r="26897" spans="1:5" x14ac:dyDescent="0.35">
      <c r="A26897">
        <f t="shared" si="2104"/>
        <v>26886</v>
      </c>
      <c r="B26897">
        <f t="shared" ca="1" si="2100"/>
        <v>4.9151566970926305E-3</v>
      </c>
      <c r="C26897">
        <f t="shared" ca="1" si="2102"/>
        <v>14.263671099966565</v>
      </c>
      <c r="D26897" s="48">
        <f t="shared" ca="1" si="2101"/>
        <v>50.389118986671171</v>
      </c>
      <c r="E26897">
        <f t="shared" ca="1" si="2103"/>
        <v>59.207004162385054</v>
      </c>
    </row>
    <row r="26898" spans="1:5" x14ac:dyDescent="0.35">
      <c r="A26898">
        <f t="shared" si="2104"/>
        <v>26887</v>
      </c>
      <c r="B26898">
        <f t="shared" ca="1" si="2100"/>
        <v>3.7247507396142416E-3</v>
      </c>
      <c r="C26898">
        <f t="shared" ca="1" si="2102"/>
        <v>16.385186631356177</v>
      </c>
      <c r="D26898" s="48">
        <f t="shared" ca="1" si="2101"/>
        <v>50.987771738753061</v>
      </c>
      <c r="E26898">
        <f t="shared" ca="1" si="2103"/>
        <v>37.391606657280434</v>
      </c>
    </row>
    <row r="26899" spans="1:5" x14ac:dyDescent="0.35">
      <c r="A26899">
        <f t="shared" si="2104"/>
        <v>26888</v>
      </c>
      <c r="B26899">
        <f t="shared" ca="1" si="2100"/>
        <v>5.0300470723635918E-3</v>
      </c>
      <c r="C26899">
        <f t="shared" ca="1" si="2102"/>
        <v>14.099833210840403</v>
      </c>
      <c r="D26899" s="48">
        <f t="shared" ca="1" si="2101"/>
        <v>51.761502170651731</v>
      </c>
      <c r="E26899">
        <f t="shared" ca="1" si="2103"/>
        <v>45.204385693288437</v>
      </c>
    </row>
    <row r="26900" spans="1:5" x14ac:dyDescent="0.35">
      <c r="A26900">
        <f t="shared" si="2104"/>
        <v>26889</v>
      </c>
      <c r="B26900">
        <f t="shared" ca="1" si="2100"/>
        <v>6.249482637787589E-3</v>
      </c>
      <c r="C26900">
        <f t="shared" ca="1" si="2102"/>
        <v>12.649634206927836</v>
      </c>
      <c r="D26900" s="48">
        <f t="shared" ca="1" si="2101"/>
        <v>50.583576038344049</v>
      </c>
      <c r="E26900">
        <f t="shared" ca="1" si="2103"/>
        <v>61.747332771879158</v>
      </c>
    </row>
    <row r="26901" spans="1:5" x14ac:dyDescent="0.35">
      <c r="A26901">
        <f t="shared" si="2104"/>
        <v>26890</v>
      </c>
      <c r="B26901">
        <f t="shared" ca="1" si="2100"/>
        <v>4.5293465808049441E-3</v>
      </c>
      <c r="C26901">
        <f t="shared" ca="1" si="2102"/>
        <v>14.858748201450107</v>
      </c>
      <c r="D26901" s="48">
        <f t="shared" ca="1" si="2101"/>
        <v>52.287722254849925</v>
      </c>
      <c r="E26901">
        <f t="shared" ca="1" si="2103"/>
        <v>54.136434920547437</v>
      </c>
    </row>
    <row r="26902" spans="1:5" x14ac:dyDescent="0.35">
      <c r="A26902">
        <f t="shared" si="2104"/>
        <v>26891</v>
      </c>
      <c r="B26902">
        <f t="shared" ca="1" si="2100"/>
        <v>5.1655660008101669E-3</v>
      </c>
      <c r="C26902">
        <f t="shared" ca="1" si="2102"/>
        <v>13.913648978682332</v>
      </c>
      <c r="D26902" s="48">
        <f t="shared" ca="1" si="2101"/>
        <v>51.22679260311633</v>
      </c>
      <c r="E26902">
        <f t="shared" ca="1" si="2103"/>
        <v>82.598349598132657</v>
      </c>
    </row>
    <row r="26903" spans="1:5" x14ac:dyDescent="0.35">
      <c r="A26903">
        <f t="shared" si="2104"/>
        <v>26892</v>
      </c>
      <c r="B26903">
        <f t="shared" ca="1" si="2100"/>
        <v>4.8883808761497208E-3</v>
      </c>
      <c r="C26903">
        <f t="shared" ca="1" si="2102"/>
        <v>14.30268196596414</v>
      </c>
      <c r="D26903" s="48">
        <f t="shared" ca="1" si="2101"/>
        <v>52.044971286795032</v>
      </c>
      <c r="E26903">
        <f t="shared" ca="1" si="2103"/>
        <v>43.636041881553759</v>
      </c>
    </row>
    <row r="26904" spans="1:5" x14ac:dyDescent="0.35">
      <c r="A26904">
        <f t="shared" si="2104"/>
        <v>26893</v>
      </c>
      <c r="B26904">
        <f t="shared" ca="1" si="2100"/>
        <v>3.0560078999253694E-3</v>
      </c>
      <c r="C26904">
        <f t="shared" ca="1" si="2102"/>
        <v>18.089341751362003</v>
      </c>
      <c r="D26904" s="48">
        <f t="shared" ca="1" si="2101"/>
        <v>52.306095043786023</v>
      </c>
      <c r="E26904">
        <f t="shared" ca="1" si="2103"/>
        <v>34.931750906960517</v>
      </c>
    </row>
    <row r="26905" spans="1:5" x14ac:dyDescent="0.35">
      <c r="A26905">
        <f t="shared" si="2104"/>
        <v>26894</v>
      </c>
      <c r="B26905">
        <f t="shared" ca="1" si="2100"/>
        <v>4.4700482174595728E-3</v>
      </c>
      <c r="C26905">
        <f t="shared" ca="1" si="2102"/>
        <v>14.95697942035442</v>
      </c>
      <c r="D26905" s="48">
        <f t="shared" ca="1" si="2101"/>
        <v>49.583306377276472</v>
      </c>
      <c r="E26905">
        <f t="shared" ca="1" si="2103"/>
        <v>37.380266761596637</v>
      </c>
    </row>
    <row r="26906" spans="1:5" x14ac:dyDescent="0.35">
      <c r="A26906">
        <f t="shared" si="2104"/>
        <v>26895</v>
      </c>
      <c r="B26906">
        <f t="shared" ca="1" si="2100"/>
        <v>4.8829015395972153E-3</v>
      </c>
      <c r="C26906">
        <f t="shared" ca="1" si="2102"/>
        <v>14.310704576529856</v>
      </c>
      <c r="D26906" s="48">
        <f t="shared" ca="1" si="2101"/>
        <v>53.04454173053059</v>
      </c>
      <c r="E26906">
        <f t="shared" ca="1" si="2103"/>
        <v>63.446217005833248</v>
      </c>
    </row>
    <row r="26907" spans="1:5" x14ac:dyDescent="0.35">
      <c r="A26907">
        <f t="shared" si="2104"/>
        <v>26896</v>
      </c>
      <c r="B26907">
        <f t="shared" ca="1" si="2100"/>
        <v>5.2995415905904017E-3</v>
      </c>
      <c r="C26907">
        <f t="shared" ca="1" si="2102"/>
        <v>13.736650465245912</v>
      </c>
      <c r="D26907" s="48">
        <f t="shared" ca="1" si="2101"/>
        <v>50.048026842075302</v>
      </c>
      <c r="E26907">
        <f t="shared" ca="1" si="2103"/>
        <v>79.49170460350156</v>
      </c>
    </row>
    <row r="26908" spans="1:5" x14ac:dyDescent="0.35">
      <c r="A26908">
        <f t="shared" si="2104"/>
        <v>26897</v>
      </c>
      <c r="B26908">
        <f t="shared" ca="1" si="2100"/>
        <v>5.3862818711352105E-3</v>
      </c>
      <c r="C26908">
        <f t="shared" ca="1" si="2102"/>
        <v>13.625594545461915</v>
      </c>
      <c r="D26908" s="48">
        <f t="shared" ca="1" si="2101"/>
        <v>51.604379833200653</v>
      </c>
      <c r="E26908">
        <f t="shared" ca="1" si="2103"/>
        <v>69.835712391865968</v>
      </c>
    </row>
    <row r="26909" spans="1:5" x14ac:dyDescent="0.35">
      <c r="A26909">
        <f t="shared" si="2104"/>
        <v>26898</v>
      </c>
      <c r="B26909">
        <f t="shared" ca="1" si="2100"/>
        <v>4.0086873801092647E-3</v>
      </c>
      <c r="C26909">
        <f t="shared" ca="1" si="2102"/>
        <v>15.794246275632371</v>
      </c>
      <c r="D26909" s="48">
        <f t="shared" ca="1" si="2101"/>
        <v>54.583222543975637</v>
      </c>
      <c r="E26909">
        <f t="shared" ca="1" si="2103"/>
        <v>52.693223823625274</v>
      </c>
    </row>
    <row r="26910" spans="1:5" x14ac:dyDescent="0.35">
      <c r="A26910">
        <f t="shared" si="2104"/>
        <v>26899</v>
      </c>
      <c r="B26910">
        <f t="shared" ca="1" si="2100"/>
        <v>4.3581990127658284E-3</v>
      </c>
      <c r="C26910">
        <f t="shared" ca="1" si="2102"/>
        <v>15.147692175664471</v>
      </c>
      <c r="D26910" s="48">
        <f t="shared" ca="1" si="2101"/>
        <v>49.440078201563921</v>
      </c>
      <c r="E26910">
        <f t="shared" ca="1" si="2103"/>
        <v>21.261792906822574</v>
      </c>
    </row>
    <row r="26911" spans="1:5" x14ac:dyDescent="0.35">
      <c r="A26911">
        <f t="shared" si="2104"/>
        <v>26900</v>
      </c>
      <c r="B26911">
        <f t="shared" ca="1" si="2100"/>
        <v>4.0054333490893443E-3</v>
      </c>
      <c r="C26911">
        <f t="shared" ca="1" si="2102"/>
        <v>15.800660629424392</v>
      </c>
      <c r="D26911" s="48">
        <f t="shared" ca="1" si="2101"/>
        <v>50.842935781171839</v>
      </c>
      <c r="E26911">
        <f t="shared" ca="1" si="2103"/>
        <v>39.452277188521009</v>
      </c>
    </row>
    <row r="26912" spans="1:5" x14ac:dyDescent="0.35">
      <c r="A26912">
        <f t="shared" si="2104"/>
        <v>26901</v>
      </c>
      <c r="B26912">
        <f t="shared" ca="1" si="2100"/>
        <v>6.4779744974415975E-3</v>
      </c>
      <c r="C26912">
        <f t="shared" ca="1" si="2102"/>
        <v>12.424541843222208</v>
      </c>
      <c r="D26912" s="48">
        <f t="shared" ca="1" si="2101"/>
        <v>53.809934420994665</v>
      </c>
      <c r="E26912">
        <f t="shared" ca="1" si="2103"/>
        <v>61.378789618489797</v>
      </c>
    </row>
    <row r="26913" spans="1:5" x14ac:dyDescent="0.35">
      <c r="A26913">
        <f t="shared" si="2104"/>
        <v>26902</v>
      </c>
      <c r="B26913">
        <f t="shared" ca="1" si="2100"/>
        <v>4.536935206916671E-3</v>
      </c>
      <c r="C26913">
        <f t="shared" ca="1" si="2102"/>
        <v>14.846316386868024</v>
      </c>
      <c r="D26913" s="48">
        <f t="shared" ca="1" si="2101"/>
        <v>52.562988956155493</v>
      </c>
      <c r="E26913">
        <f t="shared" ca="1" si="2103"/>
        <v>33.456151018634912</v>
      </c>
    </row>
    <row r="26914" spans="1:5" x14ac:dyDescent="0.35">
      <c r="A26914">
        <f t="shared" si="2104"/>
        <v>26903</v>
      </c>
      <c r="B26914">
        <f t="shared" ca="1" si="2100"/>
        <v>5.457527924332203E-3</v>
      </c>
      <c r="C26914">
        <f t="shared" ca="1" si="2102"/>
        <v>13.536363765505394</v>
      </c>
      <c r="D26914" s="48">
        <f t="shared" ca="1" si="2101"/>
        <v>50.311337800173838</v>
      </c>
      <c r="E26914">
        <f t="shared" ca="1" si="2103"/>
        <v>51.874215400871925</v>
      </c>
    </row>
    <row r="26915" spans="1:5" x14ac:dyDescent="0.35">
      <c r="A26915">
        <f t="shared" si="2104"/>
        <v>26904</v>
      </c>
      <c r="B26915">
        <f t="shared" ca="1" si="2100"/>
        <v>5.8148687190799509E-3</v>
      </c>
      <c r="C26915">
        <f t="shared" ca="1" si="2102"/>
        <v>13.113844900577112</v>
      </c>
      <c r="D26915" s="48">
        <f t="shared" ca="1" si="2101"/>
        <v>53.577141766441351</v>
      </c>
      <c r="E26915">
        <f t="shared" ca="1" si="2103"/>
        <v>57.365778820155391</v>
      </c>
    </row>
    <row r="26916" spans="1:5" x14ac:dyDescent="0.35">
      <c r="A26916">
        <f t="shared" si="2104"/>
        <v>26905</v>
      </c>
      <c r="B26916">
        <f t="shared" ca="1" si="2100"/>
        <v>4.6714732719648948E-3</v>
      </c>
      <c r="C26916">
        <f t="shared" ca="1" si="2102"/>
        <v>14.630968181017346</v>
      </c>
      <c r="D26916" s="48">
        <f t="shared" ca="1" si="2101"/>
        <v>51.689385521612579</v>
      </c>
      <c r="E26916">
        <f t="shared" ca="1" si="2103"/>
        <v>63.11380188320453</v>
      </c>
    </row>
    <row r="26917" spans="1:5" x14ac:dyDescent="0.35">
      <c r="A26917">
        <f t="shared" si="2104"/>
        <v>26906</v>
      </c>
      <c r="B26917">
        <f t="shared" ca="1" si="2100"/>
        <v>5.069240759366299E-3</v>
      </c>
      <c r="C26917">
        <f t="shared" ca="1" si="2102"/>
        <v>14.045219827633341</v>
      </c>
      <c r="D26917" s="48">
        <f t="shared" ca="1" si="2101"/>
        <v>50.618271351171956</v>
      </c>
      <c r="E26917">
        <f t="shared" ca="1" si="2103"/>
        <v>54.765505818317138</v>
      </c>
    </row>
    <row r="26918" spans="1:5" x14ac:dyDescent="0.35">
      <c r="A26918">
        <f t="shared" si="2104"/>
        <v>26907</v>
      </c>
      <c r="B26918">
        <f t="shared" ca="1" si="2100"/>
        <v>4.3241088181427238E-3</v>
      </c>
      <c r="C26918">
        <f t="shared" ca="1" si="2102"/>
        <v>15.207285264114445</v>
      </c>
      <c r="D26918" s="48">
        <f t="shared" ca="1" si="2101"/>
        <v>49.898466129350645</v>
      </c>
      <c r="E26918">
        <f t="shared" ca="1" si="2103"/>
        <v>44.082987032692202</v>
      </c>
    </row>
    <row r="26919" spans="1:5" x14ac:dyDescent="0.35">
      <c r="A26919">
        <f t="shared" si="2104"/>
        <v>26908</v>
      </c>
      <c r="B26919">
        <f t="shared" ca="1" si="2100"/>
        <v>4.5462186786724701E-3</v>
      </c>
      <c r="C26919">
        <f t="shared" ca="1" si="2102"/>
        <v>14.83115039936451</v>
      </c>
      <c r="D26919" s="48">
        <f t="shared" ca="1" si="2101"/>
        <v>54.135285207161573</v>
      </c>
      <c r="E26919">
        <f t="shared" ca="1" si="2103"/>
        <v>36.926744806611438</v>
      </c>
    </row>
    <row r="26920" spans="1:5" x14ac:dyDescent="0.35">
      <c r="A26920">
        <f t="shared" si="2104"/>
        <v>26909</v>
      </c>
      <c r="B26920">
        <f t="shared" ca="1" si="2100"/>
        <v>5.1772582996384908E-3</v>
      </c>
      <c r="C26920">
        <f t="shared" ca="1" si="2102"/>
        <v>13.897928834303793</v>
      </c>
      <c r="D26920" s="48">
        <f t="shared" ca="1" si="2101"/>
        <v>51.09007827256999</v>
      </c>
      <c r="E26920">
        <f t="shared" ca="1" si="2103"/>
        <v>64.01266678446629</v>
      </c>
    </row>
    <row r="26921" spans="1:5" x14ac:dyDescent="0.35">
      <c r="A26921">
        <f t="shared" si="2104"/>
        <v>26910</v>
      </c>
      <c r="B26921">
        <f t="shared" ca="1" si="2100"/>
        <v>5.4958455283725246E-3</v>
      </c>
      <c r="C26921">
        <f t="shared" ca="1" si="2102"/>
        <v>13.489092761968569</v>
      </c>
      <c r="D26921" s="48">
        <f t="shared" ca="1" si="2101"/>
        <v>51.090694047249343</v>
      </c>
      <c r="E26921">
        <f t="shared" ca="1" si="2103"/>
        <v>41.938518087968717</v>
      </c>
    </row>
    <row r="26922" spans="1:5" x14ac:dyDescent="0.35">
      <c r="A26922">
        <f t="shared" si="2104"/>
        <v>26911</v>
      </c>
      <c r="B26922">
        <f t="shared" ca="1" si="2100"/>
        <v>5.9825938439877204E-3</v>
      </c>
      <c r="C26922">
        <f t="shared" ca="1" si="2102"/>
        <v>12.928711371980329</v>
      </c>
      <c r="D26922" s="48">
        <f t="shared" ca="1" si="2101"/>
        <v>52.19433223728192</v>
      </c>
      <c r="E26922">
        <f t="shared" ca="1" si="2103"/>
        <v>46.927986751416121</v>
      </c>
    </row>
    <row r="26923" spans="1:5" x14ac:dyDescent="0.35">
      <c r="A26923">
        <f t="shared" si="2104"/>
        <v>26912</v>
      </c>
      <c r="B26923">
        <f t="shared" ca="1" si="2100"/>
        <v>5.3290633397357042E-3</v>
      </c>
      <c r="C26923">
        <f t="shared" ca="1" si="2102"/>
        <v>13.698548727727742</v>
      </c>
      <c r="D26923" s="48">
        <f t="shared" ca="1" si="2101"/>
        <v>54.584144019659206</v>
      </c>
      <c r="E26923">
        <f t="shared" ca="1" si="2103"/>
        <v>50.965499866625926</v>
      </c>
    </row>
    <row r="26924" spans="1:5" x14ac:dyDescent="0.35">
      <c r="A26924">
        <f t="shared" si="2104"/>
        <v>26913</v>
      </c>
      <c r="B26924">
        <f t="shared" ca="1" si="2100"/>
        <v>4.9053415900629357E-3</v>
      </c>
      <c r="C26924">
        <f t="shared" ca="1" si="2102"/>
        <v>14.277934071728586</v>
      </c>
      <c r="D26924" s="48">
        <f t="shared" ca="1" si="2101"/>
        <v>48.184420930673099</v>
      </c>
      <c r="E26924">
        <f t="shared" ca="1" si="2103"/>
        <v>77.509375454674796</v>
      </c>
    </row>
    <row r="26925" spans="1:5" x14ac:dyDescent="0.35">
      <c r="A26925">
        <f t="shared" si="2104"/>
        <v>26914</v>
      </c>
      <c r="B26925">
        <f t="shared" ca="1" si="2100"/>
        <v>5.0073696419402529E-3</v>
      </c>
      <c r="C26925">
        <f t="shared" ca="1" si="2102"/>
        <v>14.131724883251142</v>
      </c>
      <c r="D26925" s="48">
        <f t="shared" ca="1" si="2101"/>
        <v>49.514151703154859</v>
      </c>
      <c r="E26925">
        <f t="shared" ca="1" si="2103"/>
        <v>35.484880203262847</v>
      </c>
    </row>
    <row r="26926" spans="1:5" x14ac:dyDescent="0.35">
      <c r="A26926">
        <f t="shared" si="2104"/>
        <v>26915</v>
      </c>
      <c r="B26926">
        <f t="shared" ca="1" si="2100"/>
        <v>5.7508128547818791E-3</v>
      </c>
      <c r="C26926">
        <f t="shared" ca="1" si="2102"/>
        <v>13.186677426610558</v>
      </c>
      <c r="D26926" s="48">
        <f t="shared" ca="1" si="2101"/>
        <v>51.520535579173121</v>
      </c>
      <c r="E26926">
        <f t="shared" ca="1" si="2103"/>
        <v>44.079025901639518</v>
      </c>
    </row>
    <row r="26927" spans="1:5" x14ac:dyDescent="0.35">
      <c r="A26927">
        <f t="shared" si="2104"/>
        <v>26916</v>
      </c>
      <c r="B26927">
        <f t="shared" ca="1" si="2100"/>
        <v>5.6487774179481819E-3</v>
      </c>
      <c r="C26927">
        <f t="shared" ca="1" si="2102"/>
        <v>13.305241718010523</v>
      </c>
      <c r="D26927" s="48">
        <f t="shared" ca="1" si="2101"/>
        <v>50.797292130077913</v>
      </c>
      <c r="E26927">
        <f t="shared" ca="1" si="2103"/>
        <v>68.514394953703416</v>
      </c>
    </row>
    <row r="26928" spans="1:5" x14ac:dyDescent="0.35">
      <c r="A26928">
        <f t="shared" si="2104"/>
        <v>26917</v>
      </c>
      <c r="B26928">
        <f t="shared" ca="1" si="2100"/>
        <v>6.534340134403311E-3</v>
      </c>
      <c r="C26928">
        <f t="shared" ca="1" si="2102"/>
        <v>12.370838332624221</v>
      </c>
      <c r="D26928" s="48">
        <f t="shared" ca="1" si="2101"/>
        <v>52.535178226457141</v>
      </c>
      <c r="E26928">
        <f t="shared" ca="1" si="2103"/>
        <v>54.693195547218863</v>
      </c>
    </row>
    <row r="26929" spans="1:5" x14ac:dyDescent="0.35">
      <c r="A26929">
        <f t="shared" si="2104"/>
        <v>26918</v>
      </c>
      <c r="B26929">
        <f t="shared" ca="1" si="2100"/>
        <v>5.299299228856265E-3</v>
      </c>
      <c r="C26929">
        <f t="shared" ca="1" si="2102"/>
        <v>13.736964582284756</v>
      </c>
      <c r="D26929" s="48">
        <f t="shared" ca="1" si="2101"/>
        <v>48.852946963654894</v>
      </c>
      <c r="E26929">
        <f t="shared" ca="1" si="2103"/>
        <v>45.186808931415925</v>
      </c>
    </row>
    <row r="26930" spans="1:5" x14ac:dyDescent="0.35">
      <c r="A26930">
        <f t="shared" si="2104"/>
        <v>26919</v>
      </c>
      <c r="B26930">
        <f t="shared" ca="1" si="2100"/>
        <v>5.1319840164396899E-3</v>
      </c>
      <c r="C26930">
        <f t="shared" ca="1" si="2102"/>
        <v>13.959097878491335</v>
      </c>
      <c r="D26930" s="48">
        <f t="shared" ca="1" si="2101"/>
        <v>51.998386656578511</v>
      </c>
      <c r="E26930">
        <f t="shared" ca="1" si="2103"/>
        <v>63.0292313060921</v>
      </c>
    </row>
    <row r="26931" spans="1:5" x14ac:dyDescent="0.35">
      <c r="A26931">
        <f t="shared" si="2104"/>
        <v>26920</v>
      </c>
      <c r="B26931">
        <f t="shared" ca="1" si="2100"/>
        <v>6.0969434519076767E-3</v>
      </c>
      <c r="C26931">
        <f t="shared" ca="1" si="2102"/>
        <v>12.80689699340598</v>
      </c>
      <c r="D26931" s="48">
        <f t="shared" ca="1" si="2101"/>
        <v>51.446279580384001</v>
      </c>
      <c r="E26931">
        <f t="shared" ca="1" si="2103"/>
        <v>67.237812544723667</v>
      </c>
    </row>
    <row r="26932" spans="1:5" x14ac:dyDescent="0.35">
      <c r="A26932">
        <f t="shared" si="2104"/>
        <v>26921</v>
      </c>
      <c r="B26932">
        <f t="shared" ca="1" si="2100"/>
        <v>4.7003162613884087E-3</v>
      </c>
      <c r="C26932">
        <f t="shared" ca="1" si="2102"/>
        <v>14.586008414292285</v>
      </c>
      <c r="D26932" s="48">
        <f t="shared" ca="1" si="2101"/>
        <v>53.070408607395152</v>
      </c>
      <c r="E26932">
        <f t="shared" ca="1" si="2103"/>
        <v>30.174911865216451</v>
      </c>
    </row>
    <row r="26933" spans="1:5" x14ac:dyDescent="0.35">
      <c r="A26933">
        <f t="shared" si="2104"/>
        <v>26922</v>
      </c>
      <c r="B26933">
        <f t="shared" ca="1" si="2100"/>
        <v>5.2388461491310236E-3</v>
      </c>
      <c r="C26933">
        <f t="shared" ca="1" si="2102"/>
        <v>13.815995328504794</v>
      </c>
      <c r="D26933" s="48">
        <f t="shared" ca="1" si="2101"/>
        <v>49.245686058798611</v>
      </c>
      <c r="E26933">
        <f t="shared" ca="1" si="2103"/>
        <v>48.276429169364597</v>
      </c>
    </row>
    <row r="26934" spans="1:5" x14ac:dyDescent="0.35">
      <c r="A26934">
        <f t="shared" si="2104"/>
        <v>26923</v>
      </c>
      <c r="B26934">
        <f t="shared" ca="1" si="2100"/>
        <v>6.5399551280717573E-3</v>
      </c>
      <c r="C26934">
        <f t="shared" ca="1" si="2102"/>
        <v>12.365526591683448</v>
      </c>
      <c r="D26934" s="48">
        <f t="shared" ca="1" si="2101"/>
        <v>51.528994264989578</v>
      </c>
      <c r="E26934">
        <f t="shared" ca="1" si="2103"/>
        <v>68.705693102565078</v>
      </c>
    </row>
    <row r="26935" spans="1:5" x14ac:dyDescent="0.35">
      <c r="A26935">
        <f t="shared" si="2104"/>
        <v>26924</v>
      </c>
      <c r="B26935">
        <f t="shared" ca="1" si="2100"/>
        <v>6.5145793125063259E-3</v>
      </c>
      <c r="C26935">
        <f t="shared" ca="1" si="2102"/>
        <v>12.389586499003153</v>
      </c>
      <c r="D26935" s="48">
        <f t="shared" ca="1" si="2101"/>
        <v>52.239866286728173</v>
      </c>
      <c r="E26935">
        <f t="shared" ca="1" si="2103"/>
        <v>70.60177780836375</v>
      </c>
    </row>
    <row r="26936" spans="1:5" x14ac:dyDescent="0.35">
      <c r="A26936">
        <f t="shared" si="2104"/>
        <v>26925</v>
      </c>
      <c r="B26936">
        <f t="shared" ca="1" si="2100"/>
        <v>6.0610533943253704E-3</v>
      </c>
      <c r="C26936">
        <f t="shared" ca="1" si="2102"/>
        <v>12.844758551188619</v>
      </c>
      <c r="D26936" s="48">
        <f t="shared" ca="1" si="2101"/>
        <v>55.723220713837669</v>
      </c>
      <c r="E26936">
        <f t="shared" ca="1" si="2103"/>
        <v>55.455601980287611</v>
      </c>
    </row>
    <row r="26937" spans="1:5" x14ac:dyDescent="0.35">
      <c r="A26937">
        <f t="shared" si="2104"/>
        <v>26926</v>
      </c>
      <c r="B26937">
        <f t="shared" ca="1" si="2100"/>
        <v>4.1128689441641674E-3</v>
      </c>
      <c r="C26937">
        <f t="shared" ca="1" si="2102"/>
        <v>15.592924084435898</v>
      </c>
      <c r="D26937" s="48">
        <f t="shared" ca="1" si="2101"/>
        <v>54.999060306056293</v>
      </c>
      <c r="E26937">
        <f t="shared" ca="1" si="2103"/>
        <v>36.355367135390111</v>
      </c>
    </row>
    <row r="26938" spans="1:5" x14ac:dyDescent="0.35">
      <c r="A26938">
        <f t="shared" si="2104"/>
        <v>26927</v>
      </c>
      <c r="B26938">
        <f t="shared" ca="1" si="2100"/>
        <v>3.8998469812007983E-3</v>
      </c>
      <c r="C26938">
        <f t="shared" ca="1" si="2102"/>
        <v>16.013129525878817</v>
      </c>
      <c r="D26938" s="48">
        <f t="shared" ca="1" si="2101"/>
        <v>47.347613200904092</v>
      </c>
      <c r="E26938">
        <f t="shared" ca="1" si="2103"/>
        <v>43.465693249641184</v>
      </c>
    </row>
    <row r="26939" spans="1:5" x14ac:dyDescent="0.35">
      <c r="A26939">
        <f t="shared" si="2104"/>
        <v>26928</v>
      </c>
      <c r="B26939">
        <f t="shared" ca="1" si="2100"/>
        <v>4.1893510334053523E-3</v>
      </c>
      <c r="C26939">
        <f t="shared" ca="1" si="2102"/>
        <v>15.449933835402645</v>
      </c>
      <c r="D26939" s="48">
        <f t="shared" ca="1" si="2101"/>
        <v>52.344238658665866</v>
      </c>
      <c r="E26939">
        <f t="shared" ca="1" si="2103"/>
        <v>47.689769524606092</v>
      </c>
    </row>
    <row r="26940" spans="1:5" x14ac:dyDescent="0.35">
      <c r="A26940">
        <f t="shared" si="2104"/>
        <v>26929</v>
      </c>
      <c r="B26940">
        <f t="shared" ca="1" si="2100"/>
        <v>5.5217176833576654E-3</v>
      </c>
      <c r="C26940">
        <f t="shared" ca="1" si="2102"/>
        <v>13.457453905925101</v>
      </c>
      <c r="D26940" s="48">
        <f t="shared" ca="1" si="2101"/>
        <v>53.941739643976106</v>
      </c>
      <c r="E26940">
        <f t="shared" ca="1" si="2103"/>
        <v>38.634803355144605</v>
      </c>
    </row>
    <row r="26941" spans="1:5" x14ac:dyDescent="0.35">
      <c r="A26941">
        <f t="shared" si="2104"/>
        <v>26930</v>
      </c>
      <c r="B26941">
        <f t="shared" ca="1" si="2100"/>
        <v>5.5472217300850252E-3</v>
      </c>
      <c r="C26941">
        <f t="shared" ca="1" si="2102"/>
        <v>13.426482100744142</v>
      </c>
      <c r="D26941" s="48">
        <f t="shared" ca="1" si="2101"/>
        <v>50.626927449813337</v>
      </c>
      <c r="E26941">
        <f t="shared" ca="1" si="2103"/>
        <v>36.074675347066076</v>
      </c>
    </row>
    <row r="26942" spans="1:5" x14ac:dyDescent="0.35">
      <c r="A26942">
        <f t="shared" si="2104"/>
        <v>26931</v>
      </c>
      <c r="B26942">
        <f t="shared" ca="1" si="2100"/>
        <v>4.2785515458902985E-3</v>
      </c>
      <c r="C26942">
        <f t="shared" ca="1" si="2102"/>
        <v>15.288033149374563</v>
      </c>
      <c r="D26942" s="48">
        <f t="shared" ca="1" si="2101"/>
        <v>54.580157553509927</v>
      </c>
      <c r="E26942">
        <f t="shared" ca="1" si="2103"/>
        <v>49.652503262501597</v>
      </c>
    </row>
    <row r="26943" spans="1:5" x14ac:dyDescent="0.35">
      <c r="A26943">
        <f t="shared" si="2104"/>
        <v>26932</v>
      </c>
      <c r="B26943">
        <f t="shared" ca="1" si="2100"/>
        <v>3.7847894219816356E-3</v>
      </c>
      <c r="C26943">
        <f t="shared" ca="1" si="2102"/>
        <v>16.254706770637558</v>
      </c>
      <c r="D26943" s="48">
        <f t="shared" ca="1" si="2101"/>
        <v>50.913641308154737</v>
      </c>
      <c r="E26943">
        <f t="shared" ca="1" si="2103"/>
        <v>49.927473157540589</v>
      </c>
    </row>
    <row r="26944" spans="1:5" x14ac:dyDescent="0.35">
      <c r="A26944">
        <f t="shared" si="2104"/>
        <v>26933</v>
      </c>
      <c r="B26944">
        <f t="shared" ca="1" si="2100"/>
        <v>5.134037482117197E-3</v>
      </c>
      <c r="C26944">
        <f t="shared" ca="1" si="2102"/>
        <v>13.956305982707551</v>
      </c>
      <c r="D26944" s="48">
        <f t="shared" ca="1" si="2101"/>
        <v>54.830257915448222</v>
      </c>
      <c r="E26944">
        <f t="shared" ca="1" si="2103"/>
        <v>41.048831387867253</v>
      </c>
    </row>
    <row r="26945" spans="1:5" x14ac:dyDescent="0.35">
      <c r="A26945">
        <f t="shared" si="2104"/>
        <v>26934</v>
      </c>
      <c r="B26945">
        <f t="shared" ca="1" si="2100"/>
        <v>5.6592158518307982E-3</v>
      </c>
      <c r="C26945">
        <f t="shared" ca="1" si="2102"/>
        <v>13.292965283204595</v>
      </c>
      <c r="D26945" s="48">
        <f t="shared" ca="1" si="2101"/>
        <v>51.493094657764345</v>
      </c>
      <c r="E26945">
        <f t="shared" ca="1" si="2103"/>
        <v>42.790059482723343</v>
      </c>
    </row>
    <row r="26946" spans="1:5" x14ac:dyDescent="0.35">
      <c r="A26946">
        <f t="shared" si="2104"/>
        <v>26935</v>
      </c>
      <c r="B26946">
        <f t="shared" ca="1" si="2100"/>
        <v>4.9952765444222051E-3</v>
      </c>
      <c r="C26946">
        <f t="shared" ca="1" si="2102"/>
        <v>14.148820335284078</v>
      </c>
      <c r="D26946" s="48">
        <f t="shared" ca="1" si="2101"/>
        <v>52.78790488890813</v>
      </c>
      <c r="E26946">
        <f t="shared" ca="1" si="2103"/>
        <v>44.134379482965358</v>
      </c>
    </row>
    <row r="26947" spans="1:5" x14ac:dyDescent="0.35">
      <c r="A26947">
        <f t="shared" si="2104"/>
        <v>26936</v>
      </c>
      <c r="B26947">
        <f t="shared" ca="1" si="2100"/>
        <v>5.0075130049703339E-3</v>
      </c>
      <c r="C26947">
        <f t="shared" ca="1" si="2102"/>
        <v>14.131522589078527</v>
      </c>
      <c r="D26947" s="48">
        <f t="shared" ca="1" si="2101"/>
        <v>51.971579171181254</v>
      </c>
      <c r="E26947">
        <f t="shared" ca="1" si="2103"/>
        <v>54.150645399862938</v>
      </c>
    </row>
    <row r="26948" spans="1:5" x14ac:dyDescent="0.35">
      <c r="A26948">
        <f t="shared" si="2104"/>
        <v>26937</v>
      </c>
      <c r="B26948">
        <f t="shared" ca="1" si="2100"/>
        <v>4.3870602324316372E-3</v>
      </c>
      <c r="C26948">
        <f t="shared" ca="1" si="2102"/>
        <v>15.097783780850129</v>
      </c>
      <c r="D26948" s="48">
        <f t="shared" ca="1" si="2101"/>
        <v>50.650952277434733</v>
      </c>
      <c r="E26948">
        <f t="shared" ca="1" si="2103"/>
        <v>61.316240402266317</v>
      </c>
    </row>
    <row r="26949" spans="1:5" x14ac:dyDescent="0.35">
      <c r="A26949">
        <f t="shared" si="2104"/>
        <v>26938</v>
      </c>
      <c r="B26949">
        <f t="shared" ca="1" si="2100"/>
        <v>5.4284439778858129E-3</v>
      </c>
      <c r="C26949">
        <f t="shared" ca="1" si="2102"/>
        <v>13.572577178541472</v>
      </c>
      <c r="D26949" s="48">
        <f t="shared" ca="1" si="2101"/>
        <v>49.764132746751038</v>
      </c>
      <c r="E26949">
        <f t="shared" ca="1" si="2103"/>
        <v>51.850688472782331</v>
      </c>
    </row>
    <row r="26950" spans="1:5" x14ac:dyDescent="0.35">
      <c r="A26950">
        <f t="shared" si="2104"/>
        <v>26939</v>
      </c>
      <c r="B26950">
        <f t="shared" ca="1" si="2100"/>
        <v>6.4132432192499089E-3</v>
      </c>
      <c r="C26950">
        <f t="shared" ca="1" si="2102"/>
        <v>12.487087205128919</v>
      </c>
      <c r="D26950" s="48">
        <f t="shared" ca="1" si="2101"/>
        <v>50.614986858764404</v>
      </c>
      <c r="E26950">
        <f t="shared" ca="1" si="2103"/>
        <v>73.78179511929136</v>
      </c>
    </row>
    <row r="26951" spans="1:5" x14ac:dyDescent="0.35">
      <c r="A26951">
        <f t="shared" si="2104"/>
        <v>26940</v>
      </c>
      <c r="B26951">
        <f t="shared" ca="1" si="2100"/>
        <v>5.0613709077027081E-3</v>
      </c>
      <c r="C26951">
        <f t="shared" ca="1" si="2102"/>
        <v>14.056134939879255</v>
      </c>
      <c r="D26951" s="48">
        <f t="shared" ca="1" si="2101"/>
        <v>49.935104246517518</v>
      </c>
      <c r="E26951">
        <f t="shared" ca="1" si="2103"/>
        <v>53.698286868049706</v>
      </c>
    </row>
    <row r="26952" spans="1:5" x14ac:dyDescent="0.35">
      <c r="A26952">
        <f t="shared" si="2104"/>
        <v>26941</v>
      </c>
      <c r="B26952">
        <f t="shared" ca="1" si="2100"/>
        <v>6.3098549785928354E-3</v>
      </c>
      <c r="C26952">
        <f t="shared" ca="1" si="2102"/>
        <v>12.588973260458864</v>
      </c>
      <c r="D26952" s="48">
        <f t="shared" ca="1" si="2101"/>
        <v>54.714838051240982</v>
      </c>
      <c r="E26952">
        <f t="shared" ca="1" si="2103"/>
        <v>84.205358720381312</v>
      </c>
    </row>
    <row r="26953" spans="1:5" x14ac:dyDescent="0.35">
      <c r="A26953">
        <f t="shared" si="2104"/>
        <v>26942</v>
      </c>
      <c r="B26953">
        <f t="shared" ca="1" si="2100"/>
        <v>4.6643573370033688E-3</v>
      </c>
      <c r="C26953">
        <f t="shared" ca="1" si="2102"/>
        <v>14.642124416709066</v>
      </c>
      <c r="D26953" s="48">
        <f t="shared" ca="1" si="2101"/>
        <v>53.032490631057556</v>
      </c>
      <c r="E26953">
        <f t="shared" ca="1" si="2103"/>
        <v>50.951527794355755</v>
      </c>
    </row>
    <row r="26954" spans="1:5" x14ac:dyDescent="0.35">
      <c r="A26954">
        <f t="shared" si="2104"/>
        <v>26943</v>
      </c>
      <c r="B26954">
        <f t="shared" ca="1" si="2100"/>
        <v>5.4841495198638584E-3</v>
      </c>
      <c r="C26954">
        <f t="shared" ca="1" si="2102"/>
        <v>13.503469149296324</v>
      </c>
      <c r="D26954" s="48">
        <f t="shared" ca="1" si="2101"/>
        <v>51.260736037332855</v>
      </c>
      <c r="E26954">
        <f t="shared" ca="1" si="2103"/>
        <v>50.856973827902799</v>
      </c>
    </row>
    <row r="26955" spans="1:5" x14ac:dyDescent="0.35">
      <c r="A26955">
        <f t="shared" si="2104"/>
        <v>26944</v>
      </c>
      <c r="B26955">
        <f t="shared" ca="1" si="2100"/>
        <v>3.8106637533920724E-3</v>
      </c>
      <c r="C26955">
        <f t="shared" ca="1" si="2102"/>
        <v>16.199428207208552</v>
      </c>
      <c r="D26955" s="48">
        <f t="shared" ca="1" si="2101"/>
        <v>51.015610697724753</v>
      </c>
      <c r="E26955">
        <f t="shared" ca="1" si="2103"/>
        <v>59.907749854324166</v>
      </c>
    </row>
    <row r="26956" spans="1:5" x14ac:dyDescent="0.35">
      <c r="A26956">
        <f t="shared" si="2104"/>
        <v>26945</v>
      </c>
      <c r="B26956">
        <f t="shared" ref="B26956:B27019" ca="1" si="2105">_xlfn.GAMMA.INV(RAND(),$B$6,$B$7)</f>
        <v>4.6645772637788751E-3</v>
      </c>
      <c r="C26956">
        <f t="shared" ca="1" si="2102"/>
        <v>14.641779237179925</v>
      </c>
      <c r="D26956" s="48">
        <f t="shared" ref="D26956:D27019" ca="1" si="2106">_xlfn.NORM.INV(RAND(),$B$4,C26956/SQRT($B$2))</f>
        <v>50.408443140839104</v>
      </c>
      <c r="E26956">
        <f t="shared" ca="1" si="2103"/>
        <v>68.455206571268135</v>
      </c>
    </row>
    <row r="26957" spans="1:5" x14ac:dyDescent="0.35">
      <c r="A26957">
        <f t="shared" si="2104"/>
        <v>26946</v>
      </c>
      <c r="B26957">
        <f t="shared" ca="1" si="2105"/>
        <v>5.8358461170018514E-3</v>
      </c>
      <c r="C26957">
        <f t="shared" ref="C26957:C27020" ca="1" si="2107">1/SQRT(B26957)</f>
        <v>13.090254319665378</v>
      </c>
      <c r="D26957" s="48">
        <f t="shared" ca="1" si="2106"/>
        <v>52.063938794218927</v>
      </c>
      <c r="E26957">
        <f t="shared" ref="E26957:E27020" ca="1" si="2108">_xlfn.NORM.INV(RAND(),D26957,C26957)</f>
        <v>37.74512592963476</v>
      </c>
    </row>
    <row r="26958" spans="1:5" x14ac:dyDescent="0.35">
      <c r="A26958">
        <f t="shared" ref="A26958:A27021" si="2109">A26957+1</f>
        <v>26947</v>
      </c>
      <c r="B26958">
        <f t="shared" ca="1" si="2105"/>
        <v>4.2022857725320618E-3</v>
      </c>
      <c r="C26958">
        <f t="shared" ca="1" si="2107"/>
        <v>15.426137871680695</v>
      </c>
      <c r="D26958" s="48">
        <f t="shared" ca="1" si="2106"/>
        <v>52.724032937677556</v>
      </c>
      <c r="E26958">
        <f t="shared" ca="1" si="2108"/>
        <v>60.763414715009638</v>
      </c>
    </row>
    <row r="26959" spans="1:5" x14ac:dyDescent="0.35">
      <c r="A26959">
        <f t="shared" si="2109"/>
        <v>26948</v>
      </c>
      <c r="B26959">
        <f t="shared" ca="1" si="2105"/>
        <v>4.6415330865111591E-3</v>
      </c>
      <c r="C26959">
        <f t="shared" ca="1" si="2107"/>
        <v>14.678080820921718</v>
      </c>
      <c r="D26959" s="48">
        <f t="shared" ca="1" si="2106"/>
        <v>51.683749575515222</v>
      </c>
      <c r="E26959">
        <f t="shared" ca="1" si="2108"/>
        <v>66.95812641357405</v>
      </c>
    </row>
    <row r="26960" spans="1:5" x14ac:dyDescent="0.35">
      <c r="A26960">
        <f t="shared" si="2109"/>
        <v>26949</v>
      </c>
      <c r="B26960">
        <f t="shared" ca="1" si="2105"/>
        <v>4.1606596049421881E-3</v>
      </c>
      <c r="C26960">
        <f t="shared" ca="1" si="2107"/>
        <v>15.503112794264336</v>
      </c>
      <c r="D26960" s="48">
        <f t="shared" ca="1" si="2106"/>
        <v>56.7515318698469</v>
      </c>
      <c r="E26960">
        <f t="shared" ca="1" si="2108"/>
        <v>39.34804204798241</v>
      </c>
    </row>
    <row r="26961" spans="1:5" x14ac:dyDescent="0.35">
      <c r="A26961">
        <f t="shared" si="2109"/>
        <v>26950</v>
      </c>
      <c r="B26961">
        <f t="shared" ca="1" si="2105"/>
        <v>3.8728743597520798E-3</v>
      </c>
      <c r="C26961">
        <f t="shared" ca="1" si="2107"/>
        <v>16.068794469882175</v>
      </c>
      <c r="D26961" s="48">
        <f t="shared" ca="1" si="2106"/>
        <v>53.34622765534634</v>
      </c>
      <c r="E26961">
        <f t="shared" ca="1" si="2108"/>
        <v>70.454530778671312</v>
      </c>
    </row>
    <row r="26962" spans="1:5" x14ac:dyDescent="0.35">
      <c r="A26962">
        <f t="shared" si="2109"/>
        <v>26951</v>
      </c>
      <c r="B26962">
        <f t="shared" ca="1" si="2105"/>
        <v>4.4966609121388293E-3</v>
      </c>
      <c r="C26962">
        <f t="shared" ca="1" si="2107"/>
        <v>14.912653616804265</v>
      </c>
      <c r="D26962" s="48">
        <f t="shared" ca="1" si="2106"/>
        <v>50.31656191863145</v>
      </c>
      <c r="E26962">
        <f t="shared" ca="1" si="2108"/>
        <v>21.153415064481756</v>
      </c>
    </row>
    <row r="26963" spans="1:5" x14ac:dyDescent="0.35">
      <c r="A26963">
        <f t="shared" si="2109"/>
        <v>26952</v>
      </c>
      <c r="B26963">
        <f t="shared" ca="1" si="2105"/>
        <v>4.3015621549760295E-3</v>
      </c>
      <c r="C26963">
        <f t="shared" ca="1" si="2107"/>
        <v>15.247087713366932</v>
      </c>
      <c r="D26963" s="48">
        <f t="shared" ca="1" si="2106"/>
        <v>50.240817159465884</v>
      </c>
      <c r="E26963">
        <f t="shared" ca="1" si="2108"/>
        <v>47.655689247237888</v>
      </c>
    </row>
    <row r="26964" spans="1:5" x14ac:dyDescent="0.35">
      <c r="A26964">
        <f t="shared" si="2109"/>
        <v>26953</v>
      </c>
      <c r="B26964">
        <f t="shared" ca="1" si="2105"/>
        <v>4.8401354369138356E-3</v>
      </c>
      <c r="C26964">
        <f t="shared" ca="1" si="2107"/>
        <v>14.373788256147293</v>
      </c>
      <c r="D26964" s="48">
        <f t="shared" ca="1" si="2106"/>
        <v>49.943191658798767</v>
      </c>
      <c r="E26964">
        <f t="shared" ca="1" si="2108"/>
        <v>52.85023281204289</v>
      </c>
    </row>
    <row r="26965" spans="1:5" x14ac:dyDescent="0.35">
      <c r="A26965">
        <f t="shared" si="2109"/>
        <v>26954</v>
      </c>
      <c r="B26965">
        <f t="shared" ca="1" si="2105"/>
        <v>4.4587973440644085E-3</v>
      </c>
      <c r="C26965">
        <f t="shared" ca="1" si="2107"/>
        <v>14.975837987812898</v>
      </c>
      <c r="D26965" s="48">
        <f t="shared" ca="1" si="2106"/>
        <v>51.39814237698824</v>
      </c>
      <c r="E26965">
        <f t="shared" ca="1" si="2108"/>
        <v>41.785006774570121</v>
      </c>
    </row>
    <row r="26966" spans="1:5" x14ac:dyDescent="0.35">
      <c r="A26966">
        <f t="shared" si="2109"/>
        <v>26955</v>
      </c>
      <c r="B26966">
        <f t="shared" ca="1" si="2105"/>
        <v>4.4051845040176179E-3</v>
      </c>
      <c r="C26966">
        <f t="shared" ca="1" si="2107"/>
        <v>15.066693327130308</v>
      </c>
      <c r="D26966" s="48">
        <f t="shared" ca="1" si="2106"/>
        <v>48.276353087902848</v>
      </c>
      <c r="E26966">
        <f t="shared" ca="1" si="2108"/>
        <v>40.433463069962571</v>
      </c>
    </row>
    <row r="26967" spans="1:5" x14ac:dyDescent="0.35">
      <c r="A26967">
        <f t="shared" si="2109"/>
        <v>26956</v>
      </c>
      <c r="B26967">
        <f t="shared" ca="1" si="2105"/>
        <v>6.2656899366327016E-3</v>
      </c>
      <c r="C26967">
        <f t="shared" ca="1" si="2107"/>
        <v>12.633263372003412</v>
      </c>
      <c r="D26967" s="48">
        <f t="shared" ca="1" si="2106"/>
        <v>51.552840620081341</v>
      </c>
      <c r="E26967">
        <f t="shared" ca="1" si="2108"/>
        <v>32.870974740927252</v>
      </c>
    </row>
    <row r="26968" spans="1:5" x14ac:dyDescent="0.35">
      <c r="A26968">
        <f t="shared" si="2109"/>
        <v>26957</v>
      </c>
      <c r="B26968">
        <f t="shared" ca="1" si="2105"/>
        <v>5.1281766759010009E-3</v>
      </c>
      <c r="C26968">
        <f t="shared" ca="1" si="2107"/>
        <v>13.964278782123589</v>
      </c>
      <c r="D26968" s="48">
        <f t="shared" ca="1" si="2106"/>
        <v>52.213076793785127</v>
      </c>
      <c r="E26968">
        <f t="shared" ca="1" si="2108"/>
        <v>24.574184137751018</v>
      </c>
    </row>
    <row r="26969" spans="1:5" x14ac:dyDescent="0.35">
      <c r="A26969">
        <f t="shared" si="2109"/>
        <v>26958</v>
      </c>
      <c r="B26969">
        <f t="shared" ca="1" si="2105"/>
        <v>4.9333644468834573E-3</v>
      </c>
      <c r="C26969">
        <f t="shared" ca="1" si="2107"/>
        <v>14.237325040372502</v>
      </c>
      <c r="D26969" s="48">
        <f t="shared" ca="1" si="2106"/>
        <v>50.90331692062626</v>
      </c>
      <c r="E26969">
        <f t="shared" ca="1" si="2108"/>
        <v>48.712024682620637</v>
      </c>
    </row>
    <row r="26970" spans="1:5" x14ac:dyDescent="0.35">
      <c r="A26970">
        <f t="shared" si="2109"/>
        <v>26959</v>
      </c>
      <c r="B26970">
        <f t="shared" ca="1" si="2105"/>
        <v>4.380415722413579E-3</v>
      </c>
      <c r="C26970">
        <f t="shared" ca="1" si="2107"/>
        <v>15.109230110230911</v>
      </c>
      <c r="D26970" s="48">
        <f t="shared" ca="1" si="2106"/>
        <v>51.293363175278252</v>
      </c>
      <c r="E26970">
        <f t="shared" ca="1" si="2108"/>
        <v>63.084632137428088</v>
      </c>
    </row>
    <row r="26971" spans="1:5" x14ac:dyDescent="0.35">
      <c r="A26971">
        <f t="shared" si="2109"/>
        <v>26960</v>
      </c>
      <c r="B26971">
        <f t="shared" ca="1" si="2105"/>
        <v>7.531781221918399E-3</v>
      </c>
      <c r="C26971">
        <f t="shared" ca="1" si="2107"/>
        <v>11.522617667583075</v>
      </c>
      <c r="D26971" s="48">
        <f t="shared" ca="1" si="2106"/>
        <v>50.364298989271404</v>
      </c>
      <c r="E26971">
        <f t="shared" ca="1" si="2108"/>
        <v>27.547527227718916</v>
      </c>
    </row>
    <row r="26972" spans="1:5" x14ac:dyDescent="0.35">
      <c r="A26972">
        <f t="shared" si="2109"/>
        <v>26961</v>
      </c>
      <c r="B26972">
        <f t="shared" ca="1" si="2105"/>
        <v>4.0022314988741097E-3</v>
      </c>
      <c r="C26972">
        <f t="shared" ca="1" si="2107"/>
        <v>15.806979758418011</v>
      </c>
      <c r="D26972" s="48">
        <f t="shared" ca="1" si="2106"/>
        <v>53.495788372893756</v>
      </c>
      <c r="E26972">
        <f t="shared" ca="1" si="2108"/>
        <v>43.283952947889567</v>
      </c>
    </row>
    <row r="26973" spans="1:5" x14ac:dyDescent="0.35">
      <c r="A26973">
        <f t="shared" si="2109"/>
        <v>26962</v>
      </c>
      <c r="B26973">
        <f t="shared" ca="1" si="2105"/>
        <v>5.9397374617128204E-3</v>
      </c>
      <c r="C26973">
        <f t="shared" ca="1" si="2107"/>
        <v>12.975269148700409</v>
      </c>
      <c r="D26973" s="48">
        <f t="shared" ca="1" si="2106"/>
        <v>52.215727698303105</v>
      </c>
      <c r="E26973">
        <f t="shared" ca="1" si="2108"/>
        <v>45.049415482576691</v>
      </c>
    </row>
    <row r="26974" spans="1:5" x14ac:dyDescent="0.35">
      <c r="A26974">
        <f t="shared" si="2109"/>
        <v>26963</v>
      </c>
      <c r="B26974">
        <f t="shared" ca="1" si="2105"/>
        <v>5.4928359298743344E-3</v>
      </c>
      <c r="C26974">
        <f t="shared" ca="1" si="2107"/>
        <v>13.492787683361001</v>
      </c>
      <c r="D26974" s="48">
        <f t="shared" ca="1" si="2106"/>
        <v>51.728768389296825</v>
      </c>
      <c r="E26974">
        <f t="shared" ca="1" si="2108"/>
        <v>29.40759439315298</v>
      </c>
    </row>
    <row r="26975" spans="1:5" x14ac:dyDescent="0.35">
      <c r="A26975">
        <f t="shared" si="2109"/>
        <v>26964</v>
      </c>
      <c r="B26975">
        <f t="shared" ca="1" si="2105"/>
        <v>4.6395534183281198E-3</v>
      </c>
      <c r="C26975">
        <f t="shared" ca="1" si="2107"/>
        <v>14.681212009200326</v>
      </c>
      <c r="D26975" s="48">
        <f t="shared" ca="1" si="2106"/>
        <v>52.964134549365205</v>
      </c>
      <c r="E26975">
        <f t="shared" ca="1" si="2108"/>
        <v>16.330214363702929</v>
      </c>
    </row>
    <row r="26976" spans="1:5" x14ac:dyDescent="0.35">
      <c r="A26976">
        <f t="shared" si="2109"/>
        <v>26965</v>
      </c>
      <c r="B26976">
        <f t="shared" ca="1" si="2105"/>
        <v>4.9346759851716876E-3</v>
      </c>
      <c r="C26976">
        <f t="shared" ca="1" si="2107"/>
        <v>14.235432916366028</v>
      </c>
      <c r="D26976" s="48">
        <f t="shared" ca="1" si="2106"/>
        <v>53.136138446034671</v>
      </c>
      <c r="E26976">
        <f t="shared" ca="1" si="2108"/>
        <v>51.309978118922345</v>
      </c>
    </row>
    <row r="26977" spans="1:5" x14ac:dyDescent="0.35">
      <c r="A26977">
        <f t="shared" si="2109"/>
        <v>26966</v>
      </c>
      <c r="B26977">
        <f t="shared" ca="1" si="2105"/>
        <v>5.6016838041686523E-3</v>
      </c>
      <c r="C26977">
        <f t="shared" ca="1" si="2107"/>
        <v>13.361053550371723</v>
      </c>
      <c r="D26977" s="48">
        <f t="shared" ca="1" si="2106"/>
        <v>55.296250119311935</v>
      </c>
      <c r="E26977">
        <f t="shared" ca="1" si="2108"/>
        <v>77.530745815393274</v>
      </c>
    </row>
    <row r="26978" spans="1:5" x14ac:dyDescent="0.35">
      <c r="A26978">
        <f t="shared" si="2109"/>
        <v>26967</v>
      </c>
      <c r="B26978">
        <f t="shared" ca="1" si="2105"/>
        <v>4.1527959400562767E-3</v>
      </c>
      <c r="C26978">
        <f t="shared" ca="1" si="2107"/>
        <v>15.517784069682969</v>
      </c>
      <c r="D26978" s="48">
        <f t="shared" ca="1" si="2106"/>
        <v>52.091554257307223</v>
      </c>
      <c r="E26978">
        <f t="shared" ca="1" si="2108"/>
        <v>66.770830814475062</v>
      </c>
    </row>
    <row r="26979" spans="1:5" x14ac:dyDescent="0.35">
      <c r="A26979">
        <f t="shared" si="2109"/>
        <v>26968</v>
      </c>
      <c r="B26979">
        <f t="shared" ca="1" si="2105"/>
        <v>3.6500187218349561E-3</v>
      </c>
      <c r="C26979">
        <f t="shared" ca="1" si="2107"/>
        <v>16.552075322071332</v>
      </c>
      <c r="D26979" s="48">
        <f t="shared" ca="1" si="2106"/>
        <v>48.626858230152401</v>
      </c>
      <c r="E26979">
        <f t="shared" ca="1" si="2108"/>
        <v>68.53843456750505</v>
      </c>
    </row>
    <row r="26980" spans="1:5" x14ac:dyDescent="0.35">
      <c r="A26980">
        <f t="shared" si="2109"/>
        <v>26969</v>
      </c>
      <c r="B26980">
        <f t="shared" ca="1" si="2105"/>
        <v>6.0891822034369273E-3</v>
      </c>
      <c r="C26980">
        <f t="shared" ca="1" si="2107"/>
        <v>12.815056205401323</v>
      </c>
      <c r="D26980" s="48">
        <f t="shared" ca="1" si="2106"/>
        <v>50.713067592363622</v>
      </c>
      <c r="E26980">
        <f t="shared" ca="1" si="2108"/>
        <v>62.867032803088094</v>
      </c>
    </row>
    <row r="26981" spans="1:5" x14ac:dyDescent="0.35">
      <c r="A26981">
        <f t="shared" si="2109"/>
        <v>26970</v>
      </c>
      <c r="B26981">
        <f t="shared" ca="1" si="2105"/>
        <v>5.4159805057880034E-3</v>
      </c>
      <c r="C26981">
        <f t="shared" ca="1" si="2107"/>
        <v>13.588185084471181</v>
      </c>
      <c r="D26981" s="48">
        <f t="shared" ca="1" si="2106"/>
        <v>49.416428248327811</v>
      </c>
      <c r="E26981">
        <f t="shared" ca="1" si="2108"/>
        <v>50.787735550641884</v>
      </c>
    </row>
    <row r="26982" spans="1:5" x14ac:dyDescent="0.35">
      <c r="A26982">
        <f t="shared" si="2109"/>
        <v>26971</v>
      </c>
      <c r="B26982">
        <f t="shared" ca="1" si="2105"/>
        <v>3.358428053501397E-3</v>
      </c>
      <c r="C26982">
        <f t="shared" ca="1" si="2107"/>
        <v>17.255675914008943</v>
      </c>
      <c r="D26982" s="48">
        <f t="shared" ca="1" si="2106"/>
        <v>53.997051866570061</v>
      </c>
      <c r="E26982">
        <f t="shared" ca="1" si="2108"/>
        <v>30.505180170130433</v>
      </c>
    </row>
    <row r="26983" spans="1:5" x14ac:dyDescent="0.35">
      <c r="A26983">
        <f t="shared" si="2109"/>
        <v>26972</v>
      </c>
      <c r="B26983">
        <f t="shared" ca="1" si="2105"/>
        <v>3.7560024863157303E-3</v>
      </c>
      <c r="C26983">
        <f t="shared" ca="1" si="2107"/>
        <v>16.316877928574673</v>
      </c>
      <c r="D26983" s="48">
        <f t="shared" ca="1" si="2106"/>
        <v>46.518986562745226</v>
      </c>
      <c r="E26983">
        <f t="shared" ca="1" si="2108"/>
        <v>36.658540374492453</v>
      </c>
    </row>
    <row r="26984" spans="1:5" x14ac:dyDescent="0.35">
      <c r="A26984">
        <f t="shared" si="2109"/>
        <v>26973</v>
      </c>
      <c r="B26984">
        <f t="shared" ca="1" si="2105"/>
        <v>6.3979909320272532E-3</v>
      </c>
      <c r="C26984">
        <f t="shared" ca="1" si="2107"/>
        <v>12.501962442487079</v>
      </c>
      <c r="D26984" s="48">
        <f t="shared" ca="1" si="2106"/>
        <v>51.048371330015364</v>
      </c>
      <c r="E26984">
        <f t="shared" ca="1" si="2108"/>
        <v>54.479619316503076</v>
      </c>
    </row>
    <row r="26985" spans="1:5" x14ac:dyDescent="0.35">
      <c r="A26985">
        <f t="shared" si="2109"/>
        <v>26974</v>
      </c>
      <c r="B26985">
        <f t="shared" ca="1" si="2105"/>
        <v>5.5524866765726041E-3</v>
      </c>
      <c r="C26985">
        <f t="shared" ca="1" si="2107"/>
        <v>13.420115000821996</v>
      </c>
      <c r="D26985" s="48">
        <f t="shared" ca="1" si="2106"/>
        <v>51.86938417632738</v>
      </c>
      <c r="E26985">
        <f t="shared" ca="1" si="2108"/>
        <v>37.954632229902003</v>
      </c>
    </row>
    <row r="26986" spans="1:5" x14ac:dyDescent="0.35">
      <c r="A26986">
        <f t="shared" si="2109"/>
        <v>26975</v>
      </c>
      <c r="B26986">
        <f t="shared" ca="1" si="2105"/>
        <v>5.5973224357758469E-3</v>
      </c>
      <c r="C26986">
        <f t="shared" ca="1" si="2107"/>
        <v>13.366257925358985</v>
      </c>
      <c r="D26986" s="48">
        <f t="shared" ca="1" si="2106"/>
        <v>53.459527647860781</v>
      </c>
      <c r="E26986">
        <f t="shared" ca="1" si="2108"/>
        <v>81.620795972283759</v>
      </c>
    </row>
    <row r="26987" spans="1:5" x14ac:dyDescent="0.35">
      <c r="A26987">
        <f t="shared" si="2109"/>
        <v>26976</v>
      </c>
      <c r="B26987">
        <f t="shared" ca="1" si="2105"/>
        <v>5.6521755416772826E-3</v>
      </c>
      <c r="C26987">
        <f t="shared" ca="1" si="2107"/>
        <v>13.301241518894486</v>
      </c>
      <c r="D26987" s="48">
        <f t="shared" ca="1" si="2106"/>
        <v>55.112637295554023</v>
      </c>
      <c r="E26987">
        <f t="shared" ca="1" si="2108"/>
        <v>55.012069749161512</v>
      </c>
    </row>
    <row r="26988" spans="1:5" x14ac:dyDescent="0.35">
      <c r="A26988">
        <f t="shared" si="2109"/>
        <v>26977</v>
      </c>
      <c r="B26988">
        <f t="shared" ca="1" si="2105"/>
        <v>3.472010874505094E-3</v>
      </c>
      <c r="C26988">
        <f t="shared" ca="1" si="2107"/>
        <v>16.971079255372491</v>
      </c>
      <c r="D26988" s="48">
        <f t="shared" ca="1" si="2106"/>
        <v>49.212921944430079</v>
      </c>
      <c r="E26988">
        <f t="shared" ca="1" si="2108"/>
        <v>21.732767518628012</v>
      </c>
    </row>
    <row r="26989" spans="1:5" x14ac:dyDescent="0.35">
      <c r="A26989">
        <f t="shared" si="2109"/>
        <v>26978</v>
      </c>
      <c r="B26989">
        <f t="shared" ca="1" si="2105"/>
        <v>5.4026475186669098E-3</v>
      </c>
      <c r="C26989">
        <f t="shared" ca="1" si="2107"/>
        <v>13.604941633691904</v>
      </c>
      <c r="D26989" s="48">
        <f t="shared" ca="1" si="2106"/>
        <v>51.673617511166903</v>
      </c>
      <c r="E26989">
        <f t="shared" ca="1" si="2108"/>
        <v>51.654693852842335</v>
      </c>
    </row>
    <row r="26990" spans="1:5" x14ac:dyDescent="0.35">
      <c r="A26990">
        <f t="shared" si="2109"/>
        <v>26979</v>
      </c>
      <c r="B26990">
        <f t="shared" ca="1" si="2105"/>
        <v>4.1812802704453969E-3</v>
      </c>
      <c r="C26990">
        <f t="shared" ca="1" si="2107"/>
        <v>15.464837481268084</v>
      </c>
      <c r="D26990" s="48">
        <f t="shared" ca="1" si="2106"/>
        <v>56.406175031196135</v>
      </c>
      <c r="E26990">
        <f t="shared" ca="1" si="2108"/>
        <v>59.831605122581337</v>
      </c>
    </row>
    <row r="26991" spans="1:5" x14ac:dyDescent="0.35">
      <c r="A26991">
        <f t="shared" si="2109"/>
        <v>26980</v>
      </c>
      <c r="B26991">
        <f t="shared" ca="1" si="2105"/>
        <v>5.6281413670696461E-3</v>
      </c>
      <c r="C26991">
        <f t="shared" ca="1" si="2107"/>
        <v>13.329611790312995</v>
      </c>
      <c r="D26991" s="48">
        <f t="shared" ca="1" si="2106"/>
        <v>53.000238728746822</v>
      </c>
      <c r="E26991">
        <f t="shared" ca="1" si="2108"/>
        <v>45.125205563405302</v>
      </c>
    </row>
    <row r="26992" spans="1:5" x14ac:dyDescent="0.35">
      <c r="A26992">
        <f t="shared" si="2109"/>
        <v>26981</v>
      </c>
      <c r="B26992">
        <f t="shared" ca="1" si="2105"/>
        <v>5.334539996073198E-3</v>
      </c>
      <c r="C26992">
        <f t="shared" ca="1" si="2107"/>
        <v>13.691515177611548</v>
      </c>
      <c r="D26992" s="48">
        <f t="shared" ca="1" si="2106"/>
        <v>52.110654306110831</v>
      </c>
      <c r="E26992">
        <f t="shared" ca="1" si="2108"/>
        <v>54.068484787510428</v>
      </c>
    </row>
    <row r="26993" spans="1:5" x14ac:dyDescent="0.35">
      <c r="A26993">
        <f t="shared" si="2109"/>
        <v>26982</v>
      </c>
      <c r="B26993">
        <f t="shared" ca="1" si="2105"/>
        <v>4.7019931329918101E-3</v>
      </c>
      <c r="C26993">
        <f t="shared" ca="1" si="2107"/>
        <v>14.583407278592507</v>
      </c>
      <c r="D26993" s="48">
        <f t="shared" ca="1" si="2106"/>
        <v>55.856125287111418</v>
      </c>
      <c r="E26993">
        <f t="shared" ca="1" si="2108"/>
        <v>75.195096355314561</v>
      </c>
    </row>
    <row r="26994" spans="1:5" x14ac:dyDescent="0.35">
      <c r="A26994">
        <f t="shared" si="2109"/>
        <v>26983</v>
      </c>
      <c r="B26994">
        <f t="shared" ca="1" si="2105"/>
        <v>5.4455299434912428E-3</v>
      </c>
      <c r="C26994">
        <f t="shared" ca="1" si="2107"/>
        <v>13.551267702809545</v>
      </c>
      <c r="D26994" s="48">
        <f t="shared" ca="1" si="2106"/>
        <v>51.843525814910933</v>
      </c>
      <c r="E26994">
        <f t="shared" ca="1" si="2108"/>
        <v>44.454802949229709</v>
      </c>
    </row>
    <row r="26995" spans="1:5" x14ac:dyDescent="0.35">
      <c r="A26995">
        <f t="shared" si="2109"/>
        <v>26984</v>
      </c>
      <c r="B26995">
        <f t="shared" ca="1" si="2105"/>
        <v>5.7953166131774949E-3</v>
      </c>
      <c r="C26995">
        <f t="shared" ca="1" si="2107"/>
        <v>13.135947867813476</v>
      </c>
      <c r="D26995" s="48">
        <f t="shared" ca="1" si="2106"/>
        <v>51.396551936398453</v>
      </c>
      <c r="E26995">
        <f t="shared" ca="1" si="2108"/>
        <v>31.613060751238656</v>
      </c>
    </row>
    <row r="26996" spans="1:5" x14ac:dyDescent="0.35">
      <c r="A26996">
        <f t="shared" si="2109"/>
        <v>26985</v>
      </c>
      <c r="B26996">
        <f t="shared" ca="1" si="2105"/>
        <v>4.7213802001458798E-3</v>
      </c>
      <c r="C26996">
        <f t="shared" ca="1" si="2107"/>
        <v>14.55343507558511</v>
      </c>
      <c r="D26996" s="48">
        <f t="shared" ca="1" si="2106"/>
        <v>51.560015607239684</v>
      </c>
      <c r="E26996">
        <f t="shared" ca="1" si="2108"/>
        <v>39.142775402421265</v>
      </c>
    </row>
    <row r="26997" spans="1:5" x14ac:dyDescent="0.35">
      <c r="A26997">
        <f t="shared" si="2109"/>
        <v>26986</v>
      </c>
      <c r="B26997">
        <f t="shared" ca="1" si="2105"/>
        <v>6.6849908369859519E-3</v>
      </c>
      <c r="C26997">
        <f t="shared" ca="1" si="2107"/>
        <v>12.230651507702213</v>
      </c>
      <c r="D26997" s="48">
        <f t="shared" ca="1" si="2106"/>
        <v>52.994945979953336</v>
      </c>
      <c r="E26997">
        <f t="shared" ca="1" si="2108"/>
        <v>44.47959758210547</v>
      </c>
    </row>
    <row r="26998" spans="1:5" x14ac:dyDescent="0.35">
      <c r="A26998">
        <f t="shared" si="2109"/>
        <v>26987</v>
      </c>
      <c r="B26998">
        <f t="shared" ca="1" si="2105"/>
        <v>7.2685269402235318E-3</v>
      </c>
      <c r="C26998">
        <f t="shared" ca="1" si="2107"/>
        <v>11.729427028941924</v>
      </c>
      <c r="D26998" s="48">
        <f t="shared" ca="1" si="2106"/>
        <v>50.638264706878196</v>
      </c>
      <c r="E26998">
        <f t="shared" ca="1" si="2108"/>
        <v>50.718733488137886</v>
      </c>
    </row>
    <row r="26999" spans="1:5" x14ac:dyDescent="0.35">
      <c r="A26999">
        <f t="shared" si="2109"/>
        <v>26988</v>
      </c>
      <c r="B26999">
        <f t="shared" ca="1" si="2105"/>
        <v>3.8019139865258234E-3</v>
      </c>
      <c r="C26999">
        <f t="shared" ca="1" si="2107"/>
        <v>16.218058266066492</v>
      </c>
      <c r="D26999" s="48">
        <f t="shared" ca="1" si="2106"/>
        <v>52.349381334724413</v>
      </c>
      <c r="E26999">
        <f t="shared" ca="1" si="2108"/>
        <v>80.158964721352689</v>
      </c>
    </row>
    <row r="27000" spans="1:5" x14ac:dyDescent="0.35">
      <c r="A27000">
        <f t="shared" si="2109"/>
        <v>26989</v>
      </c>
      <c r="B27000">
        <f t="shared" ca="1" si="2105"/>
        <v>4.2932665086147142E-3</v>
      </c>
      <c r="C27000">
        <f t="shared" ca="1" si="2107"/>
        <v>15.261811165388025</v>
      </c>
      <c r="D27000" s="48">
        <f t="shared" ca="1" si="2106"/>
        <v>50.443879434844455</v>
      </c>
      <c r="E27000">
        <f t="shared" ca="1" si="2108"/>
        <v>41.358254853715138</v>
      </c>
    </row>
    <row r="27001" spans="1:5" x14ac:dyDescent="0.35">
      <c r="A27001">
        <f t="shared" si="2109"/>
        <v>26990</v>
      </c>
      <c r="B27001">
        <f t="shared" ca="1" si="2105"/>
        <v>4.3742397071500003E-3</v>
      </c>
      <c r="C27001">
        <f t="shared" ca="1" si="2107"/>
        <v>15.119892754177625</v>
      </c>
      <c r="D27001" s="48">
        <f t="shared" ca="1" si="2106"/>
        <v>52.000523841268851</v>
      </c>
      <c r="E27001">
        <f t="shared" ca="1" si="2108"/>
        <v>49.802123092646731</v>
      </c>
    </row>
    <row r="27002" spans="1:5" x14ac:dyDescent="0.35">
      <c r="A27002">
        <f t="shared" si="2109"/>
        <v>26991</v>
      </c>
      <c r="B27002">
        <f t="shared" ca="1" si="2105"/>
        <v>3.6443700709061079E-3</v>
      </c>
      <c r="C27002">
        <f t="shared" ca="1" si="2107"/>
        <v>16.564897935117436</v>
      </c>
      <c r="D27002" s="48">
        <f t="shared" ca="1" si="2106"/>
        <v>49.83265108050783</v>
      </c>
      <c r="E27002">
        <f t="shared" ca="1" si="2108"/>
        <v>37.756576007029096</v>
      </c>
    </row>
    <row r="27003" spans="1:5" x14ac:dyDescent="0.35">
      <c r="A27003">
        <f t="shared" si="2109"/>
        <v>26992</v>
      </c>
      <c r="B27003">
        <f t="shared" ca="1" si="2105"/>
        <v>5.4987730810826608E-3</v>
      </c>
      <c r="C27003">
        <f t="shared" ca="1" si="2107"/>
        <v>13.485501480147745</v>
      </c>
      <c r="D27003" s="48">
        <f t="shared" ca="1" si="2106"/>
        <v>54.628705367242347</v>
      </c>
      <c r="E27003">
        <f t="shared" ca="1" si="2108"/>
        <v>42.493418574391967</v>
      </c>
    </row>
    <row r="27004" spans="1:5" x14ac:dyDescent="0.35">
      <c r="A27004">
        <f t="shared" si="2109"/>
        <v>26993</v>
      </c>
      <c r="B27004">
        <f t="shared" ca="1" si="2105"/>
        <v>5.3692749238805773E-3</v>
      </c>
      <c r="C27004">
        <f t="shared" ca="1" si="2107"/>
        <v>13.647156726813341</v>
      </c>
      <c r="D27004" s="48">
        <f t="shared" ca="1" si="2106"/>
        <v>51.181343137237462</v>
      </c>
      <c r="E27004">
        <f t="shared" ca="1" si="2108"/>
        <v>82.763666760700886</v>
      </c>
    </row>
    <row r="27005" spans="1:5" x14ac:dyDescent="0.35">
      <c r="A27005">
        <f t="shared" si="2109"/>
        <v>26994</v>
      </c>
      <c r="B27005">
        <f t="shared" ca="1" si="2105"/>
        <v>6.8678899071373993E-3</v>
      </c>
      <c r="C27005">
        <f t="shared" ca="1" si="2107"/>
        <v>12.066695057012959</v>
      </c>
      <c r="D27005" s="48">
        <f t="shared" ca="1" si="2106"/>
        <v>48.997847624080009</v>
      </c>
      <c r="E27005">
        <f t="shared" ca="1" si="2108"/>
        <v>47.723400330961148</v>
      </c>
    </row>
    <row r="27006" spans="1:5" x14ac:dyDescent="0.35">
      <c r="A27006">
        <f t="shared" si="2109"/>
        <v>26995</v>
      </c>
      <c r="B27006">
        <f t="shared" ca="1" si="2105"/>
        <v>3.9981533205136364E-3</v>
      </c>
      <c r="C27006">
        <f t="shared" ca="1" si="2107"/>
        <v>15.815039385890779</v>
      </c>
      <c r="D27006" s="48">
        <f t="shared" ca="1" si="2106"/>
        <v>53.811716385260944</v>
      </c>
      <c r="E27006">
        <f t="shared" ca="1" si="2108"/>
        <v>42.000419560352313</v>
      </c>
    </row>
    <row r="27007" spans="1:5" x14ac:dyDescent="0.35">
      <c r="A27007">
        <f t="shared" si="2109"/>
        <v>26996</v>
      </c>
      <c r="B27007">
        <f t="shared" ca="1" si="2105"/>
        <v>3.2570159514309573E-3</v>
      </c>
      <c r="C27007">
        <f t="shared" ca="1" si="2107"/>
        <v>17.522257458136991</v>
      </c>
      <c r="D27007" s="48">
        <f t="shared" ca="1" si="2106"/>
        <v>49.034554818667701</v>
      </c>
      <c r="E27007">
        <f t="shared" ca="1" si="2108"/>
        <v>54.772373763053849</v>
      </c>
    </row>
    <row r="27008" spans="1:5" x14ac:dyDescent="0.35">
      <c r="A27008">
        <f t="shared" si="2109"/>
        <v>26997</v>
      </c>
      <c r="B27008">
        <f t="shared" ca="1" si="2105"/>
        <v>5.4348803173637763E-3</v>
      </c>
      <c r="C27008">
        <f t="shared" ca="1" si="2107"/>
        <v>13.564538032487647</v>
      </c>
      <c r="D27008" s="48">
        <f t="shared" ca="1" si="2106"/>
        <v>51.526586279917055</v>
      </c>
      <c r="E27008">
        <f t="shared" ca="1" si="2108"/>
        <v>64.025773922396624</v>
      </c>
    </row>
    <row r="27009" spans="1:5" x14ac:dyDescent="0.35">
      <c r="A27009">
        <f t="shared" si="2109"/>
        <v>26998</v>
      </c>
      <c r="B27009">
        <f t="shared" ca="1" si="2105"/>
        <v>5.4355171541444688E-3</v>
      </c>
      <c r="C27009">
        <f t="shared" ca="1" si="2107"/>
        <v>13.563743384110568</v>
      </c>
      <c r="D27009" s="48">
        <f t="shared" ca="1" si="2106"/>
        <v>52.812302645019571</v>
      </c>
      <c r="E27009">
        <f t="shared" ca="1" si="2108"/>
        <v>50.349801067003199</v>
      </c>
    </row>
    <row r="27010" spans="1:5" x14ac:dyDescent="0.35">
      <c r="A27010">
        <f t="shared" si="2109"/>
        <v>26999</v>
      </c>
      <c r="B27010">
        <f t="shared" ca="1" si="2105"/>
        <v>4.7422582925142178E-3</v>
      </c>
      <c r="C27010">
        <f t="shared" ca="1" si="2107"/>
        <v>14.521363527738595</v>
      </c>
      <c r="D27010" s="48">
        <f t="shared" ca="1" si="2106"/>
        <v>54.609242504063666</v>
      </c>
      <c r="E27010">
        <f t="shared" ca="1" si="2108"/>
        <v>58.839632938323717</v>
      </c>
    </row>
    <row r="27011" spans="1:5" x14ac:dyDescent="0.35">
      <c r="A27011">
        <f t="shared" si="2109"/>
        <v>27000</v>
      </c>
      <c r="B27011">
        <f t="shared" ca="1" si="2105"/>
        <v>6.4556299626295282E-3</v>
      </c>
      <c r="C27011">
        <f t="shared" ca="1" si="2107"/>
        <v>12.446025478108817</v>
      </c>
      <c r="D27011" s="48">
        <f t="shared" ca="1" si="2106"/>
        <v>55.059627344095205</v>
      </c>
      <c r="E27011">
        <f t="shared" ca="1" si="2108"/>
        <v>36.420705739514538</v>
      </c>
    </row>
    <row r="27012" spans="1:5" x14ac:dyDescent="0.35">
      <c r="A27012">
        <f t="shared" si="2109"/>
        <v>27001</v>
      </c>
      <c r="B27012">
        <f t="shared" ca="1" si="2105"/>
        <v>7.2476936396606026E-3</v>
      </c>
      <c r="C27012">
        <f t="shared" ca="1" si="2107"/>
        <v>11.746272893247772</v>
      </c>
      <c r="D27012" s="48">
        <f t="shared" ca="1" si="2106"/>
        <v>52.804151740441085</v>
      </c>
      <c r="E27012">
        <f t="shared" ca="1" si="2108"/>
        <v>73.822184816153879</v>
      </c>
    </row>
    <row r="27013" spans="1:5" x14ac:dyDescent="0.35">
      <c r="A27013">
        <f t="shared" si="2109"/>
        <v>27002</v>
      </c>
      <c r="B27013">
        <f t="shared" ca="1" si="2105"/>
        <v>5.0338528869161344E-3</v>
      </c>
      <c r="C27013">
        <f t="shared" ca="1" si="2107"/>
        <v>14.094502155478821</v>
      </c>
      <c r="D27013" s="48">
        <f t="shared" ca="1" si="2106"/>
        <v>53.57826413193731</v>
      </c>
      <c r="E27013">
        <f t="shared" ca="1" si="2108"/>
        <v>30.034403990759543</v>
      </c>
    </row>
    <row r="27014" spans="1:5" x14ac:dyDescent="0.35">
      <c r="A27014">
        <f t="shared" si="2109"/>
        <v>27003</v>
      </c>
      <c r="B27014">
        <f t="shared" ca="1" si="2105"/>
        <v>6.5090412433322564E-3</v>
      </c>
      <c r="C27014">
        <f t="shared" ca="1" si="2107"/>
        <v>12.394856076807651</v>
      </c>
      <c r="D27014" s="48">
        <f t="shared" ca="1" si="2106"/>
        <v>54.421924015676787</v>
      </c>
      <c r="E27014">
        <f t="shared" ca="1" si="2108"/>
        <v>25.499315225734787</v>
      </c>
    </row>
    <row r="27015" spans="1:5" x14ac:dyDescent="0.35">
      <c r="A27015">
        <f t="shared" si="2109"/>
        <v>27004</v>
      </c>
      <c r="B27015">
        <f t="shared" ca="1" si="2105"/>
        <v>4.8257217251343552E-3</v>
      </c>
      <c r="C27015">
        <f t="shared" ca="1" si="2107"/>
        <v>14.39523843291084</v>
      </c>
      <c r="D27015" s="48">
        <f t="shared" ca="1" si="2106"/>
        <v>52.117351535142845</v>
      </c>
      <c r="E27015">
        <f t="shared" ca="1" si="2108"/>
        <v>60.457457813737257</v>
      </c>
    </row>
    <row r="27016" spans="1:5" x14ac:dyDescent="0.35">
      <c r="A27016">
        <f t="shared" si="2109"/>
        <v>27005</v>
      </c>
      <c r="B27016">
        <f t="shared" ca="1" si="2105"/>
        <v>4.4673481945327123E-3</v>
      </c>
      <c r="C27016">
        <f t="shared" ca="1" si="2107"/>
        <v>14.961498665942798</v>
      </c>
      <c r="D27016" s="48">
        <f t="shared" ca="1" si="2106"/>
        <v>51.173615191887592</v>
      </c>
      <c r="E27016">
        <f t="shared" ca="1" si="2108"/>
        <v>63.426275990393442</v>
      </c>
    </row>
    <row r="27017" spans="1:5" x14ac:dyDescent="0.35">
      <c r="A27017">
        <f t="shared" si="2109"/>
        <v>27006</v>
      </c>
      <c r="B27017">
        <f t="shared" ca="1" si="2105"/>
        <v>4.2986375872070262E-3</v>
      </c>
      <c r="C27017">
        <f t="shared" ca="1" si="2107"/>
        <v>15.25227349125622</v>
      </c>
      <c r="D27017" s="48">
        <f t="shared" ca="1" si="2106"/>
        <v>51.255577111749723</v>
      </c>
      <c r="E27017">
        <f t="shared" ca="1" si="2108"/>
        <v>69.857520748229533</v>
      </c>
    </row>
    <row r="27018" spans="1:5" x14ac:dyDescent="0.35">
      <c r="A27018">
        <f t="shared" si="2109"/>
        <v>27007</v>
      </c>
      <c r="B27018">
        <f t="shared" ca="1" si="2105"/>
        <v>6.7962187723825708E-3</v>
      </c>
      <c r="C27018">
        <f t="shared" ca="1" si="2107"/>
        <v>12.130154285079623</v>
      </c>
      <c r="D27018" s="48">
        <f t="shared" ca="1" si="2106"/>
        <v>48.470628671851784</v>
      </c>
      <c r="E27018">
        <f t="shared" ca="1" si="2108"/>
        <v>71.852756611270578</v>
      </c>
    </row>
    <row r="27019" spans="1:5" x14ac:dyDescent="0.35">
      <c r="A27019">
        <f t="shared" si="2109"/>
        <v>27008</v>
      </c>
      <c r="B27019">
        <f t="shared" ca="1" si="2105"/>
        <v>4.94029980546152E-3</v>
      </c>
      <c r="C27019">
        <f t="shared" ca="1" si="2107"/>
        <v>14.227328113409715</v>
      </c>
      <c r="D27019" s="48">
        <f t="shared" ca="1" si="2106"/>
        <v>53.236373355313631</v>
      </c>
      <c r="E27019">
        <f t="shared" ca="1" si="2108"/>
        <v>78.230239882583874</v>
      </c>
    </row>
    <row r="27020" spans="1:5" x14ac:dyDescent="0.35">
      <c r="A27020">
        <f t="shared" si="2109"/>
        <v>27009</v>
      </c>
      <c r="B27020">
        <f t="shared" ref="B27020:B27083" ca="1" si="2110">_xlfn.GAMMA.INV(RAND(),$B$6,$B$7)</f>
        <v>5.2574907337449199E-3</v>
      </c>
      <c r="C27020">
        <f t="shared" ca="1" si="2107"/>
        <v>13.791475810724586</v>
      </c>
      <c r="D27020" s="48">
        <f t="shared" ref="D27020:D27083" ca="1" si="2111">_xlfn.NORM.INV(RAND(),$B$4,C27020/SQRT($B$2))</f>
        <v>51.806116984319587</v>
      </c>
      <c r="E27020">
        <f t="shared" ca="1" si="2108"/>
        <v>49.316730675893169</v>
      </c>
    </row>
    <row r="27021" spans="1:5" x14ac:dyDescent="0.35">
      <c r="A27021">
        <f t="shared" si="2109"/>
        <v>27010</v>
      </c>
      <c r="B27021">
        <f t="shared" ca="1" si="2110"/>
        <v>5.3352886897117301E-3</v>
      </c>
      <c r="C27021">
        <f t="shared" ref="C27021:C27084" ca="1" si="2112">1/SQRT(B27021)</f>
        <v>13.690554488269775</v>
      </c>
      <c r="D27021" s="48">
        <f t="shared" ca="1" si="2111"/>
        <v>51.879873438687291</v>
      </c>
      <c r="E27021">
        <f t="shared" ref="E27021:E27084" ca="1" si="2113">_xlfn.NORM.INV(RAND(),D27021,C27021)</f>
        <v>55.728130362943503</v>
      </c>
    </row>
    <row r="27022" spans="1:5" x14ac:dyDescent="0.35">
      <c r="A27022">
        <f t="shared" ref="A27022:A27085" si="2114">A27021+1</f>
        <v>27011</v>
      </c>
      <c r="B27022">
        <f t="shared" ca="1" si="2110"/>
        <v>4.1722779570238112E-3</v>
      </c>
      <c r="C27022">
        <f t="shared" ca="1" si="2112"/>
        <v>15.481512340869946</v>
      </c>
      <c r="D27022" s="48">
        <f t="shared" ca="1" si="2111"/>
        <v>50.767229175331082</v>
      </c>
      <c r="E27022">
        <f t="shared" ca="1" si="2113"/>
        <v>68.059753454299312</v>
      </c>
    </row>
    <row r="27023" spans="1:5" x14ac:dyDescent="0.35">
      <c r="A27023">
        <f t="shared" si="2114"/>
        <v>27012</v>
      </c>
      <c r="B27023">
        <f t="shared" ca="1" si="2110"/>
        <v>5.9453535238362474E-3</v>
      </c>
      <c r="C27023">
        <f t="shared" ca="1" si="2112"/>
        <v>12.969139392586886</v>
      </c>
      <c r="D27023" s="48">
        <f t="shared" ca="1" si="2111"/>
        <v>52.787288337013287</v>
      </c>
      <c r="E27023">
        <f t="shared" ca="1" si="2113"/>
        <v>39.098246484357475</v>
      </c>
    </row>
    <row r="27024" spans="1:5" x14ac:dyDescent="0.35">
      <c r="A27024">
        <f t="shared" si="2114"/>
        <v>27013</v>
      </c>
      <c r="B27024">
        <f t="shared" ca="1" si="2110"/>
        <v>6.9988842762815588E-3</v>
      </c>
      <c r="C27024">
        <f t="shared" ca="1" si="2112"/>
        <v>11.953238739303911</v>
      </c>
      <c r="D27024" s="48">
        <f t="shared" ca="1" si="2111"/>
        <v>49.497202692928532</v>
      </c>
      <c r="E27024">
        <f t="shared" ca="1" si="2113"/>
        <v>60.338320654137313</v>
      </c>
    </row>
    <row r="27025" spans="1:5" x14ac:dyDescent="0.35">
      <c r="A27025">
        <f t="shared" si="2114"/>
        <v>27014</v>
      </c>
      <c r="B27025">
        <f t="shared" ca="1" si="2110"/>
        <v>4.4819770290407549E-3</v>
      </c>
      <c r="C27025">
        <f t="shared" ca="1" si="2112"/>
        <v>14.937062109059902</v>
      </c>
      <c r="D27025" s="48">
        <f t="shared" ca="1" si="2111"/>
        <v>52.280834162568063</v>
      </c>
      <c r="E27025">
        <f t="shared" ca="1" si="2113"/>
        <v>63.311436386532364</v>
      </c>
    </row>
    <row r="27026" spans="1:5" x14ac:dyDescent="0.35">
      <c r="A27026">
        <f t="shared" si="2114"/>
        <v>27015</v>
      </c>
      <c r="B27026">
        <f t="shared" ca="1" si="2110"/>
        <v>6.425680636929729E-3</v>
      </c>
      <c r="C27026">
        <f t="shared" ca="1" si="2112"/>
        <v>12.47499647473748</v>
      </c>
      <c r="D27026" s="48">
        <f t="shared" ca="1" si="2111"/>
        <v>51.66711997649481</v>
      </c>
      <c r="E27026">
        <f t="shared" ca="1" si="2113"/>
        <v>54.723183727612167</v>
      </c>
    </row>
    <row r="27027" spans="1:5" x14ac:dyDescent="0.35">
      <c r="A27027">
        <f t="shared" si="2114"/>
        <v>27016</v>
      </c>
      <c r="B27027">
        <f t="shared" ca="1" si="2110"/>
        <v>4.9145635208770197E-3</v>
      </c>
      <c r="C27027">
        <f t="shared" ca="1" si="2112"/>
        <v>14.264531869709543</v>
      </c>
      <c r="D27027" s="48">
        <f t="shared" ca="1" si="2111"/>
        <v>52.430884214841221</v>
      </c>
      <c r="E27027">
        <f t="shared" ca="1" si="2113"/>
        <v>33.017164078669168</v>
      </c>
    </row>
    <row r="27028" spans="1:5" x14ac:dyDescent="0.35">
      <c r="A27028">
        <f t="shared" si="2114"/>
        <v>27017</v>
      </c>
      <c r="B27028">
        <f t="shared" ca="1" si="2110"/>
        <v>5.2896884800535731E-3</v>
      </c>
      <c r="C27028">
        <f t="shared" ca="1" si="2112"/>
        <v>13.749438152650486</v>
      </c>
      <c r="D27028" s="48">
        <f t="shared" ca="1" si="2111"/>
        <v>50.034433230334656</v>
      </c>
      <c r="E27028">
        <f t="shared" ca="1" si="2113"/>
        <v>39.812261216426016</v>
      </c>
    </row>
    <row r="27029" spans="1:5" x14ac:dyDescent="0.35">
      <c r="A27029">
        <f t="shared" si="2114"/>
        <v>27018</v>
      </c>
      <c r="B27029">
        <f t="shared" ca="1" si="2110"/>
        <v>5.0302148755844963E-3</v>
      </c>
      <c r="C27029">
        <f t="shared" ca="1" si="2112"/>
        <v>14.099598030314553</v>
      </c>
      <c r="D27029" s="48">
        <f t="shared" ca="1" si="2111"/>
        <v>53.288614522407876</v>
      </c>
      <c r="E27029">
        <f t="shared" ca="1" si="2113"/>
        <v>36.292168363056561</v>
      </c>
    </row>
    <row r="27030" spans="1:5" x14ac:dyDescent="0.35">
      <c r="A27030">
        <f t="shared" si="2114"/>
        <v>27019</v>
      </c>
      <c r="B27030">
        <f t="shared" ca="1" si="2110"/>
        <v>3.591356902884871E-3</v>
      </c>
      <c r="C27030">
        <f t="shared" ca="1" si="2112"/>
        <v>16.686709933957768</v>
      </c>
      <c r="D27030" s="48">
        <f t="shared" ca="1" si="2111"/>
        <v>52.609284908887943</v>
      </c>
      <c r="E27030">
        <f t="shared" ca="1" si="2113"/>
        <v>72.212552425293623</v>
      </c>
    </row>
    <row r="27031" spans="1:5" x14ac:dyDescent="0.35">
      <c r="A27031">
        <f t="shared" si="2114"/>
        <v>27020</v>
      </c>
      <c r="B27031">
        <f t="shared" ca="1" si="2110"/>
        <v>5.3408153635887646E-3</v>
      </c>
      <c r="C27031">
        <f t="shared" ca="1" si="2112"/>
        <v>13.683469164315914</v>
      </c>
      <c r="D27031" s="48">
        <f t="shared" ca="1" si="2111"/>
        <v>52.784681244870725</v>
      </c>
      <c r="E27031">
        <f t="shared" ca="1" si="2113"/>
        <v>54.029771789283288</v>
      </c>
    </row>
    <row r="27032" spans="1:5" x14ac:dyDescent="0.35">
      <c r="A27032">
        <f t="shared" si="2114"/>
        <v>27021</v>
      </c>
      <c r="B27032">
        <f t="shared" ca="1" si="2110"/>
        <v>5.2406353364800361E-3</v>
      </c>
      <c r="C27032">
        <f t="shared" ca="1" si="2112"/>
        <v>13.813636691367261</v>
      </c>
      <c r="D27032" s="48">
        <f t="shared" ca="1" si="2111"/>
        <v>51.564423954341116</v>
      </c>
      <c r="E27032">
        <f t="shared" ca="1" si="2113"/>
        <v>63.30853611652438</v>
      </c>
    </row>
    <row r="27033" spans="1:5" x14ac:dyDescent="0.35">
      <c r="A27033">
        <f t="shared" si="2114"/>
        <v>27022</v>
      </c>
      <c r="B27033">
        <f t="shared" ca="1" si="2110"/>
        <v>4.9180336493500404E-3</v>
      </c>
      <c r="C27033">
        <f t="shared" ca="1" si="2112"/>
        <v>14.259498507142942</v>
      </c>
      <c r="D27033" s="48">
        <f t="shared" ca="1" si="2111"/>
        <v>52.425664405989444</v>
      </c>
      <c r="E27033">
        <f t="shared" ca="1" si="2113"/>
        <v>46.092473674268433</v>
      </c>
    </row>
    <row r="27034" spans="1:5" x14ac:dyDescent="0.35">
      <c r="A27034">
        <f t="shared" si="2114"/>
        <v>27023</v>
      </c>
      <c r="B27034">
        <f t="shared" ca="1" si="2110"/>
        <v>5.4006883414208099E-3</v>
      </c>
      <c r="C27034">
        <f t="shared" ca="1" si="2112"/>
        <v>13.607409103902347</v>
      </c>
      <c r="D27034" s="48">
        <f t="shared" ca="1" si="2111"/>
        <v>50.322461578645097</v>
      </c>
      <c r="E27034">
        <f t="shared" ca="1" si="2113"/>
        <v>41.11014778524158</v>
      </c>
    </row>
    <row r="27035" spans="1:5" x14ac:dyDescent="0.35">
      <c r="A27035">
        <f t="shared" si="2114"/>
        <v>27024</v>
      </c>
      <c r="B27035">
        <f t="shared" ca="1" si="2110"/>
        <v>4.2068677699137148E-3</v>
      </c>
      <c r="C27035">
        <f t="shared" ca="1" si="2112"/>
        <v>15.417734733761126</v>
      </c>
      <c r="D27035" s="48">
        <f t="shared" ca="1" si="2111"/>
        <v>51.686751582141135</v>
      </c>
      <c r="E27035">
        <f t="shared" ca="1" si="2113"/>
        <v>41.720165458434408</v>
      </c>
    </row>
    <row r="27036" spans="1:5" x14ac:dyDescent="0.35">
      <c r="A27036">
        <f t="shared" si="2114"/>
        <v>27025</v>
      </c>
      <c r="B27036">
        <f t="shared" ca="1" si="2110"/>
        <v>5.4165478805344941E-3</v>
      </c>
      <c r="C27036">
        <f t="shared" ca="1" si="2112"/>
        <v>13.587473395482172</v>
      </c>
      <c r="D27036" s="48">
        <f t="shared" ca="1" si="2111"/>
        <v>54.140149590097387</v>
      </c>
      <c r="E27036">
        <f t="shared" ca="1" si="2113"/>
        <v>44.753822595925946</v>
      </c>
    </row>
    <row r="27037" spans="1:5" x14ac:dyDescent="0.35">
      <c r="A27037">
        <f t="shared" si="2114"/>
        <v>27026</v>
      </c>
      <c r="B27037">
        <f t="shared" ca="1" si="2110"/>
        <v>5.9924227197620849E-3</v>
      </c>
      <c r="C27037">
        <f t="shared" ca="1" si="2112"/>
        <v>12.918104072207592</v>
      </c>
      <c r="D27037" s="48">
        <f t="shared" ca="1" si="2111"/>
        <v>53.347474181270961</v>
      </c>
      <c r="E27037">
        <f t="shared" ca="1" si="2113"/>
        <v>44.521780212547831</v>
      </c>
    </row>
    <row r="27038" spans="1:5" x14ac:dyDescent="0.35">
      <c r="A27038">
        <f t="shared" si="2114"/>
        <v>27027</v>
      </c>
      <c r="B27038">
        <f t="shared" ca="1" si="2110"/>
        <v>5.6784879619296621E-3</v>
      </c>
      <c r="C27038">
        <f t="shared" ca="1" si="2112"/>
        <v>13.270388742946027</v>
      </c>
      <c r="D27038" s="48">
        <f t="shared" ca="1" si="2111"/>
        <v>48.941095477262081</v>
      </c>
      <c r="E27038">
        <f t="shared" ca="1" si="2113"/>
        <v>48.788668601306284</v>
      </c>
    </row>
    <row r="27039" spans="1:5" x14ac:dyDescent="0.35">
      <c r="A27039">
        <f t="shared" si="2114"/>
        <v>27028</v>
      </c>
      <c r="B27039">
        <f t="shared" ca="1" si="2110"/>
        <v>4.1846856476894434E-3</v>
      </c>
      <c r="C27039">
        <f t="shared" ca="1" si="2112"/>
        <v>15.458543779844476</v>
      </c>
      <c r="D27039" s="48">
        <f t="shared" ca="1" si="2111"/>
        <v>51.782510559013105</v>
      </c>
      <c r="E27039">
        <f t="shared" ca="1" si="2113"/>
        <v>50.417684520361902</v>
      </c>
    </row>
    <row r="27040" spans="1:5" x14ac:dyDescent="0.35">
      <c r="A27040">
        <f t="shared" si="2114"/>
        <v>27029</v>
      </c>
      <c r="B27040">
        <f t="shared" ca="1" si="2110"/>
        <v>4.7896606491098989E-3</v>
      </c>
      <c r="C27040">
        <f t="shared" ca="1" si="2112"/>
        <v>14.449327271702126</v>
      </c>
      <c r="D27040" s="48">
        <f t="shared" ca="1" si="2111"/>
        <v>51.694109780819268</v>
      </c>
      <c r="E27040">
        <f t="shared" ca="1" si="2113"/>
        <v>68.423890478198274</v>
      </c>
    </row>
    <row r="27041" spans="1:5" x14ac:dyDescent="0.35">
      <c r="A27041">
        <f t="shared" si="2114"/>
        <v>27030</v>
      </c>
      <c r="B27041">
        <f t="shared" ca="1" si="2110"/>
        <v>4.5160045984753584E-3</v>
      </c>
      <c r="C27041">
        <f t="shared" ca="1" si="2112"/>
        <v>14.880681189422408</v>
      </c>
      <c r="D27041" s="48">
        <f t="shared" ca="1" si="2111"/>
        <v>50.529086137119492</v>
      </c>
      <c r="E27041">
        <f t="shared" ca="1" si="2113"/>
        <v>61.587626290939653</v>
      </c>
    </row>
    <row r="27042" spans="1:5" x14ac:dyDescent="0.35">
      <c r="A27042">
        <f t="shared" si="2114"/>
        <v>27031</v>
      </c>
      <c r="B27042">
        <f t="shared" ca="1" si="2110"/>
        <v>5.3648255436608413E-3</v>
      </c>
      <c r="C27042">
        <f t="shared" ca="1" si="2112"/>
        <v>13.652814767687465</v>
      </c>
      <c r="D27042" s="48">
        <f t="shared" ca="1" si="2111"/>
        <v>52.730484049464714</v>
      </c>
      <c r="E27042">
        <f t="shared" ca="1" si="2113"/>
        <v>67.113295905057598</v>
      </c>
    </row>
    <row r="27043" spans="1:5" x14ac:dyDescent="0.35">
      <c r="A27043">
        <f t="shared" si="2114"/>
        <v>27032</v>
      </c>
      <c r="B27043">
        <f t="shared" ca="1" si="2110"/>
        <v>3.6132307117091576E-3</v>
      </c>
      <c r="C27043">
        <f t="shared" ca="1" si="2112"/>
        <v>16.636124180710837</v>
      </c>
      <c r="D27043" s="48">
        <f t="shared" ca="1" si="2111"/>
        <v>56.160409111078025</v>
      </c>
      <c r="E27043">
        <f t="shared" ca="1" si="2113"/>
        <v>41.713575826379753</v>
      </c>
    </row>
    <row r="27044" spans="1:5" x14ac:dyDescent="0.35">
      <c r="A27044">
        <f t="shared" si="2114"/>
        <v>27033</v>
      </c>
      <c r="B27044">
        <f t="shared" ca="1" si="2110"/>
        <v>5.595290388596838E-3</v>
      </c>
      <c r="C27044">
        <f t="shared" ca="1" si="2112"/>
        <v>13.368684823630826</v>
      </c>
      <c r="D27044" s="48">
        <f t="shared" ca="1" si="2111"/>
        <v>52.158633810360186</v>
      </c>
      <c r="E27044">
        <f t="shared" ca="1" si="2113"/>
        <v>54.384647734746409</v>
      </c>
    </row>
    <row r="27045" spans="1:5" x14ac:dyDescent="0.35">
      <c r="A27045">
        <f t="shared" si="2114"/>
        <v>27034</v>
      </c>
      <c r="B27045">
        <f t="shared" ca="1" si="2110"/>
        <v>5.1364631007313833E-3</v>
      </c>
      <c r="C27045">
        <f t="shared" ca="1" si="2112"/>
        <v>13.953010264188498</v>
      </c>
      <c r="D27045" s="48">
        <f t="shared" ca="1" si="2111"/>
        <v>52.396918956817188</v>
      </c>
      <c r="E27045">
        <f t="shared" ca="1" si="2113"/>
        <v>41.35158404589653</v>
      </c>
    </row>
    <row r="27046" spans="1:5" x14ac:dyDescent="0.35">
      <c r="A27046">
        <f t="shared" si="2114"/>
        <v>27035</v>
      </c>
      <c r="B27046">
        <f t="shared" ca="1" si="2110"/>
        <v>6.3258993868063988E-3</v>
      </c>
      <c r="C27046">
        <f t="shared" ca="1" si="2112"/>
        <v>12.572998388850488</v>
      </c>
      <c r="D27046" s="48">
        <f t="shared" ca="1" si="2111"/>
        <v>49.808157009798606</v>
      </c>
      <c r="E27046">
        <f t="shared" ca="1" si="2113"/>
        <v>66.925908580187922</v>
      </c>
    </row>
    <row r="27047" spans="1:5" x14ac:dyDescent="0.35">
      <c r="A27047">
        <f t="shared" si="2114"/>
        <v>27036</v>
      </c>
      <c r="B27047">
        <f t="shared" ca="1" si="2110"/>
        <v>5.0395307322270051E-3</v>
      </c>
      <c r="C27047">
        <f t="shared" ca="1" si="2112"/>
        <v>14.086560051283042</v>
      </c>
      <c r="D27047" s="48">
        <f t="shared" ca="1" si="2111"/>
        <v>53.658123026163281</v>
      </c>
      <c r="E27047">
        <f t="shared" ca="1" si="2113"/>
        <v>64.112524821543758</v>
      </c>
    </row>
    <row r="27048" spans="1:5" x14ac:dyDescent="0.35">
      <c r="A27048">
        <f t="shared" si="2114"/>
        <v>27037</v>
      </c>
      <c r="B27048">
        <f t="shared" ca="1" si="2110"/>
        <v>5.432958857360678E-3</v>
      </c>
      <c r="C27048">
        <f t="shared" ca="1" si="2112"/>
        <v>13.566936487354537</v>
      </c>
      <c r="D27048" s="48">
        <f t="shared" ca="1" si="2111"/>
        <v>53.229509331922777</v>
      </c>
      <c r="E27048">
        <f t="shared" ca="1" si="2113"/>
        <v>47.378369191730727</v>
      </c>
    </row>
    <row r="27049" spans="1:5" x14ac:dyDescent="0.35">
      <c r="A27049">
        <f t="shared" si="2114"/>
        <v>27038</v>
      </c>
      <c r="B27049">
        <f t="shared" ca="1" si="2110"/>
        <v>4.1656667361744818E-3</v>
      </c>
      <c r="C27049">
        <f t="shared" ca="1" si="2112"/>
        <v>15.493792622264765</v>
      </c>
      <c r="D27049" s="48">
        <f t="shared" ca="1" si="2111"/>
        <v>56.135582023191525</v>
      </c>
      <c r="E27049">
        <f t="shared" ca="1" si="2113"/>
        <v>54.55446701679525</v>
      </c>
    </row>
    <row r="27050" spans="1:5" x14ac:dyDescent="0.35">
      <c r="A27050">
        <f t="shared" si="2114"/>
        <v>27039</v>
      </c>
      <c r="B27050">
        <f t="shared" ca="1" si="2110"/>
        <v>5.378980903605746E-3</v>
      </c>
      <c r="C27050">
        <f t="shared" ca="1" si="2112"/>
        <v>13.634838516727481</v>
      </c>
      <c r="D27050" s="48">
        <f t="shared" ca="1" si="2111"/>
        <v>51.520115362543642</v>
      </c>
      <c r="E27050">
        <f t="shared" ca="1" si="2113"/>
        <v>30.923522405172946</v>
      </c>
    </row>
    <row r="27051" spans="1:5" x14ac:dyDescent="0.35">
      <c r="A27051">
        <f t="shared" si="2114"/>
        <v>27040</v>
      </c>
      <c r="B27051">
        <f t="shared" ca="1" si="2110"/>
        <v>5.2860445408919226E-3</v>
      </c>
      <c r="C27051">
        <f t="shared" ca="1" si="2112"/>
        <v>13.754176429469632</v>
      </c>
      <c r="D27051" s="48">
        <f t="shared" ca="1" si="2111"/>
        <v>53.097879426600443</v>
      </c>
      <c r="E27051">
        <f t="shared" ca="1" si="2113"/>
        <v>52.220822503623019</v>
      </c>
    </row>
    <row r="27052" spans="1:5" x14ac:dyDescent="0.35">
      <c r="A27052">
        <f t="shared" si="2114"/>
        <v>27041</v>
      </c>
      <c r="B27052">
        <f t="shared" ca="1" si="2110"/>
        <v>6.1096025214859304E-3</v>
      </c>
      <c r="C27052">
        <f t="shared" ca="1" si="2112"/>
        <v>12.793622196362355</v>
      </c>
      <c r="D27052" s="48">
        <f t="shared" ca="1" si="2111"/>
        <v>52.618377182386538</v>
      </c>
      <c r="E27052">
        <f t="shared" ca="1" si="2113"/>
        <v>47.392449504861595</v>
      </c>
    </row>
    <row r="27053" spans="1:5" x14ac:dyDescent="0.35">
      <c r="A27053">
        <f t="shared" si="2114"/>
        <v>27042</v>
      </c>
      <c r="B27053">
        <f t="shared" ca="1" si="2110"/>
        <v>3.9071109806882061E-3</v>
      </c>
      <c r="C27053">
        <f t="shared" ca="1" si="2112"/>
        <v>15.998237002983227</v>
      </c>
      <c r="D27053" s="48">
        <f t="shared" ca="1" si="2111"/>
        <v>53.437317377382222</v>
      </c>
      <c r="E27053">
        <f t="shared" ca="1" si="2113"/>
        <v>60.687990611491458</v>
      </c>
    </row>
    <row r="27054" spans="1:5" x14ac:dyDescent="0.35">
      <c r="A27054">
        <f t="shared" si="2114"/>
        <v>27043</v>
      </c>
      <c r="B27054">
        <f t="shared" ca="1" si="2110"/>
        <v>4.2021180274533247E-3</v>
      </c>
      <c r="C27054">
        <f t="shared" ca="1" si="2112"/>
        <v>15.426445767945294</v>
      </c>
      <c r="D27054" s="48">
        <f t="shared" ca="1" si="2111"/>
        <v>53.325311695577341</v>
      </c>
      <c r="E27054">
        <f t="shared" ca="1" si="2113"/>
        <v>45.019323644961851</v>
      </c>
    </row>
    <row r="27055" spans="1:5" x14ac:dyDescent="0.35">
      <c r="A27055">
        <f t="shared" si="2114"/>
        <v>27044</v>
      </c>
      <c r="B27055">
        <f t="shared" ca="1" si="2110"/>
        <v>5.8408551683516571E-3</v>
      </c>
      <c r="C27055">
        <f t="shared" ca="1" si="2112"/>
        <v>13.084640088685459</v>
      </c>
      <c r="D27055" s="48">
        <f t="shared" ca="1" si="2111"/>
        <v>54.473354484691434</v>
      </c>
      <c r="E27055">
        <f t="shared" ca="1" si="2113"/>
        <v>35.13688890169437</v>
      </c>
    </row>
    <row r="27056" spans="1:5" x14ac:dyDescent="0.35">
      <c r="A27056">
        <f t="shared" si="2114"/>
        <v>27045</v>
      </c>
      <c r="B27056">
        <f t="shared" ca="1" si="2110"/>
        <v>3.2650814461299602E-3</v>
      </c>
      <c r="C27056">
        <f t="shared" ca="1" si="2112"/>
        <v>17.500602093395035</v>
      </c>
      <c r="D27056" s="48">
        <f t="shared" ca="1" si="2111"/>
        <v>51.723222157579364</v>
      </c>
      <c r="E27056">
        <f t="shared" ca="1" si="2113"/>
        <v>78.646964420788407</v>
      </c>
    </row>
    <row r="27057" spans="1:5" x14ac:dyDescent="0.35">
      <c r="A27057">
        <f t="shared" si="2114"/>
        <v>27046</v>
      </c>
      <c r="B27057">
        <f t="shared" ca="1" si="2110"/>
        <v>3.5173914144272481E-3</v>
      </c>
      <c r="C27057">
        <f t="shared" ca="1" si="2112"/>
        <v>16.861245447021179</v>
      </c>
      <c r="D27057" s="48">
        <f t="shared" ca="1" si="2111"/>
        <v>53.510254548722436</v>
      </c>
      <c r="E27057">
        <f t="shared" ca="1" si="2113"/>
        <v>48.945129200559514</v>
      </c>
    </row>
    <row r="27058" spans="1:5" x14ac:dyDescent="0.35">
      <c r="A27058">
        <f t="shared" si="2114"/>
        <v>27047</v>
      </c>
      <c r="B27058">
        <f t="shared" ca="1" si="2110"/>
        <v>5.422638908991916E-3</v>
      </c>
      <c r="C27058">
        <f t="shared" ca="1" si="2112"/>
        <v>13.579840124830008</v>
      </c>
      <c r="D27058" s="48">
        <f t="shared" ca="1" si="2111"/>
        <v>53.442435916201433</v>
      </c>
      <c r="E27058">
        <f t="shared" ca="1" si="2113"/>
        <v>66.172669367424632</v>
      </c>
    </row>
    <row r="27059" spans="1:5" x14ac:dyDescent="0.35">
      <c r="A27059">
        <f t="shared" si="2114"/>
        <v>27048</v>
      </c>
      <c r="B27059">
        <f t="shared" ca="1" si="2110"/>
        <v>3.9955794784223798E-3</v>
      </c>
      <c r="C27059">
        <f t="shared" ca="1" si="2112"/>
        <v>15.820132371908247</v>
      </c>
      <c r="D27059" s="48">
        <f t="shared" ca="1" si="2111"/>
        <v>50.591648653802807</v>
      </c>
      <c r="E27059">
        <f t="shared" ca="1" si="2113"/>
        <v>69.784447983529958</v>
      </c>
    </row>
    <row r="27060" spans="1:5" x14ac:dyDescent="0.35">
      <c r="A27060">
        <f t="shared" si="2114"/>
        <v>27049</v>
      </c>
      <c r="B27060">
        <f t="shared" ca="1" si="2110"/>
        <v>4.1926446284710267E-3</v>
      </c>
      <c r="C27060">
        <f t="shared" ca="1" si="2112"/>
        <v>15.443864179157705</v>
      </c>
      <c r="D27060" s="48">
        <f t="shared" ca="1" si="2111"/>
        <v>52.881936807254249</v>
      </c>
      <c r="E27060">
        <f t="shared" ca="1" si="2113"/>
        <v>44.701335318402847</v>
      </c>
    </row>
    <row r="27061" spans="1:5" x14ac:dyDescent="0.35">
      <c r="A27061">
        <f t="shared" si="2114"/>
        <v>27050</v>
      </c>
      <c r="B27061">
        <f t="shared" ca="1" si="2110"/>
        <v>4.410413348151049E-3</v>
      </c>
      <c r="C27061">
        <f t="shared" ca="1" si="2112"/>
        <v>15.05775938502382</v>
      </c>
      <c r="D27061" s="48">
        <f t="shared" ca="1" si="2111"/>
        <v>49.323452416063297</v>
      </c>
      <c r="E27061">
        <f t="shared" ca="1" si="2113"/>
        <v>53.117293380682156</v>
      </c>
    </row>
    <row r="27062" spans="1:5" x14ac:dyDescent="0.35">
      <c r="A27062">
        <f t="shared" si="2114"/>
        <v>27051</v>
      </c>
      <c r="B27062">
        <f t="shared" ca="1" si="2110"/>
        <v>4.4730433364667862E-3</v>
      </c>
      <c r="C27062">
        <f t="shared" ca="1" si="2112"/>
        <v>14.951971036622059</v>
      </c>
      <c r="D27062" s="48">
        <f t="shared" ca="1" si="2111"/>
        <v>50.819541024091862</v>
      </c>
      <c r="E27062">
        <f t="shared" ca="1" si="2113"/>
        <v>42.232409805013177</v>
      </c>
    </row>
    <row r="27063" spans="1:5" x14ac:dyDescent="0.35">
      <c r="A27063">
        <f t="shared" si="2114"/>
        <v>27052</v>
      </c>
      <c r="B27063">
        <f t="shared" ca="1" si="2110"/>
        <v>5.2233808047928059E-3</v>
      </c>
      <c r="C27063">
        <f t="shared" ca="1" si="2112"/>
        <v>13.836433356034433</v>
      </c>
      <c r="D27063" s="48">
        <f t="shared" ca="1" si="2111"/>
        <v>53.706933690686718</v>
      </c>
      <c r="E27063">
        <f t="shared" ca="1" si="2113"/>
        <v>48.421483473774941</v>
      </c>
    </row>
    <row r="27064" spans="1:5" x14ac:dyDescent="0.35">
      <c r="A27064">
        <f t="shared" si="2114"/>
        <v>27053</v>
      </c>
      <c r="B27064">
        <f t="shared" ca="1" si="2110"/>
        <v>5.6658128094979297E-3</v>
      </c>
      <c r="C27064">
        <f t="shared" ca="1" si="2112"/>
        <v>13.2852242340986</v>
      </c>
      <c r="D27064" s="48">
        <f t="shared" ca="1" si="2111"/>
        <v>49.561208245542993</v>
      </c>
      <c r="E27064">
        <f t="shared" ca="1" si="2113"/>
        <v>59.242309505713436</v>
      </c>
    </row>
    <row r="27065" spans="1:5" x14ac:dyDescent="0.35">
      <c r="A27065">
        <f t="shared" si="2114"/>
        <v>27054</v>
      </c>
      <c r="B27065">
        <f t="shared" ca="1" si="2110"/>
        <v>3.7207136449346496E-3</v>
      </c>
      <c r="C27065">
        <f t="shared" ca="1" si="2112"/>
        <v>16.394073450187612</v>
      </c>
      <c r="D27065" s="48">
        <f t="shared" ca="1" si="2111"/>
        <v>51.947202239959438</v>
      </c>
      <c r="E27065">
        <f t="shared" ca="1" si="2113"/>
        <v>76.616908498513325</v>
      </c>
    </row>
    <row r="27066" spans="1:5" x14ac:dyDescent="0.35">
      <c r="A27066">
        <f t="shared" si="2114"/>
        <v>27055</v>
      </c>
      <c r="B27066">
        <f t="shared" ca="1" si="2110"/>
        <v>4.9300245238501766E-3</v>
      </c>
      <c r="C27066">
        <f t="shared" ca="1" si="2112"/>
        <v>14.242146874289441</v>
      </c>
      <c r="D27066" s="48">
        <f t="shared" ca="1" si="2111"/>
        <v>52.156395504570099</v>
      </c>
      <c r="E27066">
        <f t="shared" ca="1" si="2113"/>
        <v>34.398699963803963</v>
      </c>
    </row>
    <row r="27067" spans="1:5" x14ac:dyDescent="0.35">
      <c r="A27067">
        <f t="shared" si="2114"/>
        <v>27056</v>
      </c>
      <c r="B27067">
        <f t="shared" ca="1" si="2110"/>
        <v>4.9930499281945441E-3</v>
      </c>
      <c r="C27067">
        <f t="shared" ca="1" si="2112"/>
        <v>14.151974768140706</v>
      </c>
      <c r="D27067" s="48">
        <f t="shared" ca="1" si="2111"/>
        <v>52.844049497085123</v>
      </c>
      <c r="E27067">
        <f t="shared" ca="1" si="2113"/>
        <v>31.02486850861219</v>
      </c>
    </row>
    <row r="27068" spans="1:5" x14ac:dyDescent="0.35">
      <c r="A27068">
        <f t="shared" si="2114"/>
        <v>27057</v>
      </c>
      <c r="B27068">
        <f t="shared" ca="1" si="2110"/>
        <v>4.6566408064550773E-3</v>
      </c>
      <c r="C27068">
        <f t="shared" ca="1" si="2112"/>
        <v>14.654251144567375</v>
      </c>
      <c r="D27068" s="48">
        <f t="shared" ca="1" si="2111"/>
        <v>51.564302950023645</v>
      </c>
      <c r="E27068">
        <f t="shared" ca="1" si="2113"/>
        <v>42.995317280553706</v>
      </c>
    </row>
    <row r="27069" spans="1:5" x14ac:dyDescent="0.35">
      <c r="A27069">
        <f t="shared" si="2114"/>
        <v>27058</v>
      </c>
      <c r="B27069">
        <f t="shared" ca="1" si="2110"/>
        <v>3.2150045947781209E-3</v>
      </c>
      <c r="C27069">
        <f t="shared" ca="1" si="2112"/>
        <v>17.636369981881916</v>
      </c>
      <c r="D27069" s="48">
        <f t="shared" ca="1" si="2111"/>
        <v>53.685794562528081</v>
      </c>
      <c r="E27069">
        <f t="shared" ca="1" si="2113"/>
        <v>81.987865355366154</v>
      </c>
    </row>
    <row r="27070" spans="1:5" x14ac:dyDescent="0.35">
      <c r="A27070">
        <f t="shared" si="2114"/>
        <v>27059</v>
      </c>
      <c r="B27070">
        <f t="shared" ca="1" si="2110"/>
        <v>6.2107144084199706E-3</v>
      </c>
      <c r="C27070">
        <f t="shared" ca="1" si="2112"/>
        <v>12.689053263524499</v>
      </c>
      <c r="D27070" s="48">
        <f t="shared" ca="1" si="2111"/>
        <v>51.673808507590039</v>
      </c>
      <c r="E27070">
        <f t="shared" ca="1" si="2113"/>
        <v>59.649910166018451</v>
      </c>
    </row>
    <row r="27071" spans="1:5" x14ac:dyDescent="0.35">
      <c r="A27071">
        <f t="shared" si="2114"/>
        <v>27060</v>
      </c>
      <c r="B27071">
        <f t="shared" ca="1" si="2110"/>
        <v>5.2812927832958543E-3</v>
      </c>
      <c r="C27071">
        <f t="shared" ca="1" si="2112"/>
        <v>13.760362586983669</v>
      </c>
      <c r="D27071" s="48">
        <f t="shared" ca="1" si="2111"/>
        <v>52.849365369541758</v>
      </c>
      <c r="E27071">
        <f t="shared" ca="1" si="2113"/>
        <v>55.436479521187209</v>
      </c>
    </row>
    <row r="27072" spans="1:5" x14ac:dyDescent="0.35">
      <c r="A27072">
        <f t="shared" si="2114"/>
        <v>27061</v>
      </c>
      <c r="B27072">
        <f t="shared" ca="1" si="2110"/>
        <v>3.6716933736929518E-3</v>
      </c>
      <c r="C27072">
        <f t="shared" ca="1" si="2112"/>
        <v>16.503148102579708</v>
      </c>
      <c r="D27072" s="48">
        <f t="shared" ca="1" si="2111"/>
        <v>53.763061521421051</v>
      </c>
      <c r="E27072">
        <f t="shared" ca="1" si="2113"/>
        <v>23.196167421886152</v>
      </c>
    </row>
    <row r="27073" spans="1:5" x14ac:dyDescent="0.35">
      <c r="A27073">
        <f t="shared" si="2114"/>
        <v>27062</v>
      </c>
      <c r="B27073">
        <f t="shared" ca="1" si="2110"/>
        <v>5.3597343786324931E-3</v>
      </c>
      <c r="C27073">
        <f t="shared" ca="1" si="2112"/>
        <v>13.659297573510894</v>
      </c>
      <c r="D27073" s="48">
        <f t="shared" ca="1" si="2111"/>
        <v>52.968007159655855</v>
      </c>
      <c r="E27073">
        <f t="shared" ca="1" si="2113"/>
        <v>44.750072919462198</v>
      </c>
    </row>
    <row r="27074" spans="1:5" x14ac:dyDescent="0.35">
      <c r="A27074">
        <f t="shared" si="2114"/>
        <v>27063</v>
      </c>
      <c r="B27074">
        <f t="shared" ca="1" si="2110"/>
        <v>5.7228711487047074E-3</v>
      </c>
      <c r="C27074">
        <f t="shared" ca="1" si="2112"/>
        <v>13.218829960178862</v>
      </c>
      <c r="D27074" s="48">
        <f t="shared" ca="1" si="2111"/>
        <v>53.584166615965444</v>
      </c>
      <c r="E27074">
        <f t="shared" ca="1" si="2113"/>
        <v>60.920822883638415</v>
      </c>
    </row>
    <row r="27075" spans="1:5" x14ac:dyDescent="0.35">
      <c r="A27075">
        <f t="shared" si="2114"/>
        <v>27064</v>
      </c>
      <c r="B27075">
        <f t="shared" ca="1" si="2110"/>
        <v>3.7424587767485337E-3</v>
      </c>
      <c r="C27075">
        <f t="shared" ca="1" si="2112"/>
        <v>16.346376113038204</v>
      </c>
      <c r="D27075" s="48">
        <f t="shared" ca="1" si="2111"/>
        <v>51.569481388146407</v>
      </c>
      <c r="E27075">
        <f t="shared" ca="1" si="2113"/>
        <v>58.38814584292107</v>
      </c>
    </row>
    <row r="27076" spans="1:5" x14ac:dyDescent="0.35">
      <c r="A27076">
        <f t="shared" si="2114"/>
        <v>27065</v>
      </c>
      <c r="B27076">
        <f t="shared" ca="1" si="2110"/>
        <v>4.2725700684428632E-3</v>
      </c>
      <c r="C27076">
        <f t="shared" ca="1" si="2112"/>
        <v>15.298730813930609</v>
      </c>
      <c r="D27076" s="48">
        <f t="shared" ca="1" si="2111"/>
        <v>47.795083698595995</v>
      </c>
      <c r="E27076">
        <f t="shared" ca="1" si="2113"/>
        <v>46.049085597375843</v>
      </c>
    </row>
    <row r="27077" spans="1:5" x14ac:dyDescent="0.35">
      <c r="A27077">
        <f t="shared" si="2114"/>
        <v>27066</v>
      </c>
      <c r="B27077">
        <f t="shared" ca="1" si="2110"/>
        <v>5.9515257546983698E-3</v>
      </c>
      <c r="C27077">
        <f t="shared" ca="1" si="2112"/>
        <v>12.962412605982964</v>
      </c>
      <c r="D27077" s="48">
        <f t="shared" ca="1" si="2111"/>
        <v>52.816217120808354</v>
      </c>
      <c r="E27077">
        <f t="shared" ca="1" si="2113"/>
        <v>36.967978880143278</v>
      </c>
    </row>
    <row r="27078" spans="1:5" x14ac:dyDescent="0.35">
      <c r="A27078">
        <f t="shared" si="2114"/>
        <v>27067</v>
      </c>
      <c r="B27078">
        <f t="shared" ca="1" si="2110"/>
        <v>3.5548010444493229E-3</v>
      </c>
      <c r="C27078">
        <f t="shared" ca="1" si="2112"/>
        <v>16.772289517988352</v>
      </c>
      <c r="D27078" s="48">
        <f t="shared" ca="1" si="2111"/>
        <v>53.261411696598756</v>
      </c>
      <c r="E27078">
        <f t="shared" ca="1" si="2113"/>
        <v>45.650058947541993</v>
      </c>
    </row>
    <row r="27079" spans="1:5" x14ac:dyDescent="0.35">
      <c r="A27079">
        <f t="shared" si="2114"/>
        <v>27068</v>
      </c>
      <c r="B27079">
        <f t="shared" ca="1" si="2110"/>
        <v>4.961946388603377E-3</v>
      </c>
      <c r="C27079">
        <f t="shared" ca="1" si="2112"/>
        <v>14.196260701961851</v>
      </c>
      <c r="D27079" s="48">
        <f t="shared" ca="1" si="2111"/>
        <v>55.219253975062173</v>
      </c>
      <c r="E27079">
        <f t="shared" ca="1" si="2113"/>
        <v>52.1713994155634</v>
      </c>
    </row>
    <row r="27080" spans="1:5" x14ac:dyDescent="0.35">
      <c r="A27080">
        <f t="shared" si="2114"/>
        <v>27069</v>
      </c>
      <c r="B27080">
        <f t="shared" ca="1" si="2110"/>
        <v>3.8287063857155579E-3</v>
      </c>
      <c r="C27080">
        <f t="shared" ca="1" si="2112"/>
        <v>16.161213540005146</v>
      </c>
      <c r="D27080" s="48">
        <f t="shared" ca="1" si="2111"/>
        <v>50.461747709623907</v>
      </c>
      <c r="E27080">
        <f t="shared" ca="1" si="2113"/>
        <v>57.54125610180138</v>
      </c>
    </row>
    <row r="27081" spans="1:5" x14ac:dyDescent="0.35">
      <c r="A27081">
        <f t="shared" si="2114"/>
        <v>27070</v>
      </c>
      <c r="B27081">
        <f t="shared" ca="1" si="2110"/>
        <v>6.353076562977766E-3</v>
      </c>
      <c r="C27081">
        <f t="shared" ca="1" si="2112"/>
        <v>12.546077195480724</v>
      </c>
      <c r="D27081" s="48">
        <f t="shared" ca="1" si="2111"/>
        <v>50.839336679049865</v>
      </c>
      <c r="E27081">
        <f t="shared" ca="1" si="2113"/>
        <v>69.044761305922279</v>
      </c>
    </row>
    <row r="27082" spans="1:5" x14ac:dyDescent="0.35">
      <c r="A27082">
        <f t="shared" si="2114"/>
        <v>27071</v>
      </c>
      <c r="B27082">
        <f t="shared" ca="1" si="2110"/>
        <v>4.4771030917928707E-3</v>
      </c>
      <c r="C27082">
        <f t="shared" ca="1" si="2112"/>
        <v>14.945190411989717</v>
      </c>
      <c r="D27082" s="48">
        <f t="shared" ca="1" si="2111"/>
        <v>50.984156097625309</v>
      </c>
      <c r="E27082">
        <f t="shared" ca="1" si="2113"/>
        <v>80.094970043240977</v>
      </c>
    </row>
    <row r="27083" spans="1:5" x14ac:dyDescent="0.35">
      <c r="A27083">
        <f t="shared" si="2114"/>
        <v>27072</v>
      </c>
      <c r="B27083">
        <f t="shared" ca="1" si="2110"/>
        <v>5.4051743056246476E-3</v>
      </c>
      <c r="C27083">
        <f t="shared" ca="1" si="2112"/>
        <v>13.60176127301772</v>
      </c>
      <c r="D27083" s="48">
        <f t="shared" ca="1" si="2111"/>
        <v>50.149789801338379</v>
      </c>
      <c r="E27083">
        <f t="shared" ca="1" si="2113"/>
        <v>79.683502897644829</v>
      </c>
    </row>
    <row r="27084" spans="1:5" x14ac:dyDescent="0.35">
      <c r="A27084">
        <f t="shared" si="2114"/>
        <v>27073</v>
      </c>
      <c r="B27084">
        <f t="shared" ref="B27084:B27147" ca="1" si="2115">_xlfn.GAMMA.INV(RAND(),$B$6,$B$7)</f>
        <v>4.0581778603117598E-3</v>
      </c>
      <c r="C27084">
        <f t="shared" ca="1" si="2112"/>
        <v>15.697643483476128</v>
      </c>
      <c r="D27084" s="48">
        <f t="shared" ref="D27084:D27147" ca="1" si="2116">_xlfn.NORM.INV(RAND(),$B$4,C27084/SQRT($B$2))</f>
        <v>49.203572419734563</v>
      </c>
      <c r="E27084">
        <f t="shared" ca="1" si="2113"/>
        <v>62.383889064352623</v>
      </c>
    </row>
    <row r="27085" spans="1:5" x14ac:dyDescent="0.35">
      <c r="A27085">
        <f t="shared" si="2114"/>
        <v>27074</v>
      </c>
      <c r="B27085">
        <f t="shared" ca="1" si="2115"/>
        <v>4.4042553459871557E-3</v>
      </c>
      <c r="C27085">
        <f t="shared" ref="C27085:C27148" ca="1" si="2117">1/SQRT(B27085)</f>
        <v>15.068282540257341</v>
      </c>
      <c r="D27085" s="48">
        <f t="shared" ca="1" si="2116"/>
        <v>50.911400756071522</v>
      </c>
      <c r="E27085">
        <f t="shared" ref="E27085:E27148" ca="1" si="2118">_xlfn.NORM.INV(RAND(),D27085,C27085)</f>
        <v>72.314441656131962</v>
      </c>
    </row>
    <row r="27086" spans="1:5" x14ac:dyDescent="0.35">
      <c r="A27086">
        <f t="shared" ref="A27086:A27149" si="2119">A27085+1</f>
        <v>27075</v>
      </c>
      <c r="B27086">
        <f t="shared" ca="1" si="2115"/>
        <v>4.3163807578438865E-3</v>
      </c>
      <c r="C27086">
        <f t="shared" ca="1" si="2117"/>
        <v>15.220892759355804</v>
      </c>
      <c r="D27086" s="48">
        <f t="shared" ca="1" si="2116"/>
        <v>54.862334751234542</v>
      </c>
      <c r="E27086">
        <f t="shared" ca="1" si="2118"/>
        <v>46.097516565645904</v>
      </c>
    </row>
    <row r="27087" spans="1:5" x14ac:dyDescent="0.35">
      <c r="A27087">
        <f t="shared" si="2119"/>
        <v>27076</v>
      </c>
      <c r="B27087">
        <f t="shared" ca="1" si="2115"/>
        <v>4.6893478548950809E-3</v>
      </c>
      <c r="C27087">
        <f t="shared" ca="1" si="2117"/>
        <v>14.60305682187763</v>
      </c>
      <c r="D27087" s="48">
        <f t="shared" ca="1" si="2116"/>
        <v>52.408482820519865</v>
      </c>
      <c r="E27087">
        <f t="shared" ca="1" si="2118"/>
        <v>57.759494745167373</v>
      </c>
    </row>
    <row r="27088" spans="1:5" x14ac:dyDescent="0.35">
      <c r="A27088">
        <f t="shared" si="2119"/>
        <v>27077</v>
      </c>
      <c r="B27088">
        <f t="shared" ca="1" si="2115"/>
        <v>4.8666102963902183E-3</v>
      </c>
      <c r="C27088">
        <f t="shared" ca="1" si="2117"/>
        <v>14.33463749584185</v>
      </c>
      <c r="D27088" s="48">
        <f t="shared" ca="1" si="2116"/>
        <v>52.571096338161588</v>
      </c>
      <c r="E27088">
        <f t="shared" ca="1" si="2118"/>
        <v>59.615362948605259</v>
      </c>
    </row>
    <row r="27089" spans="1:5" x14ac:dyDescent="0.35">
      <c r="A27089">
        <f t="shared" si="2119"/>
        <v>27078</v>
      </c>
      <c r="B27089">
        <f t="shared" ca="1" si="2115"/>
        <v>5.4253917276117425E-3</v>
      </c>
      <c r="C27089">
        <f t="shared" ca="1" si="2117"/>
        <v>13.576394513729472</v>
      </c>
      <c r="D27089" s="48">
        <f t="shared" ca="1" si="2116"/>
        <v>49.795465977592855</v>
      </c>
      <c r="E27089">
        <f t="shared" ca="1" si="2118"/>
        <v>52.21668028365449</v>
      </c>
    </row>
    <row r="27090" spans="1:5" x14ac:dyDescent="0.35">
      <c r="A27090">
        <f t="shared" si="2119"/>
        <v>27079</v>
      </c>
      <c r="B27090">
        <f t="shared" ca="1" si="2115"/>
        <v>5.8775551188468469E-3</v>
      </c>
      <c r="C27090">
        <f t="shared" ca="1" si="2117"/>
        <v>13.043725321029925</v>
      </c>
      <c r="D27090" s="48">
        <f t="shared" ca="1" si="2116"/>
        <v>52.703347267713397</v>
      </c>
      <c r="E27090">
        <f t="shared" ca="1" si="2118"/>
        <v>27.872297847711472</v>
      </c>
    </row>
    <row r="27091" spans="1:5" x14ac:dyDescent="0.35">
      <c r="A27091">
        <f t="shared" si="2119"/>
        <v>27080</v>
      </c>
      <c r="B27091">
        <f t="shared" ca="1" si="2115"/>
        <v>7.2614722819058421E-3</v>
      </c>
      <c r="C27091">
        <f t="shared" ca="1" si="2117"/>
        <v>11.735123326393836</v>
      </c>
      <c r="D27091" s="48">
        <f t="shared" ca="1" si="2116"/>
        <v>52.604161815307656</v>
      </c>
      <c r="E27091">
        <f t="shared" ca="1" si="2118"/>
        <v>70.760756232626704</v>
      </c>
    </row>
    <row r="27092" spans="1:5" x14ac:dyDescent="0.35">
      <c r="A27092">
        <f t="shared" si="2119"/>
        <v>27081</v>
      </c>
      <c r="B27092">
        <f t="shared" ca="1" si="2115"/>
        <v>3.6937901868207977E-3</v>
      </c>
      <c r="C27092">
        <f t="shared" ca="1" si="2117"/>
        <v>16.453711890471666</v>
      </c>
      <c r="D27092" s="48">
        <f t="shared" ca="1" si="2116"/>
        <v>52.956388480124232</v>
      </c>
      <c r="E27092">
        <f t="shared" ca="1" si="2118"/>
        <v>69.45280069537688</v>
      </c>
    </row>
    <row r="27093" spans="1:5" x14ac:dyDescent="0.35">
      <c r="A27093">
        <f t="shared" si="2119"/>
        <v>27082</v>
      </c>
      <c r="B27093">
        <f t="shared" ca="1" si="2115"/>
        <v>6.4937943676529721E-3</v>
      </c>
      <c r="C27093">
        <f t="shared" ca="1" si="2117"/>
        <v>12.409398578472583</v>
      </c>
      <c r="D27093" s="48">
        <f t="shared" ca="1" si="2116"/>
        <v>50.931718774039936</v>
      </c>
      <c r="E27093">
        <f t="shared" ca="1" si="2118"/>
        <v>44.508798936938142</v>
      </c>
    </row>
    <row r="27094" spans="1:5" x14ac:dyDescent="0.35">
      <c r="A27094">
        <f t="shared" si="2119"/>
        <v>27083</v>
      </c>
      <c r="B27094">
        <f t="shared" ca="1" si="2115"/>
        <v>4.2042372181248077E-3</v>
      </c>
      <c r="C27094">
        <f t="shared" ca="1" si="2117"/>
        <v>15.422557345510633</v>
      </c>
      <c r="D27094" s="48">
        <f t="shared" ca="1" si="2116"/>
        <v>50.199716224896108</v>
      </c>
      <c r="E27094">
        <f t="shared" ca="1" si="2118"/>
        <v>55.547559907991463</v>
      </c>
    </row>
    <row r="27095" spans="1:5" x14ac:dyDescent="0.35">
      <c r="A27095">
        <f t="shared" si="2119"/>
        <v>27084</v>
      </c>
      <c r="B27095">
        <f t="shared" ca="1" si="2115"/>
        <v>5.2557756706564504E-3</v>
      </c>
      <c r="C27095">
        <f t="shared" ca="1" si="2117"/>
        <v>13.793725842238956</v>
      </c>
      <c r="D27095" s="48">
        <f t="shared" ca="1" si="2116"/>
        <v>50.698903718663736</v>
      </c>
      <c r="E27095">
        <f t="shared" ca="1" si="2118"/>
        <v>40.91659847799243</v>
      </c>
    </row>
    <row r="27096" spans="1:5" x14ac:dyDescent="0.35">
      <c r="A27096">
        <f t="shared" si="2119"/>
        <v>27085</v>
      </c>
      <c r="B27096">
        <f t="shared" ca="1" si="2115"/>
        <v>4.2006323549387626E-3</v>
      </c>
      <c r="C27096">
        <f t="shared" ca="1" si="2117"/>
        <v>15.429173526344472</v>
      </c>
      <c r="D27096" s="48">
        <f t="shared" ca="1" si="2116"/>
        <v>53.813815781910016</v>
      </c>
      <c r="E27096">
        <f t="shared" ca="1" si="2118"/>
        <v>73.765941904422647</v>
      </c>
    </row>
    <row r="27097" spans="1:5" x14ac:dyDescent="0.35">
      <c r="A27097">
        <f t="shared" si="2119"/>
        <v>27086</v>
      </c>
      <c r="B27097">
        <f t="shared" ca="1" si="2115"/>
        <v>4.8430372784171215E-3</v>
      </c>
      <c r="C27097">
        <f t="shared" ca="1" si="2117"/>
        <v>14.369481381887146</v>
      </c>
      <c r="D27097" s="48">
        <f t="shared" ca="1" si="2116"/>
        <v>52.055392621510897</v>
      </c>
      <c r="E27097">
        <f t="shared" ca="1" si="2118"/>
        <v>54.743887297770236</v>
      </c>
    </row>
    <row r="27098" spans="1:5" x14ac:dyDescent="0.35">
      <c r="A27098">
        <f t="shared" si="2119"/>
        <v>27087</v>
      </c>
      <c r="B27098">
        <f t="shared" ca="1" si="2115"/>
        <v>3.8353537283410365E-3</v>
      </c>
      <c r="C27098">
        <f t="shared" ca="1" si="2117"/>
        <v>16.147202353550085</v>
      </c>
      <c r="D27098" s="48">
        <f t="shared" ca="1" si="2116"/>
        <v>53.921370320069677</v>
      </c>
      <c r="E27098">
        <f t="shared" ca="1" si="2118"/>
        <v>67.427373355349971</v>
      </c>
    </row>
    <row r="27099" spans="1:5" x14ac:dyDescent="0.35">
      <c r="A27099">
        <f t="shared" si="2119"/>
        <v>27088</v>
      </c>
      <c r="B27099">
        <f t="shared" ca="1" si="2115"/>
        <v>4.9047967318794714E-3</v>
      </c>
      <c r="C27099">
        <f t="shared" ca="1" si="2117"/>
        <v>14.278727094723285</v>
      </c>
      <c r="D27099" s="48">
        <f t="shared" ca="1" si="2116"/>
        <v>54.549034276001599</v>
      </c>
      <c r="E27099">
        <f t="shared" ca="1" si="2118"/>
        <v>50.981662696818724</v>
      </c>
    </row>
    <row r="27100" spans="1:5" x14ac:dyDescent="0.35">
      <c r="A27100">
        <f t="shared" si="2119"/>
        <v>27089</v>
      </c>
      <c r="B27100">
        <f t="shared" ca="1" si="2115"/>
        <v>6.1434950557345469E-3</v>
      </c>
      <c r="C27100">
        <f t="shared" ca="1" si="2117"/>
        <v>12.758283357137895</v>
      </c>
      <c r="D27100" s="48">
        <f t="shared" ca="1" si="2116"/>
        <v>53.096991351447883</v>
      </c>
      <c r="E27100">
        <f t="shared" ca="1" si="2118"/>
        <v>48.613323650609132</v>
      </c>
    </row>
    <row r="27101" spans="1:5" x14ac:dyDescent="0.35">
      <c r="A27101">
        <f t="shared" si="2119"/>
        <v>27090</v>
      </c>
      <c r="B27101">
        <f t="shared" ca="1" si="2115"/>
        <v>5.0727442578514569E-3</v>
      </c>
      <c r="C27101">
        <f t="shared" ca="1" si="2117"/>
        <v>14.040368813752515</v>
      </c>
      <c r="D27101" s="48">
        <f t="shared" ca="1" si="2116"/>
        <v>49.710101221943866</v>
      </c>
      <c r="E27101">
        <f t="shared" ca="1" si="2118"/>
        <v>33.800533471530947</v>
      </c>
    </row>
    <row r="27102" spans="1:5" x14ac:dyDescent="0.35">
      <c r="A27102">
        <f t="shared" si="2119"/>
        <v>27091</v>
      </c>
      <c r="B27102">
        <f t="shared" ca="1" si="2115"/>
        <v>5.6247501426662828E-3</v>
      </c>
      <c r="C27102">
        <f t="shared" ca="1" si="2117"/>
        <v>13.333629470409305</v>
      </c>
      <c r="D27102" s="48">
        <f t="shared" ca="1" si="2116"/>
        <v>55.322464182612691</v>
      </c>
      <c r="E27102">
        <f t="shared" ca="1" si="2118"/>
        <v>42.748900348769723</v>
      </c>
    </row>
    <row r="27103" spans="1:5" x14ac:dyDescent="0.35">
      <c r="A27103">
        <f t="shared" si="2119"/>
        <v>27092</v>
      </c>
      <c r="B27103">
        <f t="shared" ca="1" si="2115"/>
        <v>3.6671934894649625E-3</v>
      </c>
      <c r="C27103">
        <f t="shared" ca="1" si="2117"/>
        <v>16.513270214882695</v>
      </c>
      <c r="D27103" s="48">
        <f t="shared" ca="1" si="2116"/>
        <v>54.384509458198565</v>
      </c>
      <c r="E27103">
        <f t="shared" ca="1" si="2118"/>
        <v>65.280184998626908</v>
      </c>
    </row>
    <row r="27104" spans="1:5" x14ac:dyDescent="0.35">
      <c r="A27104">
        <f t="shared" si="2119"/>
        <v>27093</v>
      </c>
      <c r="B27104">
        <f t="shared" ca="1" si="2115"/>
        <v>4.2549811731852046E-3</v>
      </c>
      <c r="C27104">
        <f t="shared" ca="1" si="2117"/>
        <v>15.33031852876503</v>
      </c>
      <c r="D27104" s="48">
        <f t="shared" ca="1" si="2116"/>
        <v>52.728611133847856</v>
      </c>
      <c r="E27104">
        <f t="shared" ca="1" si="2118"/>
        <v>63.842855848355228</v>
      </c>
    </row>
    <row r="27105" spans="1:5" x14ac:dyDescent="0.35">
      <c r="A27105">
        <f t="shared" si="2119"/>
        <v>27094</v>
      </c>
      <c r="B27105">
        <f t="shared" ca="1" si="2115"/>
        <v>2.9790983760620668E-3</v>
      </c>
      <c r="C27105">
        <f t="shared" ca="1" si="2117"/>
        <v>18.321354485420507</v>
      </c>
      <c r="D27105" s="48">
        <f t="shared" ca="1" si="2116"/>
        <v>51.625370252250143</v>
      </c>
      <c r="E27105">
        <f t="shared" ca="1" si="2118"/>
        <v>37.17735196757382</v>
      </c>
    </row>
    <row r="27106" spans="1:5" x14ac:dyDescent="0.35">
      <c r="A27106">
        <f t="shared" si="2119"/>
        <v>27095</v>
      </c>
      <c r="B27106">
        <f t="shared" ca="1" si="2115"/>
        <v>6.5501134632441876E-3</v>
      </c>
      <c r="C27106">
        <f t="shared" ca="1" si="2117"/>
        <v>12.35593424611246</v>
      </c>
      <c r="D27106" s="48">
        <f t="shared" ca="1" si="2116"/>
        <v>49.296543040192567</v>
      </c>
      <c r="E27106">
        <f t="shared" ca="1" si="2118"/>
        <v>24.724612603637986</v>
      </c>
    </row>
    <row r="27107" spans="1:5" x14ac:dyDescent="0.35">
      <c r="A27107">
        <f t="shared" si="2119"/>
        <v>27096</v>
      </c>
      <c r="B27107">
        <f t="shared" ca="1" si="2115"/>
        <v>5.9304941430989473E-3</v>
      </c>
      <c r="C27107">
        <f t="shared" ca="1" si="2117"/>
        <v>12.985376894158188</v>
      </c>
      <c r="D27107" s="48">
        <f t="shared" ca="1" si="2116"/>
        <v>54.402832550445112</v>
      </c>
      <c r="E27107">
        <f t="shared" ca="1" si="2118"/>
        <v>42.404450356667255</v>
      </c>
    </row>
    <row r="27108" spans="1:5" x14ac:dyDescent="0.35">
      <c r="A27108">
        <f t="shared" si="2119"/>
        <v>27097</v>
      </c>
      <c r="B27108">
        <f t="shared" ca="1" si="2115"/>
        <v>4.1348402282636873E-3</v>
      </c>
      <c r="C27108">
        <f t="shared" ca="1" si="2117"/>
        <v>15.551440874352437</v>
      </c>
      <c r="D27108" s="48">
        <f t="shared" ca="1" si="2116"/>
        <v>49.287873947548746</v>
      </c>
      <c r="E27108">
        <f t="shared" ca="1" si="2118"/>
        <v>59.068845985928519</v>
      </c>
    </row>
    <row r="27109" spans="1:5" x14ac:dyDescent="0.35">
      <c r="A27109">
        <f t="shared" si="2119"/>
        <v>27098</v>
      </c>
      <c r="B27109">
        <f t="shared" ca="1" si="2115"/>
        <v>4.6111215198218793E-3</v>
      </c>
      <c r="C27109">
        <f t="shared" ca="1" si="2117"/>
        <v>14.726404189188477</v>
      </c>
      <c r="D27109" s="48">
        <f t="shared" ca="1" si="2116"/>
        <v>52.042500628188854</v>
      </c>
      <c r="E27109">
        <f t="shared" ca="1" si="2118"/>
        <v>37.191888504685132</v>
      </c>
    </row>
    <row r="27110" spans="1:5" x14ac:dyDescent="0.35">
      <c r="A27110">
        <f t="shared" si="2119"/>
        <v>27099</v>
      </c>
      <c r="B27110">
        <f t="shared" ca="1" si="2115"/>
        <v>4.7000483725120256E-3</v>
      </c>
      <c r="C27110">
        <f t="shared" ca="1" si="2117"/>
        <v>14.586424088070398</v>
      </c>
      <c r="D27110" s="48">
        <f t="shared" ca="1" si="2116"/>
        <v>51.310862492490536</v>
      </c>
      <c r="E27110">
        <f t="shared" ca="1" si="2118"/>
        <v>72.955512085619148</v>
      </c>
    </row>
    <row r="27111" spans="1:5" x14ac:dyDescent="0.35">
      <c r="A27111">
        <f t="shared" si="2119"/>
        <v>27100</v>
      </c>
      <c r="B27111">
        <f t="shared" ca="1" si="2115"/>
        <v>3.8967908645952225E-3</v>
      </c>
      <c r="C27111">
        <f t="shared" ca="1" si="2117"/>
        <v>16.019407563554434</v>
      </c>
      <c r="D27111" s="48">
        <f t="shared" ca="1" si="2116"/>
        <v>49.994942782789856</v>
      </c>
      <c r="E27111">
        <f t="shared" ca="1" si="2118"/>
        <v>37.957277157862912</v>
      </c>
    </row>
    <row r="27112" spans="1:5" x14ac:dyDescent="0.35">
      <c r="A27112">
        <f t="shared" si="2119"/>
        <v>27101</v>
      </c>
      <c r="B27112">
        <f t="shared" ca="1" si="2115"/>
        <v>3.7877578561081844E-3</v>
      </c>
      <c r="C27112">
        <f t="shared" ca="1" si="2117"/>
        <v>16.248336183430581</v>
      </c>
      <c r="D27112" s="48">
        <f t="shared" ca="1" si="2116"/>
        <v>52.957102524711026</v>
      </c>
      <c r="E27112">
        <f t="shared" ca="1" si="2118"/>
        <v>18.649994629782974</v>
      </c>
    </row>
    <row r="27113" spans="1:5" x14ac:dyDescent="0.35">
      <c r="A27113">
        <f t="shared" si="2119"/>
        <v>27102</v>
      </c>
      <c r="B27113">
        <f t="shared" ca="1" si="2115"/>
        <v>5.1204724397379943E-3</v>
      </c>
      <c r="C27113">
        <f t="shared" ca="1" si="2117"/>
        <v>13.974780124103708</v>
      </c>
      <c r="D27113" s="48">
        <f t="shared" ca="1" si="2116"/>
        <v>48.639397653590102</v>
      </c>
      <c r="E27113">
        <f t="shared" ca="1" si="2118"/>
        <v>72.84132252197611</v>
      </c>
    </row>
    <row r="27114" spans="1:5" x14ac:dyDescent="0.35">
      <c r="A27114">
        <f t="shared" si="2119"/>
        <v>27103</v>
      </c>
      <c r="B27114">
        <f t="shared" ca="1" si="2115"/>
        <v>3.7883145892181696E-3</v>
      </c>
      <c r="C27114">
        <f t="shared" ca="1" si="2117"/>
        <v>16.247142206676827</v>
      </c>
      <c r="D27114" s="48">
        <f t="shared" ca="1" si="2116"/>
        <v>51.942865392937328</v>
      </c>
      <c r="E27114">
        <f t="shared" ca="1" si="2118"/>
        <v>63.870128745221805</v>
      </c>
    </row>
    <row r="27115" spans="1:5" x14ac:dyDescent="0.35">
      <c r="A27115">
        <f t="shared" si="2119"/>
        <v>27104</v>
      </c>
      <c r="B27115">
        <f t="shared" ca="1" si="2115"/>
        <v>5.8551881514568747E-3</v>
      </c>
      <c r="C27115">
        <f t="shared" ca="1" si="2117"/>
        <v>13.068615254582788</v>
      </c>
      <c r="D27115" s="48">
        <f t="shared" ca="1" si="2116"/>
        <v>49.682975199981406</v>
      </c>
      <c r="E27115">
        <f t="shared" ca="1" si="2118"/>
        <v>53.516530999454837</v>
      </c>
    </row>
    <row r="27116" spans="1:5" x14ac:dyDescent="0.35">
      <c r="A27116">
        <f t="shared" si="2119"/>
        <v>27105</v>
      </c>
      <c r="B27116">
        <f t="shared" ca="1" si="2115"/>
        <v>4.7445254848898387E-3</v>
      </c>
      <c r="C27116">
        <f t="shared" ca="1" si="2117"/>
        <v>14.517893564431857</v>
      </c>
      <c r="D27116" s="48">
        <f t="shared" ca="1" si="2116"/>
        <v>52.5418793258535</v>
      </c>
      <c r="E27116">
        <f t="shared" ca="1" si="2118"/>
        <v>49.712089188260755</v>
      </c>
    </row>
    <row r="27117" spans="1:5" x14ac:dyDescent="0.35">
      <c r="A27117">
        <f t="shared" si="2119"/>
        <v>27106</v>
      </c>
      <c r="B27117">
        <f t="shared" ca="1" si="2115"/>
        <v>4.4438520289485231E-3</v>
      </c>
      <c r="C27117">
        <f t="shared" ca="1" si="2117"/>
        <v>15.000999801100708</v>
      </c>
      <c r="D27117" s="48">
        <f t="shared" ca="1" si="2116"/>
        <v>53.573256079453401</v>
      </c>
      <c r="E27117">
        <f t="shared" ca="1" si="2118"/>
        <v>63.330179274163221</v>
      </c>
    </row>
    <row r="27118" spans="1:5" x14ac:dyDescent="0.35">
      <c r="A27118">
        <f t="shared" si="2119"/>
        <v>27107</v>
      </c>
      <c r="B27118">
        <f t="shared" ca="1" si="2115"/>
        <v>4.4099580065483316E-3</v>
      </c>
      <c r="C27118">
        <f t="shared" ca="1" si="2117"/>
        <v>15.058536744729286</v>
      </c>
      <c r="D27118" s="48">
        <f t="shared" ca="1" si="2116"/>
        <v>54.157210417211694</v>
      </c>
      <c r="E27118">
        <f t="shared" ca="1" si="2118"/>
        <v>74.231430893587557</v>
      </c>
    </row>
    <row r="27119" spans="1:5" x14ac:dyDescent="0.35">
      <c r="A27119">
        <f t="shared" si="2119"/>
        <v>27108</v>
      </c>
      <c r="B27119">
        <f t="shared" ca="1" si="2115"/>
        <v>4.9623196922770471E-3</v>
      </c>
      <c r="C27119">
        <f t="shared" ca="1" si="2117"/>
        <v>14.195726716218051</v>
      </c>
      <c r="D27119" s="48">
        <f t="shared" ca="1" si="2116"/>
        <v>53.370945753444985</v>
      </c>
      <c r="E27119">
        <f t="shared" ca="1" si="2118"/>
        <v>66.732906195023332</v>
      </c>
    </row>
    <row r="27120" spans="1:5" x14ac:dyDescent="0.35">
      <c r="A27120">
        <f t="shared" si="2119"/>
        <v>27109</v>
      </c>
      <c r="B27120">
        <f t="shared" ca="1" si="2115"/>
        <v>5.7972867010182691E-3</v>
      </c>
      <c r="C27120">
        <f t="shared" ca="1" si="2117"/>
        <v>13.13371568821913</v>
      </c>
      <c r="D27120" s="48">
        <f t="shared" ca="1" si="2116"/>
        <v>51.854492199065533</v>
      </c>
      <c r="E27120">
        <f t="shared" ca="1" si="2118"/>
        <v>57.084623458245289</v>
      </c>
    </row>
    <row r="27121" spans="1:5" x14ac:dyDescent="0.35">
      <c r="A27121">
        <f t="shared" si="2119"/>
        <v>27110</v>
      </c>
      <c r="B27121">
        <f t="shared" ca="1" si="2115"/>
        <v>3.810850033650004E-3</v>
      </c>
      <c r="C27121">
        <f t="shared" ca="1" si="2117"/>
        <v>16.19903227578699</v>
      </c>
      <c r="D27121" s="48">
        <f t="shared" ca="1" si="2116"/>
        <v>51.904896052385006</v>
      </c>
      <c r="E27121">
        <f t="shared" ca="1" si="2118"/>
        <v>45.422269765599573</v>
      </c>
    </row>
    <row r="27122" spans="1:5" x14ac:dyDescent="0.35">
      <c r="A27122">
        <f t="shared" si="2119"/>
        <v>27111</v>
      </c>
      <c r="B27122">
        <f t="shared" ca="1" si="2115"/>
        <v>4.4262580227814379E-3</v>
      </c>
      <c r="C27122">
        <f t="shared" ca="1" si="2117"/>
        <v>15.030784093949567</v>
      </c>
      <c r="D27122" s="48">
        <f t="shared" ca="1" si="2116"/>
        <v>51.772225966198903</v>
      </c>
      <c r="E27122">
        <f t="shared" ca="1" si="2118"/>
        <v>83.132133342656289</v>
      </c>
    </row>
    <row r="27123" spans="1:5" x14ac:dyDescent="0.35">
      <c r="A27123">
        <f t="shared" si="2119"/>
        <v>27112</v>
      </c>
      <c r="B27123">
        <f t="shared" ca="1" si="2115"/>
        <v>4.5861572808371604E-3</v>
      </c>
      <c r="C27123">
        <f t="shared" ca="1" si="2117"/>
        <v>14.766430568038267</v>
      </c>
      <c r="D27123" s="48">
        <f t="shared" ca="1" si="2116"/>
        <v>51.304391284624622</v>
      </c>
      <c r="E27123">
        <f t="shared" ca="1" si="2118"/>
        <v>43.316159300918386</v>
      </c>
    </row>
    <row r="27124" spans="1:5" x14ac:dyDescent="0.35">
      <c r="A27124">
        <f t="shared" si="2119"/>
        <v>27113</v>
      </c>
      <c r="B27124">
        <f t="shared" ca="1" si="2115"/>
        <v>6.4758329506800494E-3</v>
      </c>
      <c r="C27124">
        <f t="shared" ca="1" si="2117"/>
        <v>12.426596060658881</v>
      </c>
      <c r="D27124" s="48">
        <f t="shared" ca="1" si="2116"/>
        <v>54.283650037101211</v>
      </c>
      <c r="E27124">
        <f t="shared" ca="1" si="2118"/>
        <v>48.564776230942464</v>
      </c>
    </row>
    <row r="27125" spans="1:5" x14ac:dyDescent="0.35">
      <c r="A27125">
        <f t="shared" si="2119"/>
        <v>27114</v>
      </c>
      <c r="B27125">
        <f t="shared" ca="1" si="2115"/>
        <v>2.7523341321809948E-3</v>
      </c>
      <c r="C27125">
        <f t="shared" ca="1" si="2117"/>
        <v>19.061164177649285</v>
      </c>
      <c r="D27125" s="48">
        <f t="shared" ca="1" si="2116"/>
        <v>54.710439997157046</v>
      </c>
      <c r="E27125">
        <f t="shared" ca="1" si="2118"/>
        <v>83.442096499485345</v>
      </c>
    </row>
    <row r="27126" spans="1:5" x14ac:dyDescent="0.35">
      <c r="A27126">
        <f t="shared" si="2119"/>
        <v>27115</v>
      </c>
      <c r="B27126">
        <f t="shared" ca="1" si="2115"/>
        <v>5.5784285022464778E-3</v>
      </c>
      <c r="C27126">
        <f t="shared" ca="1" si="2117"/>
        <v>13.388874304962648</v>
      </c>
      <c r="D27126" s="48">
        <f t="shared" ca="1" si="2116"/>
        <v>52.841821587058888</v>
      </c>
      <c r="E27126">
        <f t="shared" ca="1" si="2118"/>
        <v>48.208596557147942</v>
      </c>
    </row>
    <row r="27127" spans="1:5" x14ac:dyDescent="0.35">
      <c r="A27127">
        <f t="shared" si="2119"/>
        <v>27116</v>
      </c>
      <c r="B27127">
        <f t="shared" ca="1" si="2115"/>
        <v>5.5153076291131042E-3</v>
      </c>
      <c r="C27127">
        <f t="shared" ca="1" si="2117"/>
        <v>13.465271961193</v>
      </c>
      <c r="D27127" s="48">
        <f t="shared" ca="1" si="2116"/>
        <v>53.880153927767161</v>
      </c>
      <c r="E27127">
        <f t="shared" ca="1" si="2118"/>
        <v>58.298686283573289</v>
      </c>
    </row>
    <row r="27128" spans="1:5" x14ac:dyDescent="0.35">
      <c r="A27128">
        <f t="shared" si="2119"/>
        <v>27117</v>
      </c>
      <c r="B27128">
        <f t="shared" ca="1" si="2115"/>
        <v>4.0289716930570103E-3</v>
      </c>
      <c r="C27128">
        <f t="shared" ca="1" si="2117"/>
        <v>15.754437148325179</v>
      </c>
      <c r="D27128" s="48">
        <f t="shared" ca="1" si="2116"/>
        <v>50.338946510510524</v>
      </c>
      <c r="E27128">
        <f t="shared" ca="1" si="2118"/>
        <v>83.470856209744227</v>
      </c>
    </row>
    <row r="27129" spans="1:5" x14ac:dyDescent="0.35">
      <c r="A27129">
        <f t="shared" si="2119"/>
        <v>27118</v>
      </c>
      <c r="B27129">
        <f t="shared" ca="1" si="2115"/>
        <v>4.696100576019456E-3</v>
      </c>
      <c r="C27129">
        <f t="shared" ca="1" si="2117"/>
        <v>14.592553869140858</v>
      </c>
      <c r="D27129" s="48">
        <f t="shared" ca="1" si="2116"/>
        <v>53.450288376688633</v>
      </c>
      <c r="E27129">
        <f t="shared" ca="1" si="2118"/>
        <v>43.692727359803392</v>
      </c>
    </row>
    <row r="27130" spans="1:5" x14ac:dyDescent="0.35">
      <c r="A27130">
        <f t="shared" si="2119"/>
        <v>27119</v>
      </c>
      <c r="B27130">
        <f t="shared" ca="1" si="2115"/>
        <v>3.6508232719824492E-3</v>
      </c>
      <c r="C27130">
        <f t="shared" ca="1" si="2117"/>
        <v>16.550251389849414</v>
      </c>
      <c r="D27130" s="48">
        <f t="shared" ca="1" si="2116"/>
        <v>52.947047602135719</v>
      </c>
      <c r="E27130">
        <f t="shared" ca="1" si="2118"/>
        <v>46.853113409956194</v>
      </c>
    </row>
    <row r="27131" spans="1:5" x14ac:dyDescent="0.35">
      <c r="A27131">
        <f t="shared" si="2119"/>
        <v>27120</v>
      </c>
      <c r="B27131">
        <f t="shared" ca="1" si="2115"/>
        <v>5.2414476551056561E-3</v>
      </c>
      <c r="C27131">
        <f t="shared" ca="1" si="2117"/>
        <v>13.81256623241164</v>
      </c>
      <c r="D27131" s="48">
        <f t="shared" ca="1" si="2116"/>
        <v>51.432884092859375</v>
      </c>
      <c r="E27131">
        <f t="shared" ca="1" si="2118"/>
        <v>49.6185041807273</v>
      </c>
    </row>
    <row r="27132" spans="1:5" x14ac:dyDescent="0.35">
      <c r="A27132">
        <f t="shared" si="2119"/>
        <v>27121</v>
      </c>
      <c r="B27132">
        <f t="shared" ca="1" si="2115"/>
        <v>4.023740463710037E-3</v>
      </c>
      <c r="C27132">
        <f t="shared" ca="1" si="2117"/>
        <v>15.76467492401175</v>
      </c>
      <c r="D27132" s="48">
        <f t="shared" ca="1" si="2116"/>
        <v>48.543454976226045</v>
      </c>
      <c r="E27132">
        <f t="shared" ca="1" si="2118"/>
        <v>31.964224016698076</v>
      </c>
    </row>
    <row r="27133" spans="1:5" x14ac:dyDescent="0.35">
      <c r="A27133">
        <f t="shared" si="2119"/>
        <v>27122</v>
      </c>
      <c r="B27133">
        <f t="shared" ca="1" si="2115"/>
        <v>5.3008767432978377E-3</v>
      </c>
      <c r="C27133">
        <f t="shared" ca="1" si="2117"/>
        <v>13.734920404166528</v>
      </c>
      <c r="D27133" s="48">
        <f t="shared" ca="1" si="2116"/>
        <v>51.393868077498084</v>
      </c>
      <c r="E27133">
        <f t="shared" ca="1" si="2118"/>
        <v>49.101563300443004</v>
      </c>
    </row>
    <row r="27134" spans="1:5" x14ac:dyDescent="0.35">
      <c r="A27134">
        <f t="shared" si="2119"/>
        <v>27123</v>
      </c>
      <c r="B27134">
        <f t="shared" ca="1" si="2115"/>
        <v>4.9669546523173277E-3</v>
      </c>
      <c r="C27134">
        <f t="shared" ca="1" si="2117"/>
        <v>14.189101732950737</v>
      </c>
      <c r="D27134" s="48">
        <f t="shared" ca="1" si="2116"/>
        <v>50.69135947451322</v>
      </c>
      <c r="E27134">
        <f t="shared" ca="1" si="2118"/>
        <v>43.161421667443108</v>
      </c>
    </row>
    <row r="27135" spans="1:5" x14ac:dyDescent="0.35">
      <c r="A27135">
        <f t="shared" si="2119"/>
        <v>27124</v>
      </c>
      <c r="B27135">
        <f t="shared" ca="1" si="2115"/>
        <v>4.8208609700408963E-3</v>
      </c>
      <c r="C27135">
        <f t="shared" ca="1" si="2117"/>
        <v>14.402493786276525</v>
      </c>
      <c r="D27135" s="48">
        <f t="shared" ca="1" si="2116"/>
        <v>53.759414091451383</v>
      </c>
      <c r="E27135">
        <f t="shared" ca="1" si="2118"/>
        <v>66.776024775822862</v>
      </c>
    </row>
    <row r="27136" spans="1:5" x14ac:dyDescent="0.35">
      <c r="A27136">
        <f t="shared" si="2119"/>
        <v>27125</v>
      </c>
      <c r="B27136">
        <f t="shared" ca="1" si="2115"/>
        <v>4.2298907326277727E-3</v>
      </c>
      <c r="C27136">
        <f t="shared" ca="1" si="2117"/>
        <v>15.375718724267577</v>
      </c>
      <c r="D27136" s="48">
        <f t="shared" ca="1" si="2116"/>
        <v>53.911986128453258</v>
      </c>
      <c r="E27136">
        <f t="shared" ca="1" si="2118"/>
        <v>53.846771689901495</v>
      </c>
    </row>
    <row r="27137" spans="1:5" x14ac:dyDescent="0.35">
      <c r="A27137">
        <f t="shared" si="2119"/>
        <v>27126</v>
      </c>
      <c r="B27137">
        <f t="shared" ca="1" si="2115"/>
        <v>4.4020309085162669E-3</v>
      </c>
      <c r="C27137">
        <f t="shared" ca="1" si="2117"/>
        <v>15.07208921718423</v>
      </c>
      <c r="D27137" s="48">
        <f t="shared" ca="1" si="2116"/>
        <v>49.50118960547303</v>
      </c>
      <c r="E27137">
        <f t="shared" ca="1" si="2118"/>
        <v>44.927634891491522</v>
      </c>
    </row>
    <row r="27138" spans="1:5" x14ac:dyDescent="0.35">
      <c r="A27138">
        <f t="shared" si="2119"/>
        <v>27127</v>
      </c>
      <c r="B27138">
        <f t="shared" ca="1" si="2115"/>
        <v>5.4777037687160227E-3</v>
      </c>
      <c r="C27138">
        <f t="shared" ca="1" si="2117"/>
        <v>13.51141174850941</v>
      </c>
      <c r="D27138" s="48">
        <f t="shared" ca="1" si="2116"/>
        <v>52.463405017370604</v>
      </c>
      <c r="E27138">
        <f t="shared" ca="1" si="2118"/>
        <v>57.227870791728314</v>
      </c>
    </row>
    <row r="27139" spans="1:5" x14ac:dyDescent="0.35">
      <c r="A27139">
        <f t="shared" si="2119"/>
        <v>27128</v>
      </c>
      <c r="B27139">
        <f t="shared" ca="1" si="2115"/>
        <v>4.1271454603096806E-3</v>
      </c>
      <c r="C27139">
        <f t="shared" ca="1" si="2117"/>
        <v>15.565931398781357</v>
      </c>
      <c r="D27139" s="48">
        <f t="shared" ca="1" si="2116"/>
        <v>55.867649551973386</v>
      </c>
      <c r="E27139">
        <f t="shared" ca="1" si="2118"/>
        <v>38.77982965220221</v>
      </c>
    </row>
    <row r="27140" spans="1:5" x14ac:dyDescent="0.35">
      <c r="A27140">
        <f t="shared" si="2119"/>
        <v>27129</v>
      </c>
      <c r="B27140">
        <f t="shared" ca="1" si="2115"/>
        <v>5.6003753981836279E-3</v>
      </c>
      <c r="C27140">
        <f t="shared" ca="1" si="2117"/>
        <v>13.362614219099633</v>
      </c>
      <c r="D27140" s="48">
        <f t="shared" ca="1" si="2116"/>
        <v>55.758401943630645</v>
      </c>
      <c r="E27140">
        <f t="shared" ca="1" si="2118"/>
        <v>60.014093784185633</v>
      </c>
    </row>
    <row r="27141" spans="1:5" x14ac:dyDescent="0.35">
      <c r="A27141">
        <f t="shared" si="2119"/>
        <v>27130</v>
      </c>
      <c r="B27141">
        <f t="shared" ca="1" si="2115"/>
        <v>5.2527559929136606E-3</v>
      </c>
      <c r="C27141">
        <f t="shared" ca="1" si="2117"/>
        <v>13.797690106182715</v>
      </c>
      <c r="D27141" s="48">
        <f t="shared" ca="1" si="2116"/>
        <v>50.805927869077777</v>
      </c>
      <c r="E27141">
        <f t="shared" ca="1" si="2118"/>
        <v>60.350155361644262</v>
      </c>
    </row>
    <row r="27142" spans="1:5" x14ac:dyDescent="0.35">
      <c r="A27142">
        <f t="shared" si="2119"/>
        <v>27131</v>
      </c>
      <c r="B27142">
        <f t="shared" ca="1" si="2115"/>
        <v>4.3603032379117487E-3</v>
      </c>
      <c r="C27142">
        <f t="shared" ca="1" si="2117"/>
        <v>15.144036695818258</v>
      </c>
      <c r="D27142" s="48">
        <f t="shared" ca="1" si="2116"/>
        <v>55.15118886899706</v>
      </c>
      <c r="E27142">
        <f t="shared" ca="1" si="2118"/>
        <v>55.603084008451269</v>
      </c>
    </row>
    <row r="27143" spans="1:5" x14ac:dyDescent="0.35">
      <c r="A27143">
        <f t="shared" si="2119"/>
        <v>27132</v>
      </c>
      <c r="B27143">
        <f t="shared" ca="1" si="2115"/>
        <v>4.3206231512412279E-3</v>
      </c>
      <c r="C27143">
        <f t="shared" ca="1" si="2117"/>
        <v>15.213418273450449</v>
      </c>
      <c r="D27143" s="48">
        <f t="shared" ca="1" si="2116"/>
        <v>50.67846124830735</v>
      </c>
      <c r="E27143">
        <f t="shared" ca="1" si="2118"/>
        <v>83.423576288050171</v>
      </c>
    </row>
    <row r="27144" spans="1:5" x14ac:dyDescent="0.35">
      <c r="A27144">
        <f t="shared" si="2119"/>
        <v>27133</v>
      </c>
      <c r="B27144">
        <f t="shared" ca="1" si="2115"/>
        <v>4.003035496433628E-3</v>
      </c>
      <c r="C27144">
        <f t="shared" ca="1" si="2117"/>
        <v>15.805392286691344</v>
      </c>
      <c r="D27144" s="48">
        <f t="shared" ca="1" si="2116"/>
        <v>51.823466064735776</v>
      </c>
      <c r="E27144">
        <f t="shared" ca="1" si="2118"/>
        <v>62.279675500921229</v>
      </c>
    </row>
    <row r="27145" spans="1:5" x14ac:dyDescent="0.35">
      <c r="A27145">
        <f t="shared" si="2119"/>
        <v>27134</v>
      </c>
      <c r="B27145">
        <f t="shared" ca="1" si="2115"/>
        <v>4.958122838766477E-3</v>
      </c>
      <c r="C27145">
        <f t="shared" ca="1" si="2117"/>
        <v>14.201733503998737</v>
      </c>
      <c r="D27145" s="48">
        <f t="shared" ca="1" si="2116"/>
        <v>52.107208864951765</v>
      </c>
      <c r="E27145">
        <f t="shared" ca="1" si="2118"/>
        <v>60.529914815419446</v>
      </c>
    </row>
    <row r="27146" spans="1:5" x14ac:dyDescent="0.35">
      <c r="A27146">
        <f t="shared" si="2119"/>
        <v>27135</v>
      </c>
      <c r="B27146">
        <f t="shared" ca="1" si="2115"/>
        <v>5.0829567980255922E-3</v>
      </c>
      <c r="C27146">
        <f t="shared" ca="1" si="2117"/>
        <v>14.026256956082024</v>
      </c>
      <c r="D27146" s="48">
        <f t="shared" ca="1" si="2116"/>
        <v>53.262917494169791</v>
      </c>
      <c r="E27146">
        <f t="shared" ca="1" si="2118"/>
        <v>48.500466837522907</v>
      </c>
    </row>
    <row r="27147" spans="1:5" x14ac:dyDescent="0.35">
      <c r="A27147">
        <f t="shared" si="2119"/>
        <v>27136</v>
      </c>
      <c r="B27147">
        <f t="shared" ca="1" si="2115"/>
        <v>6.9930369529594173E-3</v>
      </c>
      <c r="C27147">
        <f t="shared" ca="1" si="2117"/>
        <v>11.958235126955719</v>
      </c>
      <c r="D27147" s="48">
        <f t="shared" ca="1" si="2116"/>
        <v>52.567515689157851</v>
      </c>
      <c r="E27147">
        <f t="shared" ca="1" si="2118"/>
        <v>60.292470693389646</v>
      </c>
    </row>
    <row r="27148" spans="1:5" x14ac:dyDescent="0.35">
      <c r="A27148">
        <f t="shared" si="2119"/>
        <v>27137</v>
      </c>
      <c r="B27148">
        <f t="shared" ref="B27148:B27211" ca="1" si="2120">_xlfn.GAMMA.INV(RAND(),$B$6,$B$7)</f>
        <v>3.8815369526283435E-3</v>
      </c>
      <c r="C27148">
        <f t="shared" ca="1" si="2117"/>
        <v>16.050853744828288</v>
      </c>
      <c r="D27148" s="48">
        <f t="shared" ref="D27148:D27211" ca="1" si="2121">_xlfn.NORM.INV(RAND(),$B$4,C27148/SQRT($B$2))</f>
        <v>54.847476924949092</v>
      </c>
      <c r="E27148">
        <f t="shared" ca="1" si="2118"/>
        <v>45.17519405729967</v>
      </c>
    </row>
    <row r="27149" spans="1:5" x14ac:dyDescent="0.35">
      <c r="A27149">
        <f t="shared" si="2119"/>
        <v>27138</v>
      </c>
      <c r="B27149">
        <f t="shared" ca="1" si="2120"/>
        <v>3.9928096189459942E-3</v>
      </c>
      <c r="C27149">
        <f t="shared" ref="C27149:C27212" ca="1" si="2122">1/SQRT(B27149)</f>
        <v>15.825618727488589</v>
      </c>
      <c r="D27149" s="48">
        <f t="shared" ca="1" si="2121"/>
        <v>52.809765201364399</v>
      </c>
      <c r="E27149">
        <f t="shared" ref="E27149:E27212" ca="1" si="2123">_xlfn.NORM.INV(RAND(),D27149,C27149)</f>
        <v>67.968076456833231</v>
      </c>
    </row>
    <row r="27150" spans="1:5" x14ac:dyDescent="0.35">
      <c r="A27150">
        <f t="shared" ref="A27150:A27213" si="2124">A27149+1</f>
        <v>27139</v>
      </c>
      <c r="B27150">
        <f t="shared" ca="1" si="2120"/>
        <v>5.6526472690878486E-3</v>
      </c>
      <c r="C27150">
        <f t="shared" ca="1" si="2122"/>
        <v>13.300686496545426</v>
      </c>
      <c r="D27150" s="48">
        <f t="shared" ca="1" si="2121"/>
        <v>50.318933549311851</v>
      </c>
      <c r="E27150">
        <f t="shared" ca="1" si="2123"/>
        <v>46.557527112732849</v>
      </c>
    </row>
    <row r="27151" spans="1:5" x14ac:dyDescent="0.35">
      <c r="A27151">
        <f t="shared" si="2124"/>
        <v>27140</v>
      </c>
      <c r="B27151">
        <f t="shared" ca="1" si="2120"/>
        <v>6.3997040215750456E-3</v>
      </c>
      <c r="C27151">
        <f t="shared" ca="1" si="2122"/>
        <v>12.500289051456399</v>
      </c>
      <c r="D27151" s="48">
        <f t="shared" ca="1" si="2121"/>
        <v>51.950362992853037</v>
      </c>
      <c r="E27151">
        <f t="shared" ca="1" si="2123"/>
        <v>50.505829447678671</v>
      </c>
    </row>
    <row r="27152" spans="1:5" x14ac:dyDescent="0.35">
      <c r="A27152">
        <f t="shared" si="2124"/>
        <v>27141</v>
      </c>
      <c r="B27152">
        <f t="shared" ca="1" si="2120"/>
        <v>5.7648251357060457E-3</v>
      </c>
      <c r="C27152">
        <f t="shared" ca="1" si="2122"/>
        <v>13.170641567582731</v>
      </c>
      <c r="D27152" s="48">
        <f t="shared" ca="1" si="2121"/>
        <v>52.34067278957022</v>
      </c>
      <c r="E27152">
        <f t="shared" ca="1" si="2123"/>
        <v>34.663927290939014</v>
      </c>
    </row>
    <row r="27153" spans="1:5" x14ac:dyDescent="0.35">
      <c r="A27153">
        <f t="shared" si="2124"/>
        <v>27142</v>
      </c>
      <c r="B27153">
        <f t="shared" ca="1" si="2120"/>
        <v>4.7701461356391894E-3</v>
      </c>
      <c r="C27153">
        <f t="shared" ca="1" si="2122"/>
        <v>14.478852970485111</v>
      </c>
      <c r="D27153" s="48">
        <f t="shared" ca="1" si="2121"/>
        <v>51.263856489590978</v>
      </c>
      <c r="E27153">
        <f t="shared" ca="1" si="2123"/>
        <v>79.902115922570118</v>
      </c>
    </row>
    <row r="27154" spans="1:5" x14ac:dyDescent="0.35">
      <c r="A27154">
        <f t="shared" si="2124"/>
        <v>27143</v>
      </c>
      <c r="B27154">
        <f t="shared" ca="1" si="2120"/>
        <v>4.0475002989651841E-3</v>
      </c>
      <c r="C27154">
        <f t="shared" ca="1" si="2122"/>
        <v>15.718335533058047</v>
      </c>
      <c r="D27154" s="48">
        <f t="shared" ca="1" si="2121"/>
        <v>51.230414450676633</v>
      </c>
      <c r="E27154">
        <f t="shared" ca="1" si="2123"/>
        <v>49.342305798600734</v>
      </c>
    </row>
    <row r="27155" spans="1:5" x14ac:dyDescent="0.35">
      <c r="A27155">
        <f t="shared" si="2124"/>
        <v>27144</v>
      </c>
      <c r="B27155">
        <f t="shared" ca="1" si="2120"/>
        <v>5.2486646949516389E-3</v>
      </c>
      <c r="C27155">
        <f t="shared" ca="1" si="2122"/>
        <v>13.803066660820058</v>
      </c>
      <c r="D27155" s="48">
        <f t="shared" ca="1" si="2121"/>
        <v>51.348300030612975</v>
      </c>
      <c r="E27155">
        <f t="shared" ca="1" si="2123"/>
        <v>50.77775999124205</v>
      </c>
    </row>
    <row r="27156" spans="1:5" x14ac:dyDescent="0.35">
      <c r="A27156">
        <f t="shared" si="2124"/>
        <v>27145</v>
      </c>
      <c r="B27156">
        <f t="shared" ca="1" si="2120"/>
        <v>5.396613104604887E-3</v>
      </c>
      <c r="C27156">
        <f t="shared" ca="1" si="2122"/>
        <v>13.612545932182814</v>
      </c>
      <c r="D27156" s="48">
        <f t="shared" ca="1" si="2121"/>
        <v>53.219013546311118</v>
      </c>
      <c r="E27156">
        <f t="shared" ca="1" si="2123"/>
        <v>39.526236541828418</v>
      </c>
    </row>
    <row r="27157" spans="1:5" x14ac:dyDescent="0.35">
      <c r="A27157">
        <f t="shared" si="2124"/>
        <v>27146</v>
      </c>
      <c r="B27157">
        <f t="shared" ca="1" si="2120"/>
        <v>4.6608416801005035E-3</v>
      </c>
      <c r="C27157">
        <f t="shared" ca="1" si="2122"/>
        <v>14.647645627876283</v>
      </c>
      <c r="D27157" s="48">
        <f t="shared" ca="1" si="2121"/>
        <v>49.089016077317119</v>
      </c>
      <c r="E27157">
        <f t="shared" ca="1" si="2123"/>
        <v>41.768343420675421</v>
      </c>
    </row>
    <row r="27158" spans="1:5" x14ac:dyDescent="0.35">
      <c r="A27158">
        <f t="shared" si="2124"/>
        <v>27147</v>
      </c>
      <c r="B27158">
        <f t="shared" ca="1" si="2120"/>
        <v>4.4843305601736886E-3</v>
      </c>
      <c r="C27158">
        <f t="shared" ca="1" si="2122"/>
        <v>14.933141852282992</v>
      </c>
      <c r="D27158" s="48">
        <f t="shared" ca="1" si="2121"/>
        <v>54.407554291902727</v>
      </c>
      <c r="E27158">
        <f t="shared" ca="1" si="2123"/>
        <v>48.950546743308834</v>
      </c>
    </row>
    <row r="27159" spans="1:5" x14ac:dyDescent="0.35">
      <c r="A27159">
        <f t="shared" si="2124"/>
        <v>27148</v>
      </c>
      <c r="B27159">
        <f t="shared" ca="1" si="2120"/>
        <v>5.8088597289902566E-3</v>
      </c>
      <c r="C27159">
        <f t="shared" ca="1" si="2122"/>
        <v>13.120625972877777</v>
      </c>
      <c r="D27159" s="48">
        <f t="shared" ca="1" si="2121"/>
        <v>51.809240279712782</v>
      </c>
      <c r="E27159">
        <f t="shared" ca="1" si="2123"/>
        <v>42.77641424927512</v>
      </c>
    </row>
    <row r="27160" spans="1:5" x14ac:dyDescent="0.35">
      <c r="A27160">
        <f t="shared" si="2124"/>
        <v>27149</v>
      </c>
      <c r="B27160">
        <f t="shared" ca="1" si="2120"/>
        <v>5.9300737551922821E-3</v>
      </c>
      <c r="C27160">
        <f t="shared" ca="1" si="2122"/>
        <v>12.985837158135682</v>
      </c>
      <c r="D27160" s="48">
        <f t="shared" ca="1" si="2121"/>
        <v>51.461991628950202</v>
      </c>
      <c r="E27160">
        <f t="shared" ca="1" si="2123"/>
        <v>59.721398448189404</v>
      </c>
    </row>
    <row r="27161" spans="1:5" x14ac:dyDescent="0.35">
      <c r="A27161">
        <f t="shared" si="2124"/>
        <v>27150</v>
      </c>
      <c r="B27161">
        <f t="shared" ca="1" si="2120"/>
        <v>5.1725974608315111E-3</v>
      </c>
      <c r="C27161">
        <f t="shared" ca="1" si="2122"/>
        <v>13.904188882691912</v>
      </c>
      <c r="D27161" s="48">
        <f t="shared" ca="1" si="2121"/>
        <v>47.781683211374883</v>
      </c>
      <c r="E27161">
        <f t="shared" ca="1" si="2123"/>
        <v>45.678808172645084</v>
      </c>
    </row>
    <row r="27162" spans="1:5" x14ac:dyDescent="0.35">
      <c r="A27162">
        <f t="shared" si="2124"/>
        <v>27151</v>
      </c>
      <c r="B27162">
        <f t="shared" ca="1" si="2120"/>
        <v>3.8237915132513568E-3</v>
      </c>
      <c r="C27162">
        <f t="shared" ca="1" si="2122"/>
        <v>16.171596532356176</v>
      </c>
      <c r="D27162" s="48">
        <f t="shared" ca="1" si="2121"/>
        <v>54.720849619825962</v>
      </c>
      <c r="E27162">
        <f t="shared" ca="1" si="2123"/>
        <v>31.869360068448021</v>
      </c>
    </row>
    <row r="27163" spans="1:5" x14ac:dyDescent="0.35">
      <c r="A27163">
        <f t="shared" si="2124"/>
        <v>27152</v>
      </c>
      <c r="B27163">
        <f t="shared" ca="1" si="2120"/>
        <v>3.9118972155269298E-3</v>
      </c>
      <c r="C27163">
        <f t="shared" ca="1" si="2122"/>
        <v>15.988447027580865</v>
      </c>
      <c r="D27163" s="48">
        <f t="shared" ca="1" si="2121"/>
        <v>52.087551690581535</v>
      </c>
      <c r="E27163">
        <f t="shared" ca="1" si="2123"/>
        <v>13.282762025964665</v>
      </c>
    </row>
    <row r="27164" spans="1:5" x14ac:dyDescent="0.35">
      <c r="A27164">
        <f t="shared" si="2124"/>
        <v>27153</v>
      </c>
      <c r="B27164">
        <f t="shared" ca="1" si="2120"/>
        <v>4.561354154698093E-3</v>
      </c>
      <c r="C27164">
        <f t="shared" ca="1" si="2122"/>
        <v>14.806523606787536</v>
      </c>
      <c r="D27164" s="48">
        <f t="shared" ca="1" si="2121"/>
        <v>52.476038062710728</v>
      </c>
      <c r="E27164">
        <f t="shared" ca="1" si="2123"/>
        <v>47.034117521724141</v>
      </c>
    </row>
    <row r="27165" spans="1:5" x14ac:dyDescent="0.35">
      <c r="A27165">
        <f t="shared" si="2124"/>
        <v>27154</v>
      </c>
      <c r="B27165">
        <f t="shared" ca="1" si="2120"/>
        <v>3.5460047507751193E-3</v>
      </c>
      <c r="C27165">
        <f t="shared" ca="1" si="2122"/>
        <v>16.793079479351071</v>
      </c>
      <c r="D27165" s="48">
        <f t="shared" ca="1" si="2121"/>
        <v>52.299478425196114</v>
      </c>
      <c r="E27165">
        <f t="shared" ca="1" si="2123"/>
        <v>61.305863821688035</v>
      </c>
    </row>
    <row r="27166" spans="1:5" x14ac:dyDescent="0.35">
      <c r="A27166">
        <f t="shared" si="2124"/>
        <v>27155</v>
      </c>
      <c r="B27166">
        <f t="shared" ca="1" si="2120"/>
        <v>5.3937424631455453E-3</v>
      </c>
      <c r="C27166">
        <f t="shared" ca="1" si="2122"/>
        <v>13.616167864546474</v>
      </c>
      <c r="D27166" s="48">
        <f t="shared" ca="1" si="2121"/>
        <v>52.901937577356456</v>
      </c>
      <c r="E27166">
        <f t="shared" ca="1" si="2123"/>
        <v>54.299537855308962</v>
      </c>
    </row>
    <row r="27167" spans="1:5" x14ac:dyDescent="0.35">
      <c r="A27167">
        <f t="shared" si="2124"/>
        <v>27156</v>
      </c>
      <c r="B27167">
        <f t="shared" ca="1" si="2120"/>
        <v>3.3613621007591377E-3</v>
      </c>
      <c r="C27167">
        <f t="shared" ca="1" si="2122"/>
        <v>17.248143250153287</v>
      </c>
      <c r="D27167" s="48">
        <f t="shared" ca="1" si="2121"/>
        <v>52.870164639607552</v>
      </c>
      <c r="E27167">
        <f t="shared" ca="1" si="2123"/>
        <v>34.067834423970254</v>
      </c>
    </row>
    <row r="27168" spans="1:5" x14ac:dyDescent="0.35">
      <c r="A27168">
        <f t="shared" si="2124"/>
        <v>27157</v>
      </c>
      <c r="B27168">
        <f t="shared" ca="1" si="2120"/>
        <v>5.076760063198486E-3</v>
      </c>
      <c r="C27168">
        <f t="shared" ca="1" si="2122"/>
        <v>14.034814627428329</v>
      </c>
      <c r="D27168" s="48">
        <f t="shared" ca="1" si="2121"/>
        <v>51.185893915769732</v>
      </c>
      <c r="E27168">
        <f t="shared" ca="1" si="2123"/>
        <v>26.386928863365007</v>
      </c>
    </row>
    <row r="27169" spans="1:5" x14ac:dyDescent="0.35">
      <c r="A27169">
        <f t="shared" si="2124"/>
        <v>27158</v>
      </c>
      <c r="B27169">
        <f t="shared" ca="1" si="2120"/>
        <v>4.5283799045017286E-3</v>
      </c>
      <c r="C27169">
        <f t="shared" ca="1" si="2122"/>
        <v>14.860334070305486</v>
      </c>
      <c r="D27169" s="48">
        <f t="shared" ca="1" si="2121"/>
        <v>51.701824139849762</v>
      </c>
      <c r="E27169">
        <f t="shared" ca="1" si="2123"/>
        <v>41.891234004264341</v>
      </c>
    </row>
    <row r="27170" spans="1:5" x14ac:dyDescent="0.35">
      <c r="A27170">
        <f t="shared" si="2124"/>
        <v>27159</v>
      </c>
      <c r="B27170">
        <f t="shared" ca="1" si="2120"/>
        <v>4.6915292534159001E-3</v>
      </c>
      <c r="C27170">
        <f t="shared" ca="1" si="2122"/>
        <v>14.599661469470263</v>
      </c>
      <c r="D27170" s="48">
        <f t="shared" ca="1" si="2121"/>
        <v>51.185931275119721</v>
      </c>
      <c r="E27170">
        <f t="shared" ca="1" si="2123"/>
        <v>41.040943519941237</v>
      </c>
    </row>
    <row r="27171" spans="1:5" x14ac:dyDescent="0.35">
      <c r="A27171">
        <f t="shared" si="2124"/>
        <v>27160</v>
      </c>
      <c r="B27171">
        <f t="shared" ca="1" si="2120"/>
        <v>6.2787287756653088E-3</v>
      </c>
      <c r="C27171">
        <f t="shared" ca="1" si="2122"/>
        <v>12.620139003904237</v>
      </c>
      <c r="D27171" s="48">
        <f t="shared" ca="1" si="2121"/>
        <v>51.21891632222723</v>
      </c>
      <c r="E27171">
        <f t="shared" ca="1" si="2123"/>
        <v>53.645427892821942</v>
      </c>
    </row>
    <row r="27172" spans="1:5" x14ac:dyDescent="0.35">
      <c r="A27172">
        <f t="shared" si="2124"/>
        <v>27161</v>
      </c>
      <c r="B27172">
        <f t="shared" ca="1" si="2120"/>
        <v>6.1215011725031E-3</v>
      </c>
      <c r="C27172">
        <f t="shared" ca="1" si="2122"/>
        <v>12.781182364524087</v>
      </c>
      <c r="D27172" s="48">
        <f t="shared" ca="1" si="2121"/>
        <v>52.633384449043724</v>
      </c>
      <c r="E27172">
        <f t="shared" ca="1" si="2123"/>
        <v>75.36456360989466</v>
      </c>
    </row>
    <row r="27173" spans="1:5" x14ac:dyDescent="0.35">
      <c r="A27173">
        <f t="shared" si="2124"/>
        <v>27162</v>
      </c>
      <c r="B27173">
        <f t="shared" ca="1" si="2120"/>
        <v>5.1039305225399657E-3</v>
      </c>
      <c r="C27173">
        <f t="shared" ca="1" si="2122"/>
        <v>13.997408043064404</v>
      </c>
      <c r="D27173" s="48">
        <f t="shared" ca="1" si="2121"/>
        <v>50.310251073146659</v>
      </c>
      <c r="E27173">
        <f t="shared" ca="1" si="2123"/>
        <v>45.948752870036508</v>
      </c>
    </row>
    <row r="27174" spans="1:5" x14ac:dyDescent="0.35">
      <c r="A27174">
        <f t="shared" si="2124"/>
        <v>27163</v>
      </c>
      <c r="B27174">
        <f t="shared" ca="1" si="2120"/>
        <v>3.3815518841651946E-3</v>
      </c>
      <c r="C27174">
        <f t="shared" ca="1" si="2122"/>
        <v>17.196575562017152</v>
      </c>
      <c r="D27174" s="48">
        <f t="shared" ca="1" si="2121"/>
        <v>49.028728278462886</v>
      </c>
      <c r="E27174">
        <f t="shared" ca="1" si="2123"/>
        <v>17.557873497194766</v>
      </c>
    </row>
    <row r="27175" spans="1:5" x14ac:dyDescent="0.35">
      <c r="A27175">
        <f t="shared" si="2124"/>
        <v>27164</v>
      </c>
      <c r="B27175">
        <f t="shared" ca="1" si="2120"/>
        <v>5.2122394839797855E-3</v>
      </c>
      <c r="C27175">
        <f t="shared" ca="1" si="2122"/>
        <v>13.851213361151517</v>
      </c>
      <c r="D27175" s="48">
        <f t="shared" ca="1" si="2121"/>
        <v>55.945422703572341</v>
      </c>
      <c r="E27175">
        <f t="shared" ca="1" si="2123"/>
        <v>42.051054845211397</v>
      </c>
    </row>
    <row r="27176" spans="1:5" x14ac:dyDescent="0.35">
      <c r="A27176">
        <f t="shared" si="2124"/>
        <v>27165</v>
      </c>
      <c r="B27176">
        <f t="shared" ca="1" si="2120"/>
        <v>3.7882523218391554E-3</v>
      </c>
      <c r="C27176">
        <f t="shared" ca="1" si="2122"/>
        <v>16.247275732999597</v>
      </c>
      <c r="D27176" s="48">
        <f t="shared" ca="1" si="2121"/>
        <v>47.887581295856997</v>
      </c>
      <c r="E27176">
        <f t="shared" ca="1" si="2123"/>
        <v>39.681806990529751</v>
      </c>
    </row>
    <row r="27177" spans="1:5" x14ac:dyDescent="0.35">
      <c r="A27177">
        <f t="shared" si="2124"/>
        <v>27166</v>
      </c>
      <c r="B27177">
        <f t="shared" ca="1" si="2120"/>
        <v>3.835851174162401E-3</v>
      </c>
      <c r="C27177">
        <f t="shared" ca="1" si="2122"/>
        <v>16.146155308395652</v>
      </c>
      <c r="D27177" s="48">
        <f t="shared" ca="1" si="2121"/>
        <v>52.717974429676005</v>
      </c>
      <c r="E27177">
        <f t="shared" ca="1" si="2123"/>
        <v>43.666912389404956</v>
      </c>
    </row>
    <row r="27178" spans="1:5" x14ac:dyDescent="0.35">
      <c r="A27178">
        <f t="shared" si="2124"/>
        <v>27167</v>
      </c>
      <c r="B27178">
        <f t="shared" ca="1" si="2120"/>
        <v>4.6679912179754673E-3</v>
      </c>
      <c r="C27178">
        <f t="shared" ca="1" si="2122"/>
        <v>14.636424095737544</v>
      </c>
      <c r="D27178" s="48">
        <f t="shared" ca="1" si="2121"/>
        <v>48.178325592140887</v>
      </c>
      <c r="E27178">
        <f t="shared" ca="1" si="2123"/>
        <v>24.202379839845193</v>
      </c>
    </row>
    <row r="27179" spans="1:5" x14ac:dyDescent="0.35">
      <c r="A27179">
        <f t="shared" si="2124"/>
        <v>27168</v>
      </c>
      <c r="B27179">
        <f t="shared" ca="1" si="2120"/>
        <v>4.266914239889009E-3</v>
      </c>
      <c r="C27179">
        <f t="shared" ca="1" si="2122"/>
        <v>15.308866750540117</v>
      </c>
      <c r="D27179" s="48">
        <f t="shared" ca="1" si="2121"/>
        <v>50.774701970648387</v>
      </c>
      <c r="E27179">
        <f t="shared" ca="1" si="2123"/>
        <v>84.868154119589178</v>
      </c>
    </row>
    <row r="27180" spans="1:5" x14ac:dyDescent="0.35">
      <c r="A27180">
        <f t="shared" si="2124"/>
        <v>27169</v>
      </c>
      <c r="B27180">
        <f t="shared" ca="1" si="2120"/>
        <v>4.8708180815053613E-3</v>
      </c>
      <c r="C27180">
        <f t="shared" ca="1" si="2122"/>
        <v>14.328444480055646</v>
      </c>
      <c r="D27180" s="48">
        <f t="shared" ca="1" si="2121"/>
        <v>54.152275741900091</v>
      </c>
      <c r="E27180">
        <f t="shared" ca="1" si="2123"/>
        <v>53.37618429612089</v>
      </c>
    </row>
    <row r="27181" spans="1:5" x14ac:dyDescent="0.35">
      <c r="A27181">
        <f t="shared" si="2124"/>
        <v>27170</v>
      </c>
      <c r="B27181">
        <f t="shared" ca="1" si="2120"/>
        <v>4.8805199775586111E-3</v>
      </c>
      <c r="C27181">
        <f t="shared" ca="1" si="2122"/>
        <v>14.314195769495212</v>
      </c>
      <c r="D27181" s="48">
        <f t="shared" ca="1" si="2121"/>
        <v>54.803412524271813</v>
      </c>
      <c r="E27181">
        <f t="shared" ca="1" si="2123"/>
        <v>53.416856299757292</v>
      </c>
    </row>
    <row r="27182" spans="1:5" x14ac:dyDescent="0.35">
      <c r="A27182">
        <f t="shared" si="2124"/>
        <v>27171</v>
      </c>
      <c r="B27182">
        <f t="shared" ca="1" si="2120"/>
        <v>5.8472145118888342E-3</v>
      </c>
      <c r="C27182">
        <f t="shared" ca="1" si="2122"/>
        <v>13.07752282302501</v>
      </c>
      <c r="D27182" s="48">
        <f t="shared" ca="1" si="2121"/>
        <v>54.493358690296013</v>
      </c>
      <c r="E27182">
        <f t="shared" ca="1" si="2123"/>
        <v>39.688122400715358</v>
      </c>
    </row>
    <row r="27183" spans="1:5" x14ac:dyDescent="0.35">
      <c r="A27183">
        <f t="shared" si="2124"/>
        <v>27172</v>
      </c>
      <c r="B27183">
        <f t="shared" ca="1" si="2120"/>
        <v>4.1948007120447533E-3</v>
      </c>
      <c r="C27183">
        <f t="shared" ca="1" si="2122"/>
        <v>15.439894676909931</v>
      </c>
      <c r="D27183" s="48">
        <f t="shared" ca="1" si="2121"/>
        <v>53.754506193246115</v>
      </c>
      <c r="E27183">
        <f t="shared" ca="1" si="2123"/>
        <v>69.511862808359865</v>
      </c>
    </row>
    <row r="27184" spans="1:5" x14ac:dyDescent="0.35">
      <c r="A27184">
        <f t="shared" si="2124"/>
        <v>27173</v>
      </c>
      <c r="B27184">
        <f t="shared" ca="1" si="2120"/>
        <v>4.7652304634635398E-3</v>
      </c>
      <c r="C27184">
        <f t="shared" ca="1" si="2122"/>
        <v>14.486319025864542</v>
      </c>
      <c r="D27184" s="48">
        <f t="shared" ca="1" si="2121"/>
        <v>51.941328931357617</v>
      </c>
      <c r="E27184">
        <f t="shared" ca="1" si="2123"/>
        <v>44.560100100439293</v>
      </c>
    </row>
    <row r="27185" spans="1:5" x14ac:dyDescent="0.35">
      <c r="A27185">
        <f t="shared" si="2124"/>
        <v>27174</v>
      </c>
      <c r="B27185">
        <f t="shared" ca="1" si="2120"/>
        <v>5.3057043468590932E-3</v>
      </c>
      <c r="C27185">
        <f t="shared" ca="1" si="2122"/>
        <v>13.728670353641911</v>
      </c>
      <c r="D27185" s="48">
        <f t="shared" ca="1" si="2121"/>
        <v>51.927072168728664</v>
      </c>
      <c r="E27185">
        <f t="shared" ca="1" si="2123"/>
        <v>59.491009459464536</v>
      </c>
    </row>
    <row r="27186" spans="1:5" x14ac:dyDescent="0.35">
      <c r="A27186">
        <f t="shared" si="2124"/>
        <v>27175</v>
      </c>
      <c r="B27186">
        <f t="shared" ca="1" si="2120"/>
        <v>4.8611206772820647E-3</v>
      </c>
      <c r="C27186">
        <f t="shared" ca="1" si="2122"/>
        <v>14.342729199505436</v>
      </c>
      <c r="D27186" s="48">
        <f t="shared" ca="1" si="2121"/>
        <v>52.972797576112811</v>
      </c>
      <c r="E27186">
        <f t="shared" ca="1" si="2123"/>
        <v>43.934901106416767</v>
      </c>
    </row>
    <row r="27187" spans="1:5" x14ac:dyDescent="0.35">
      <c r="A27187">
        <f t="shared" si="2124"/>
        <v>27176</v>
      </c>
      <c r="B27187">
        <f t="shared" ca="1" si="2120"/>
        <v>3.3730354364059851E-3</v>
      </c>
      <c r="C27187">
        <f t="shared" ca="1" si="2122"/>
        <v>17.218271362852207</v>
      </c>
      <c r="D27187" s="48">
        <f t="shared" ca="1" si="2121"/>
        <v>55.36105865120166</v>
      </c>
      <c r="E27187">
        <f t="shared" ca="1" si="2123"/>
        <v>47.341598472747478</v>
      </c>
    </row>
    <row r="27188" spans="1:5" x14ac:dyDescent="0.35">
      <c r="A27188">
        <f t="shared" si="2124"/>
        <v>27177</v>
      </c>
      <c r="B27188">
        <f t="shared" ca="1" si="2120"/>
        <v>4.8613714553347011E-3</v>
      </c>
      <c r="C27188">
        <f t="shared" ca="1" si="2122"/>
        <v>14.342359253686759</v>
      </c>
      <c r="D27188" s="48">
        <f t="shared" ca="1" si="2121"/>
        <v>53.575333503054637</v>
      </c>
      <c r="E27188">
        <f t="shared" ca="1" si="2123"/>
        <v>58.290179473390715</v>
      </c>
    </row>
    <row r="27189" spans="1:5" x14ac:dyDescent="0.35">
      <c r="A27189">
        <f t="shared" si="2124"/>
        <v>27178</v>
      </c>
      <c r="B27189">
        <f t="shared" ca="1" si="2120"/>
        <v>6.3425335154458093E-3</v>
      </c>
      <c r="C27189">
        <f t="shared" ca="1" si="2122"/>
        <v>12.556500393447966</v>
      </c>
      <c r="D27189" s="48">
        <f t="shared" ca="1" si="2121"/>
        <v>52.344123566532296</v>
      </c>
      <c r="E27189">
        <f t="shared" ca="1" si="2123"/>
        <v>62.43080123443147</v>
      </c>
    </row>
    <row r="27190" spans="1:5" x14ac:dyDescent="0.35">
      <c r="A27190">
        <f t="shared" si="2124"/>
        <v>27179</v>
      </c>
      <c r="B27190">
        <f t="shared" ca="1" si="2120"/>
        <v>5.0034481007788277E-3</v>
      </c>
      <c r="C27190">
        <f t="shared" ca="1" si="2122"/>
        <v>14.137261793518949</v>
      </c>
      <c r="D27190" s="48">
        <f t="shared" ca="1" si="2121"/>
        <v>53.199012612564189</v>
      </c>
      <c r="E27190">
        <f t="shared" ca="1" si="2123"/>
        <v>53.006468582607582</v>
      </c>
    </row>
    <row r="27191" spans="1:5" x14ac:dyDescent="0.35">
      <c r="A27191">
        <f t="shared" si="2124"/>
        <v>27180</v>
      </c>
      <c r="B27191">
        <f t="shared" ca="1" si="2120"/>
        <v>5.0823357542630664E-3</v>
      </c>
      <c r="C27191">
        <f t="shared" ca="1" si="2122"/>
        <v>14.027113909825399</v>
      </c>
      <c r="D27191" s="48">
        <f t="shared" ca="1" si="2121"/>
        <v>49.29798199967987</v>
      </c>
      <c r="E27191">
        <f t="shared" ca="1" si="2123"/>
        <v>69.679545868350303</v>
      </c>
    </row>
    <row r="27192" spans="1:5" x14ac:dyDescent="0.35">
      <c r="A27192">
        <f t="shared" si="2124"/>
        <v>27181</v>
      </c>
      <c r="B27192">
        <f t="shared" ca="1" si="2120"/>
        <v>5.0527241685514477E-3</v>
      </c>
      <c r="C27192">
        <f t="shared" ca="1" si="2122"/>
        <v>14.068156947699396</v>
      </c>
      <c r="D27192" s="48">
        <f t="shared" ca="1" si="2121"/>
        <v>50.719137410690443</v>
      </c>
      <c r="E27192">
        <f t="shared" ca="1" si="2123"/>
        <v>46.666384148953377</v>
      </c>
    </row>
    <row r="27193" spans="1:5" x14ac:dyDescent="0.35">
      <c r="A27193">
        <f t="shared" si="2124"/>
        <v>27182</v>
      </c>
      <c r="B27193">
        <f t="shared" ca="1" si="2120"/>
        <v>4.7716333509745636E-3</v>
      </c>
      <c r="C27193">
        <f t="shared" ca="1" si="2122"/>
        <v>14.47659642134246</v>
      </c>
      <c r="D27193" s="48">
        <f t="shared" ca="1" si="2121"/>
        <v>52.927625417589113</v>
      </c>
      <c r="E27193">
        <f t="shared" ca="1" si="2123"/>
        <v>17.258474241712072</v>
      </c>
    </row>
    <row r="27194" spans="1:5" x14ac:dyDescent="0.35">
      <c r="A27194">
        <f t="shared" si="2124"/>
        <v>27183</v>
      </c>
      <c r="B27194">
        <f t="shared" ca="1" si="2120"/>
        <v>3.7548935215418328E-3</v>
      </c>
      <c r="C27194">
        <f t="shared" ca="1" si="2122"/>
        <v>16.319287252156034</v>
      </c>
      <c r="D27194" s="48">
        <f t="shared" ca="1" si="2121"/>
        <v>55.098482913506061</v>
      </c>
      <c r="E27194">
        <f t="shared" ca="1" si="2123"/>
        <v>32.235607723319362</v>
      </c>
    </row>
    <row r="27195" spans="1:5" x14ac:dyDescent="0.35">
      <c r="A27195">
        <f t="shared" si="2124"/>
        <v>27184</v>
      </c>
      <c r="B27195">
        <f t="shared" ca="1" si="2120"/>
        <v>5.2064699495252059E-3</v>
      </c>
      <c r="C27195">
        <f t="shared" ca="1" si="2122"/>
        <v>13.858885826982471</v>
      </c>
      <c r="D27195" s="48">
        <f t="shared" ca="1" si="2121"/>
        <v>51.787196781071103</v>
      </c>
      <c r="E27195">
        <f t="shared" ca="1" si="2123"/>
        <v>41.84942860732771</v>
      </c>
    </row>
    <row r="27196" spans="1:5" x14ac:dyDescent="0.35">
      <c r="A27196">
        <f t="shared" si="2124"/>
        <v>27185</v>
      </c>
      <c r="B27196">
        <f t="shared" ca="1" si="2120"/>
        <v>5.1907221854724352E-3</v>
      </c>
      <c r="C27196">
        <f t="shared" ca="1" si="2122"/>
        <v>13.879892651875728</v>
      </c>
      <c r="D27196" s="48">
        <f t="shared" ca="1" si="2121"/>
        <v>50.348533741183786</v>
      </c>
      <c r="E27196">
        <f t="shared" ca="1" si="2123"/>
        <v>73.35680133016308</v>
      </c>
    </row>
    <row r="27197" spans="1:5" x14ac:dyDescent="0.35">
      <c r="A27197">
        <f t="shared" si="2124"/>
        <v>27186</v>
      </c>
      <c r="B27197">
        <f t="shared" ca="1" si="2120"/>
        <v>3.1995249421603502E-3</v>
      </c>
      <c r="C27197">
        <f t="shared" ca="1" si="2122"/>
        <v>17.678981850077832</v>
      </c>
      <c r="D27197" s="48">
        <f t="shared" ca="1" si="2121"/>
        <v>50.632807476817092</v>
      </c>
      <c r="E27197">
        <f t="shared" ca="1" si="2123"/>
        <v>58.600394953452785</v>
      </c>
    </row>
    <row r="27198" spans="1:5" x14ac:dyDescent="0.35">
      <c r="A27198">
        <f t="shared" si="2124"/>
        <v>27187</v>
      </c>
      <c r="B27198">
        <f t="shared" ca="1" si="2120"/>
        <v>5.4068864869293715E-3</v>
      </c>
      <c r="C27198">
        <f t="shared" ca="1" si="2122"/>
        <v>13.59960748956035</v>
      </c>
      <c r="D27198" s="48">
        <f t="shared" ca="1" si="2121"/>
        <v>51.125674614692862</v>
      </c>
      <c r="E27198">
        <f t="shared" ca="1" si="2123"/>
        <v>71.257712027897497</v>
      </c>
    </row>
    <row r="27199" spans="1:5" x14ac:dyDescent="0.35">
      <c r="A27199">
        <f t="shared" si="2124"/>
        <v>27188</v>
      </c>
      <c r="B27199">
        <f t="shared" ca="1" si="2120"/>
        <v>4.2920574608674104E-3</v>
      </c>
      <c r="C27199">
        <f t="shared" ca="1" si="2122"/>
        <v>15.263960595968451</v>
      </c>
      <c r="D27199" s="48">
        <f t="shared" ca="1" si="2121"/>
        <v>51.357119095165203</v>
      </c>
      <c r="E27199">
        <f t="shared" ca="1" si="2123"/>
        <v>68.616327714705648</v>
      </c>
    </row>
    <row r="27200" spans="1:5" x14ac:dyDescent="0.35">
      <c r="A27200">
        <f t="shared" si="2124"/>
        <v>27189</v>
      </c>
      <c r="B27200">
        <f t="shared" ca="1" si="2120"/>
        <v>3.9049283395342373E-3</v>
      </c>
      <c r="C27200">
        <f t="shared" ca="1" si="2122"/>
        <v>16.002707447691957</v>
      </c>
      <c r="D27200" s="48">
        <f t="shared" ca="1" si="2121"/>
        <v>54.543550485101818</v>
      </c>
      <c r="E27200">
        <f t="shared" ca="1" si="2123"/>
        <v>62.428479985969176</v>
      </c>
    </row>
    <row r="27201" spans="1:5" x14ac:dyDescent="0.35">
      <c r="A27201">
        <f t="shared" si="2124"/>
        <v>27190</v>
      </c>
      <c r="B27201">
        <f t="shared" ca="1" si="2120"/>
        <v>7.3082071026366593E-3</v>
      </c>
      <c r="C27201">
        <f t="shared" ca="1" si="2122"/>
        <v>11.697541024279888</v>
      </c>
      <c r="D27201" s="48">
        <f t="shared" ca="1" si="2121"/>
        <v>53.02243338846398</v>
      </c>
      <c r="E27201">
        <f t="shared" ca="1" si="2123"/>
        <v>33.476261984724644</v>
      </c>
    </row>
    <row r="27202" spans="1:5" x14ac:dyDescent="0.35">
      <c r="A27202">
        <f t="shared" si="2124"/>
        <v>27191</v>
      </c>
      <c r="B27202">
        <f t="shared" ca="1" si="2120"/>
        <v>3.6489089199231994E-3</v>
      </c>
      <c r="C27202">
        <f t="shared" ca="1" si="2122"/>
        <v>16.554592256406497</v>
      </c>
      <c r="D27202" s="48">
        <f t="shared" ca="1" si="2121"/>
        <v>52.075187225231389</v>
      </c>
      <c r="E27202">
        <f t="shared" ca="1" si="2123"/>
        <v>40.819217881265544</v>
      </c>
    </row>
    <row r="27203" spans="1:5" x14ac:dyDescent="0.35">
      <c r="A27203">
        <f t="shared" si="2124"/>
        <v>27192</v>
      </c>
      <c r="B27203">
        <f t="shared" ca="1" si="2120"/>
        <v>5.9570683291066606E-3</v>
      </c>
      <c r="C27203">
        <f t="shared" ca="1" si="2122"/>
        <v>12.956380959901116</v>
      </c>
      <c r="D27203" s="48">
        <f t="shared" ca="1" si="2121"/>
        <v>50.488764962644801</v>
      </c>
      <c r="E27203">
        <f t="shared" ca="1" si="2123"/>
        <v>42.995122438929847</v>
      </c>
    </row>
    <row r="27204" spans="1:5" x14ac:dyDescent="0.35">
      <c r="A27204">
        <f t="shared" si="2124"/>
        <v>27193</v>
      </c>
      <c r="B27204">
        <f t="shared" ca="1" si="2120"/>
        <v>3.3317342054132791E-3</v>
      </c>
      <c r="C27204">
        <f t="shared" ca="1" si="2122"/>
        <v>17.324664227355662</v>
      </c>
      <c r="D27204" s="48">
        <f t="shared" ca="1" si="2121"/>
        <v>52.585283560819541</v>
      </c>
      <c r="E27204">
        <f t="shared" ca="1" si="2123"/>
        <v>27.975311641629741</v>
      </c>
    </row>
    <row r="27205" spans="1:5" x14ac:dyDescent="0.35">
      <c r="A27205">
        <f t="shared" si="2124"/>
        <v>27194</v>
      </c>
      <c r="B27205">
        <f t="shared" ca="1" si="2120"/>
        <v>4.7562895811135266E-3</v>
      </c>
      <c r="C27205">
        <f t="shared" ca="1" si="2122"/>
        <v>14.499928338420137</v>
      </c>
      <c r="D27205" s="48">
        <f t="shared" ca="1" si="2121"/>
        <v>54.268424433189409</v>
      </c>
      <c r="E27205">
        <f t="shared" ca="1" si="2123"/>
        <v>55.847919919056714</v>
      </c>
    </row>
    <row r="27206" spans="1:5" x14ac:dyDescent="0.35">
      <c r="A27206">
        <f t="shared" si="2124"/>
        <v>27195</v>
      </c>
      <c r="B27206">
        <f t="shared" ca="1" si="2120"/>
        <v>4.9479555035060394E-3</v>
      </c>
      <c r="C27206">
        <f t="shared" ca="1" si="2122"/>
        <v>14.216317273469045</v>
      </c>
      <c r="D27206" s="48">
        <f t="shared" ca="1" si="2121"/>
        <v>53.162887592461537</v>
      </c>
      <c r="E27206">
        <f t="shared" ca="1" si="2123"/>
        <v>73.016763463506436</v>
      </c>
    </row>
    <row r="27207" spans="1:5" x14ac:dyDescent="0.35">
      <c r="A27207">
        <f t="shared" si="2124"/>
        <v>27196</v>
      </c>
      <c r="B27207">
        <f t="shared" ca="1" si="2120"/>
        <v>7.0698172314213985E-3</v>
      </c>
      <c r="C27207">
        <f t="shared" ca="1" si="2122"/>
        <v>11.893122898149848</v>
      </c>
      <c r="D27207" s="48">
        <f t="shared" ca="1" si="2121"/>
        <v>50.371264970150605</v>
      </c>
      <c r="E27207">
        <f t="shared" ca="1" si="2123"/>
        <v>43.929443423504864</v>
      </c>
    </row>
    <row r="27208" spans="1:5" x14ac:dyDescent="0.35">
      <c r="A27208">
        <f t="shared" si="2124"/>
        <v>27197</v>
      </c>
      <c r="B27208">
        <f t="shared" ca="1" si="2120"/>
        <v>6.0799676086914492E-3</v>
      </c>
      <c r="C27208">
        <f t="shared" ca="1" si="2122"/>
        <v>12.824763563188354</v>
      </c>
      <c r="D27208" s="48">
        <f t="shared" ca="1" si="2121"/>
        <v>50.916604807347639</v>
      </c>
      <c r="E27208">
        <f t="shared" ca="1" si="2123"/>
        <v>34.00489290091565</v>
      </c>
    </row>
    <row r="27209" spans="1:5" x14ac:dyDescent="0.35">
      <c r="A27209">
        <f t="shared" si="2124"/>
        <v>27198</v>
      </c>
      <c r="B27209">
        <f t="shared" ca="1" si="2120"/>
        <v>4.1125102245614231E-3</v>
      </c>
      <c r="C27209">
        <f t="shared" ca="1" si="2122"/>
        <v>15.593604127190577</v>
      </c>
      <c r="D27209" s="48">
        <f t="shared" ca="1" si="2121"/>
        <v>52.645624003374721</v>
      </c>
      <c r="E27209">
        <f t="shared" ca="1" si="2123"/>
        <v>65.18789260606016</v>
      </c>
    </row>
    <row r="27210" spans="1:5" x14ac:dyDescent="0.35">
      <c r="A27210">
        <f t="shared" si="2124"/>
        <v>27199</v>
      </c>
      <c r="B27210">
        <f t="shared" ca="1" si="2120"/>
        <v>3.7117882250860572E-3</v>
      </c>
      <c r="C27210">
        <f t="shared" ca="1" si="2122"/>
        <v>16.4137723287479</v>
      </c>
      <c r="D27210" s="48">
        <f t="shared" ca="1" si="2121"/>
        <v>50.212771701876875</v>
      </c>
      <c r="E27210">
        <f t="shared" ca="1" si="2123"/>
        <v>57.024783815683669</v>
      </c>
    </row>
    <row r="27211" spans="1:5" x14ac:dyDescent="0.35">
      <c r="A27211">
        <f t="shared" si="2124"/>
        <v>27200</v>
      </c>
      <c r="B27211">
        <f t="shared" ca="1" si="2120"/>
        <v>4.407575055714737E-3</v>
      </c>
      <c r="C27211">
        <f t="shared" ca="1" si="2122"/>
        <v>15.062606885727156</v>
      </c>
      <c r="D27211" s="48">
        <f t="shared" ca="1" si="2121"/>
        <v>49.722922564274377</v>
      </c>
      <c r="E27211">
        <f t="shared" ca="1" si="2123"/>
        <v>64.355665049244493</v>
      </c>
    </row>
    <row r="27212" spans="1:5" x14ac:dyDescent="0.35">
      <c r="A27212">
        <f t="shared" si="2124"/>
        <v>27201</v>
      </c>
      <c r="B27212">
        <f t="shared" ref="B27212:B27275" ca="1" si="2125">_xlfn.GAMMA.INV(RAND(),$B$6,$B$7)</f>
        <v>5.1325448619235206E-3</v>
      </c>
      <c r="C27212">
        <f t="shared" ca="1" si="2122"/>
        <v>13.958335185607359</v>
      </c>
      <c r="D27212" s="48">
        <f t="shared" ref="D27212:D27275" ca="1" si="2126">_xlfn.NORM.INV(RAND(),$B$4,C27212/SQRT($B$2))</f>
        <v>51.39133968205644</v>
      </c>
      <c r="E27212">
        <f t="shared" ca="1" si="2123"/>
        <v>20.627101770905917</v>
      </c>
    </row>
    <row r="27213" spans="1:5" x14ac:dyDescent="0.35">
      <c r="A27213">
        <f t="shared" si="2124"/>
        <v>27202</v>
      </c>
      <c r="B27213">
        <f t="shared" ca="1" si="2125"/>
        <v>4.8781427420007736E-3</v>
      </c>
      <c r="C27213">
        <f t="shared" ref="C27213:C27276" ca="1" si="2127">1/SQRT(B27213)</f>
        <v>14.317683169545168</v>
      </c>
      <c r="D27213" s="48">
        <f t="shared" ca="1" si="2126"/>
        <v>51.793427090982824</v>
      </c>
      <c r="E27213">
        <f t="shared" ref="E27213:E27276" ca="1" si="2128">_xlfn.NORM.INV(RAND(),D27213,C27213)</f>
        <v>45.156490607186747</v>
      </c>
    </row>
    <row r="27214" spans="1:5" x14ac:dyDescent="0.35">
      <c r="A27214">
        <f t="shared" ref="A27214:A27277" si="2129">A27213+1</f>
        <v>27203</v>
      </c>
      <c r="B27214">
        <f t="shared" ca="1" si="2125"/>
        <v>5.0529966322223133E-3</v>
      </c>
      <c r="C27214">
        <f t="shared" ca="1" si="2127"/>
        <v>14.067777656593991</v>
      </c>
      <c r="D27214" s="48">
        <f t="shared" ca="1" si="2126"/>
        <v>55.017092934385424</v>
      </c>
      <c r="E27214">
        <f t="shared" ca="1" si="2128"/>
        <v>76.285608002816332</v>
      </c>
    </row>
    <row r="27215" spans="1:5" x14ac:dyDescent="0.35">
      <c r="A27215">
        <f t="shared" si="2129"/>
        <v>27204</v>
      </c>
      <c r="B27215">
        <f t="shared" ca="1" si="2125"/>
        <v>4.3010136212509016E-3</v>
      </c>
      <c r="C27215">
        <f t="shared" ca="1" si="2127"/>
        <v>15.248059958041241</v>
      </c>
      <c r="D27215" s="48">
        <f t="shared" ca="1" si="2126"/>
        <v>49.652950474565294</v>
      </c>
      <c r="E27215">
        <f t="shared" ca="1" si="2128"/>
        <v>66.63119991912987</v>
      </c>
    </row>
    <row r="27216" spans="1:5" x14ac:dyDescent="0.35">
      <c r="A27216">
        <f t="shared" si="2129"/>
        <v>27205</v>
      </c>
      <c r="B27216">
        <f t="shared" ca="1" si="2125"/>
        <v>4.655630432496915E-3</v>
      </c>
      <c r="C27216">
        <f t="shared" ca="1" si="2127"/>
        <v>14.655841205324247</v>
      </c>
      <c r="D27216" s="48">
        <f t="shared" ca="1" si="2126"/>
        <v>53.544347101167304</v>
      </c>
      <c r="E27216">
        <f t="shared" ca="1" si="2128"/>
        <v>51.883646851109809</v>
      </c>
    </row>
    <row r="27217" spans="1:5" x14ac:dyDescent="0.35">
      <c r="A27217">
        <f t="shared" si="2129"/>
        <v>27206</v>
      </c>
      <c r="B27217">
        <f t="shared" ca="1" si="2125"/>
        <v>3.8177326789380823E-3</v>
      </c>
      <c r="C27217">
        <f t="shared" ca="1" si="2127"/>
        <v>16.184423802945702</v>
      </c>
      <c r="D27217" s="48">
        <f t="shared" ca="1" si="2126"/>
        <v>50.708720913977068</v>
      </c>
      <c r="E27217">
        <f t="shared" ca="1" si="2128"/>
        <v>54.290162655312045</v>
      </c>
    </row>
    <row r="27218" spans="1:5" x14ac:dyDescent="0.35">
      <c r="A27218">
        <f t="shared" si="2129"/>
        <v>27207</v>
      </c>
      <c r="B27218">
        <f t="shared" ca="1" si="2125"/>
        <v>4.8080779275384245E-3</v>
      </c>
      <c r="C27218">
        <f t="shared" ca="1" si="2127"/>
        <v>14.421626741842699</v>
      </c>
      <c r="D27218" s="48">
        <f t="shared" ca="1" si="2126"/>
        <v>50.303291476088695</v>
      </c>
      <c r="E27218">
        <f t="shared" ca="1" si="2128"/>
        <v>57.867642491671944</v>
      </c>
    </row>
    <row r="27219" spans="1:5" x14ac:dyDescent="0.35">
      <c r="A27219">
        <f t="shared" si="2129"/>
        <v>27208</v>
      </c>
      <c r="B27219">
        <f t="shared" ca="1" si="2125"/>
        <v>5.0183910659050215E-3</v>
      </c>
      <c r="C27219">
        <f t="shared" ca="1" si="2127"/>
        <v>14.116198259376329</v>
      </c>
      <c r="D27219" s="48">
        <f t="shared" ca="1" si="2126"/>
        <v>52.290493585224652</v>
      </c>
      <c r="E27219">
        <f t="shared" ca="1" si="2128"/>
        <v>58.366712661479355</v>
      </c>
    </row>
    <row r="27220" spans="1:5" x14ac:dyDescent="0.35">
      <c r="A27220">
        <f t="shared" si="2129"/>
        <v>27209</v>
      </c>
      <c r="B27220">
        <f t="shared" ca="1" si="2125"/>
        <v>4.6382738343979492E-3</v>
      </c>
      <c r="C27220">
        <f t="shared" ca="1" si="2127"/>
        <v>14.683236959448578</v>
      </c>
      <c r="D27220" s="48">
        <f t="shared" ca="1" si="2126"/>
        <v>50.356193727088588</v>
      </c>
      <c r="E27220">
        <f t="shared" ca="1" si="2128"/>
        <v>75.3704375859284</v>
      </c>
    </row>
    <row r="27221" spans="1:5" x14ac:dyDescent="0.35">
      <c r="A27221">
        <f t="shared" si="2129"/>
        <v>27210</v>
      </c>
      <c r="B27221">
        <f t="shared" ca="1" si="2125"/>
        <v>5.1084822154983936E-3</v>
      </c>
      <c r="C27221">
        <f t="shared" ca="1" si="2127"/>
        <v>13.991170759738331</v>
      </c>
      <c r="D27221" s="48">
        <f t="shared" ca="1" si="2126"/>
        <v>49.665635062518284</v>
      </c>
      <c r="E27221">
        <f t="shared" ca="1" si="2128"/>
        <v>33.86769954320873</v>
      </c>
    </row>
    <row r="27222" spans="1:5" x14ac:dyDescent="0.35">
      <c r="A27222">
        <f t="shared" si="2129"/>
        <v>27211</v>
      </c>
      <c r="B27222">
        <f t="shared" ca="1" si="2125"/>
        <v>4.2951428708353457E-3</v>
      </c>
      <c r="C27222">
        <f t="shared" ca="1" si="2127"/>
        <v>15.258477188502246</v>
      </c>
      <c r="D27222" s="48">
        <f t="shared" ca="1" si="2126"/>
        <v>50.453085822103311</v>
      </c>
      <c r="E27222">
        <f t="shared" ca="1" si="2128"/>
        <v>56.56033967550681</v>
      </c>
    </row>
    <row r="27223" spans="1:5" x14ac:dyDescent="0.35">
      <c r="A27223">
        <f t="shared" si="2129"/>
        <v>27212</v>
      </c>
      <c r="B27223">
        <f t="shared" ca="1" si="2125"/>
        <v>5.3876307449237243E-3</v>
      </c>
      <c r="C27223">
        <f t="shared" ca="1" si="2127"/>
        <v>13.623888753182639</v>
      </c>
      <c r="D27223" s="48">
        <f t="shared" ca="1" si="2126"/>
        <v>52.280238721860997</v>
      </c>
      <c r="E27223">
        <f t="shared" ca="1" si="2128"/>
        <v>31.910118586087105</v>
      </c>
    </row>
    <row r="27224" spans="1:5" x14ac:dyDescent="0.35">
      <c r="A27224">
        <f t="shared" si="2129"/>
        <v>27213</v>
      </c>
      <c r="B27224">
        <f t="shared" ca="1" si="2125"/>
        <v>3.542532320069184E-3</v>
      </c>
      <c r="C27224">
        <f t="shared" ca="1" si="2127"/>
        <v>16.801307847767166</v>
      </c>
      <c r="D27224" s="48">
        <f t="shared" ca="1" si="2126"/>
        <v>50.973710824892777</v>
      </c>
      <c r="E27224">
        <f t="shared" ca="1" si="2128"/>
        <v>86.020433604673542</v>
      </c>
    </row>
    <row r="27225" spans="1:5" x14ac:dyDescent="0.35">
      <c r="A27225">
        <f t="shared" si="2129"/>
        <v>27214</v>
      </c>
      <c r="B27225">
        <f t="shared" ca="1" si="2125"/>
        <v>4.5331067221997152E-3</v>
      </c>
      <c r="C27225">
        <f t="shared" ca="1" si="2127"/>
        <v>14.852584372927099</v>
      </c>
      <c r="D27225" s="48">
        <f t="shared" ca="1" si="2126"/>
        <v>53.388951748202231</v>
      </c>
      <c r="E27225">
        <f t="shared" ca="1" si="2128"/>
        <v>49.458372820089082</v>
      </c>
    </row>
    <row r="27226" spans="1:5" x14ac:dyDescent="0.35">
      <c r="A27226">
        <f t="shared" si="2129"/>
        <v>27215</v>
      </c>
      <c r="B27226">
        <f t="shared" ca="1" si="2125"/>
        <v>4.8698625517004327E-3</v>
      </c>
      <c r="C27226">
        <f t="shared" ca="1" si="2127"/>
        <v>14.32985012385763</v>
      </c>
      <c r="D27226" s="48">
        <f t="shared" ca="1" si="2126"/>
        <v>48.724401060106622</v>
      </c>
      <c r="E27226">
        <f t="shared" ca="1" si="2128"/>
        <v>51.685131417093416</v>
      </c>
    </row>
    <row r="27227" spans="1:5" x14ac:dyDescent="0.35">
      <c r="A27227">
        <f t="shared" si="2129"/>
        <v>27216</v>
      </c>
      <c r="B27227">
        <f t="shared" ca="1" si="2125"/>
        <v>5.1670165963412142E-3</v>
      </c>
      <c r="C27227">
        <f t="shared" ca="1" si="2127"/>
        <v>13.911695772861531</v>
      </c>
      <c r="D27227" s="48">
        <f t="shared" ca="1" si="2126"/>
        <v>52.2368241821532</v>
      </c>
      <c r="E27227">
        <f t="shared" ca="1" si="2128"/>
        <v>50.346009490606555</v>
      </c>
    </row>
    <row r="27228" spans="1:5" x14ac:dyDescent="0.35">
      <c r="A27228">
        <f t="shared" si="2129"/>
        <v>27217</v>
      </c>
      <c r="B27228">
        <f t="shared" ca="1" si="2125"/>
        <v>5.4740379918688277E-3</v>
      </c>
      <c r="C27228">
        <f t="shared" ca="1" si="2127"/>
        <v>13.515935057545715</v>
      </c>
      <c r="D27228" s="48">
        <f t="shared" ca="1" si="2126"/>
        <v>50.93172386754042</v>
      </c>
      <c r="E27228">
        <f t="shared" ca="1" si="2128"/>
        <v>44.970077033990563</v>
      </c>
    </row>
    <row r="27229" spans="1:5" x14ac:dyDescent="0.35">
      <c r="A27229">
        <f t="shared" si="2129"/>
        <v>27218</v>
      </c>
      <c r="B27229">
        <f t="shared" ca="1" si="2125"/>
        <v>5.8150989562202309E-3</v>
      </c>
      <c r="C27229">
        <f t="shared" ca="1" si="2127"/>
        <v>13.11358528985879</v>
      </c>
      <c r="D27229" s="48">
        <f t="shared" ca="1" si="2126"/>
        <v>51.024526310453822</v>
      </c>
      <c r="E27229">
        <f t="shared" ca="1" si="2128"/>
        <v>66.877172951419723</v>
      </c>
    </row>
    <row r="27230" spans="1:5" x14ac:dyDescent="0.35">
      <c r="A27230">
        <f t="shared" si="2129"/>
        <v>27219</v>
      </c>
      <c r="B27230">
        <f t="shared" ca="1" si="2125"/>
        <v>3.8650400774065236E-3</v>
      </c>
      <c r="C27230">
        <f t="shared" ca="1" si="2127"/>
        <v>16.085071629065059</v>
      </c>
      <c r="D27230" s="48">
        <f t="shared" ca="1" si="2126"/>
        <v>53.571112388758856</v>
      </c>
      <c r="E27230">
        <f t="shared" ca="1" si="2128"/>
        <v>32.317889938196998</v>
      </c>
    </row>
    <row r="27231" spans="1:5" x14ac:dyDescent="0.35">
      <c r="A27231">
        <f t="shared" si="2129"/>
        <v>27220</v>
      </c>
      <c r="B27231">
        <f t="shared" ca="1" si="2125"/>
        <v>4.5934248375812765E-3</v>
      </c>
      <c r="C27231">
        <f t="shared" ca="1" si="2127"/>
        <v>14.754744477884534</v>
      </c>
      <c r="D27231" s="48">
        <f t="shared" ca="1" si="2126"/>
        <v>53.57133911029792</v>
      </c>
      <c r="E27231">
        <f t="shared" ca="1" si="2128"/>
        <v>60.537928945637148</v>
      </c>
    </row>
    <row r="27232" spans="1:5" x14ac:dyDescent="0.35">
      <c r="A27232">
        <f t="shared" si="2129"/>
        <v>27221</v>
      </c>
      <c r="B27232">
        <f t="shared" ca="1" si="2125"/>
        <v>5.2080211130612706E-3</v>
      </c>
      <c r="C27232">
        <f t="shared" ca="1" si="2127"/>
        <v>13.856821799320137</v>
      </c>
      <c r="D27232" s="48">
        <f t="shared" ca="1" si="2126"/>
        <v>55.747100384319374</v>
      </c>
      <c r="E27232">
        <f t="shared" ca="1" si="2128"/>
        <v>56.947227093521462</v>
      </c>
    </row>
    <row r="27233" spans="1:5" x14ac:dyDescent="0.35">
      <c r="A27233">
        <f t="shared" si="2129"/>
        <v>27222</v>
      </c>
      <c r="B27233">
        <f t="shared" ca="1" si="2125"/>
        <v>6.1584469667167749E-3</v>
      </c>
      <c r="C27233">
        <f t="shared" ca="1" si="2127"/>
        <v>12.74278621602285</v>
      </c>
      <c r="D27233" s="48">
        <f t="shared" ca="1" si="2126"/>
        <v>54.895134431263571</v>
      </c>
      <c r="E27233">
        <f t="shared" ca="1" si="2128"/>
        <v>37.036046276243852</v>
      </c>
    </row>
    <row r="27234" spans="1:5" x14ac:dyDescent="0.35">
      <c r="A27234">
        <f t="shared" si="2129"/>
        <v>27223</v>
      </c>
      <c r="B27234">
        <f t="shared" ca="1" si="2125"/>
        <v>5.1459344100517491E-3</v>
      </c>
      <c r="C27234">
        <f t="shared" ca="1" si="2127"/>
        <v>13.94016379840879</v>
      </c>
      <c r="D27234" s="48">
        <f t="shared" ca="1" si="2126"/>
        <v>52.296498518213632</v>
      </c>
      <c r="E27234">
        <f t="shared" ca="1" si="2128"/>
        <v>49.467725343606482</v>
      </c>
    </row>
    <row r="27235" spans="1:5" x14ac:dyDescent="0.35">
      <c r="A27235">
        <f t="shared" si="2129"/>
        <v>27224</v>
      </c>
      <c r="B27235">
        <f t="shared" ca="1" si="2125"/>
        <v>6.6254663619303832E-3</v>
      </c>
      <c r="C27235">
        <f t="shared" ca="1" si="2127"/>
        <v>12.285469931045384</v>
      </c>
      <c r="D27235" s="48">
        <f t="shared" ca="1" si="2126"/>
        <v>49.437095910909214</v>
      </c>
      <c r="E27235">
        <f t="shared" ca="1" si="2128"/>
        <v>46.682234406938036</v>
      </c>
    </row>
    <row r="27236" spans="1:5" x14ac:dyDescent="0.35">
      <c r="A27236">
        <f t="shared" si="2129"/>
        <v>27225</v>
      </c>
      <c r="B27236">
        <f t="shared" ca="1" si="2125"/>
        <v>3.440672398465878E-3</v>
      </c>
      <c r="C27236">
        <f t="shared" ca="1" si="2127"/>
        <v>17.048192408518432</v>
      </c>
      <c r="D27236" s="48">
        <f t="shared" ca="1" si="2126"/>
        <v>50.970343156064281</v>
      </c>
      <c r="E27236">
        <f t="shared" ca="1" si="2128"/>
        <v>53.204550104302484</v>
      </c>
    </row>
    <row r="27237" spans="1:5" x14ac:dyDescent="0.35">
      <c r="A27237">
        <f t="shared" si="2129"/>
        <v>27226</v>
      </c>
      <c r="B27237">
        <f t="shared" ca="1" si="2125"/>
        <v>5.0997356872017965E-3</v>
      </c>
      <c r="C27237">
        <f t="shared" ca="1" si="2127"/>
        <v>14.003163709234975</v>
      </c>
      <c r="D27237" s="48">
        <f t="shared" ca="1" si="2126"/>
        <v>49.299538901657627</v>
      </c>
      <c r="E27237">
        <f t="shared" ca="1" si="2128"/>
        <v>50.916699462032966</v>
      </c>
    </row>
    <row r="27238" spans="1:5" x14ac:dyDescent="0.35">
      <c r="A27238">
        <f t="shared" si="2129"/>
        <v>27227</v>
      </c>
      <c r="B27238">
        <f t="shared" ca="1" si="2125"/>
        <v>5.3412656978147214E-3</v>
      </c>
      <c r="C27238">
        <f t="shared" ca="1" si="2127"/>
        <v>13.682892309995749</v>
      </c>
      <c r="D27238" s="48">
        <f t="shared" ca="1" si="2126"/>
        <v>51.868138192112454</v>
      </c>
      <c r="E27238">
        <f t="shared" ca="1" si="2128"/>
        <v>50.747773271919478</v>
      </c>
    </row>
    <row r="27239" spans="1:5" x14ac:dyDescent="0.35">
      <c r="A27239">
        <f t="shared" si="2129"/>
        <v>27228</v>
      </c>
      <c r="B27239">
        <f t="shared" ca="1" si="2125"/>
        <v>4.6300151416054074E-3</v>
      </c>
      <c r="C27239">
        <f t="shared" ca="1" si="2127"/>
        <v>14.696326583567588</v>
      </c>
      <c r="D27239" s="48">
        <f t="shared" ca="1" si="2126"/>
        <v>49.238472366063455</v>
      </c>
      <c r="E27239">
        <f t="shared" ca="1" si="2128"/>
        <v>48.937033570936556</v>
      </c>
    </row>
    <row r="27240" spans="1:5" x14ac:dyDescent="0.35">
      <c r="A27240">
        <f t="shared" si="2129"/>
        <v>27229</v>
      </c>
      <c r="B27240">
        <f t="shared" ca="1" si="2125"/>
        <v>5.7089636125307952E-3</v>
      </c>
      <c r="C27240">
        <f t="shared" ca="1" si="2127"/>
        <v>13.234921280869385</v>
      </c>
      <c r="D27240" s="48">
        <f t="shared" ca="1" si="2126"/>
        <v>51.527746912399145</v>
      </c>
      <c r="E27240">
        <f t="shared" ca="1" si="2128"/>
        <v>34.038118170402612</v>
      </c>
    </row>
    <row r="27241" spans="1:5" x14ac:dyDescent="0.35">
      <c r="A27241">
        <f t="shared" si="2129"/>
        <v>27230</v>
      </c>
      <c r="B27241">
        <f t="shared" ca="1" si="2125"/>
        <v>4.7334408585423E-3</v>
      </c>
      <c r="C27241">
        <f t="shared" ca="1" si="2127"/>
        <v>14.534882402775699</v>
      </c>
      <c r="D27241" s="48">
        <f t="shared" ca="1" si="2126"/>
        <v>53.933391601437087</v>
      </c>
      <c r="E27241">
        <f t="shared" ca="1" si="2128"/>
        <v>81.051392243188261</v>
      </c>
    </row>
    <row r="27242" spans="1:5" x14ac:dyDescent="0.35">
      <c r="A27242">
        <f t="shared" si="2129"/>
        <v>27231</v>
      </c>
      <c r="B27242">
        <f t="shared" ca="1" si="2125"/>
        <v>4.8736308802001926E-3</v>
      </c>
      <c r="C27242">
        <f t="shared" ca="1" si="2127"/>
        <v>14.324309077950979</v>
      </c>
      <c r="D27242" s="48">
        <f t="shared" ca="1" si="2126"/>
        <v>53.09738314541179</v>
      </c>
      <c r="E27242">
        <f t="shared" ca="1" si="2128"/>
        <v>37.93887022958522</v>
      </c>
    </row>
    <row r="27243" spans="1:5" x14ac:dyDescent="0.35">
      <c r="A27243">
        <f t="shared" si="2129"/>
        <v>27232</v>
      </c>
      <c r="B27243">
        <f t="shared" ca="1" si="2125"/>
        <v>3.9343750522423315E-3</v>
      </c>
      <c r="C27243">
        <f t="shared" ca="1" si="2127"/>
        <v>15.942709079594534</v>
      </c>
      <c r="D27243" s="48">
        <f t="shared" ca="1" si="2126"/>
        <v>50.534804902501264</v>
      </c>
      <c r="E27243">
        <f t="shared" ca="1" si="2128"/>
        <v>59.845185520652393</v>
      </c>
    </row>
    <row r="27244" spans="1:5" x14ac:dyDescent="0.35">
      <c r="A27244">
        <f t="shared" si="2129"/>
        <v>27233</v>
      </c>
      <c r="B27244">
        <f t="shared" ca="1" si="2125"/>
        <v>3.3270860494346811E-3</v>
      </c>
      <c r="C27244">
        <f t="shared" ca="1" si="2127"/>
        <v>17.336761845874335</v>
      </c>
      <c r="D27244" s="48">
        <f t="shared" ca="1" si="2126"/>
        <v>54.598384110885512</v>
      </c>
      <c r="E27244">
        <f t="shared" ca="1" si="2128"/>
        <v>60.282936455409917</v>
      </c>
    </row>
    <row r="27245" spans="1:5" x14ac:dyDescent="0.35">
      <c r="A27245">
        <f t="shared" si="2129"/>
        <v>27234</v>
      </c>
      <c r="B27245">
        <f t="shared" ca="1" si="2125"/>
        <v>4.5369556667890698E-3</v>
      </c>
      <c r="C27245">
        <f t="shared" ca="1" si="2127"/>
        <v>14.846282911328078</v>
      </c>
      <c r="D27245" s="48">
        <f t="shared" ca="1" si="2126"/>
        <v>50.556074685037217</v>
      </c>
      <c r="E27245">
        <f t="shared" ca="1" si="2128"/>
        <v>51.161436788911963</v>
      </c>
    </row>
    <row r="27246" spans="1:5" x14ac:dyDescent="0.35">
      <c r="A27246">
        <f t="shared" si="2129"/>
        <v>27235</v>
      </c>
      <c r="B27246">
        <f t="shared" ca="1" si="2125"/>
        <v>4.8717726745644962E-3</v>
      </c>
      <c r="C27246">
        <f t="shared" ca="1" si="2127"/>
        <v>14.327040627223269</v>
      </c>
      <c r="D27246" s="48">
        <f t="shared" ca="1" si="2126"/>
        <v>56.79705545858382</v>
      </c>
      <c r="E27246">
        <f t="shared" ca="1" si="2128"/>
        <v>75.51080615419113</v>
      </c>
    </row>
    <row r="27247" spans="1:5" x14ac:dyDescent="0.35">
      <c r="A27247">
        <f t="shared" si="2129"/>
        <v>27236</v>
      </c>
      <c r="B27247">
        <f t="shared" ca="1" si="2125"/>
        <v>4.3676616706002898E-3</v>
      </c>
      <c r="C27247">
        <f t="shared" ca="1" si="2127"/>
        <v>15.131274334817364</v>
      </c>
      <c r="D27247" s="48">
        <f t="shared" ca="1" si="2126"/>
        <v>51.840393641445161</v>
      </c>
      <c r="E27247">
        <f t="shared" ca="1" si="2128"/>
        <v>68.023936371307769</v>
      </c>
    </row>
    <row r="27248" spans="1:5" x14ac:dyDescent="0.35">
      <c r="A27248">
        <f t="shared" si="2129"/>
        <v>27237</v>
      </c>
      <c r="B27248">
        <f t="shared" ca="1" si="2125"/>
        <v>4.987679729841976E-3</v>
      </c>
      <c r="C27248">
        <f t="shared" ca="1" si="2127"/>
        <v>14.159591382462192</v>
      </c>
      <c r="D27248" s="48">
        <f t="shared" ca="1" si="2126"/>
        <v>53.66091829663366</v>
      </c>
      <c r="E27248">
        <f t="shared" ca="1" si="2128"/>
        <v>34.053515135543819</v>
      </c>
    </row>
    <row r="27249" spans="1:5" x14ac:dyDescent="0.35">
      <c r="A27249">
        <f t="shared" si="2129"/>
        <v>27238</v>
      </c>
      <c r="B27249">
        <f t="shared" ca="1" si="2125"/>
        <v>4.2387805303155833E-3</v>
      </c>
      <c r="C27249">
        <f t="shared" ca="1" si="2127"/>
        <v>15.359586871028631</v>
      </c>
      <c r="D27249" s="48">
        <f t="shared" ca="1" si="2126"/>
        <v>53.998354171794922</v>
      </c>
      <c r="E27249">
        <f t="shared" ca="1" si="2128"/>
        <v>67.28212633246126</v>
      </c>
    </row>
    <row r="27250" spans="1:5" x14ac:dyDescent="0.35">
      <c r="A27250">
        <f t="shared" si="2129"/>
        <v>27239</v>
      </c>
      <c r="B27250">
        <f t="shared" ca="1" si="2125"/>
        <v>4.2997624479969307E-3</v>
      </c>
      <c r="C27250">
        <f t="shared" ca="1" si="2127"/>
        <v>15.250278287236053</v>
      </c>
      <c r="D27250" s="48">
        <f t="shared" ca="1" si="2126"/>
        <v>51.745719713675072</v>
      </c>
      <c r="E27250">
        <f t="shared" ca="1" si="2128"/>
        <v>49.287319568158502</v>
      </c>
    </row>
    <row r="27251" spans="1:5" x14ac:dyDescent="0.35">
      <c r="A27251">
        <f t="shared" si="2129"/>
        <v>27240</v>
      </c>
      <c r="B27251">
        <f t="shared" ca="1" si="2125"/>
        <v>5.9335448923150316E-3</v>
      </c>
      <c r="C27251">
        <f t="shared" ca="1" si="2127"/>
        <v>12.982038230470033</v>
      </c>
      <c r="D27251" s="48">
        <f t="shared" ca="1" si="2126"/>
        <v>53.008523068282614</v>
      </c>
      <c r="E27251">
        <f t="shared" ca="1" si="2128"/>
        <v>47.370643221400144</v>
      </c>
    </row>
    <row r="27252" spans="1:5" x14ac:dyDescent="0.35">
      <c r="A27252">
        <f t="shared" si="2129"/>
        <v>27241</v>
      </c>
      <c r="B27252">
        <f t="shared" ca="1" si="2125"/>
        <v>4.8913521613926439E-3</v>
      </c>
      <c r="C27252">
        <f t="shared" ca="1" si="2127"/>
        <v>14.298337175173764</v>
      </c>
      <c r="D27252" s="48">
        <f t="shared" ca="1" si="2126"/>
        <v>54.175929630199093</v>
      </c>
      <c r="E27252">
        <f t="shared" ca="1" si="2128"/>
        <v>57.118981899924812</v>
      </c>
    </row>
    <row r="27253" spans="1:5" x14ac:dyDescent="0.35">
      <c r="A27253">
        <f t="shared" si="2129"/>
        <v>27242</v>
      </c>
      <c r="B27253">
        <f t="shared" ca="1" si="2125"/>
        <v>4.0623526047335011E-3</v>
      </c>
      <c r="C27253">
        <f t="shared" ca="1" si="2127"/>
        <v>15.689575437532183</v>
      </c>
      <c r="D27253" s="48">
        <f t="shared" ca="1" si="2126"/>
        <v>53.468379476042422</v>
      </c>
      <c r="E27253">
        <f t="shared" ca="1" si="2128"/>
        <v>46.66719530622197</v>
      </c>
    </row>
    <row r="27254" spans="1:5" x14ac:dyDescent="0.35">
      <c r="A27254">
        <f t="shared" si="2129"/>
        <v>27243</v>
      </c>
      <c r="B27254">
        <f t="shared" ca="1" si="2125"/>
        <v>5.223744337330651E-3</v>
      </c>
      <c r="C27254">
        <f t="shared" ca="1" si="2127"/>
        <v>13.835951892842219</v>
      </c>
      <c r="D27254" s="48">
        <f t="shared" ca="1" si="2126"/>
        <v>49.515628124314659</v>
      </c>
      <c r="E27254">
        <f t="shared" ca="1" si="2128"/>
        <v>61.057995519698636</v>
      </c>
    </row>
    <row r="27255" spans="1:5" x14ac:dyDescent="0.35">
      <c r="A27255">
        <f t="shared" si="2129"/>
        <v>27244</v>
      </c>
      <c r="B27255">
        <f t="shared" ca="1" si="2125"/>
        <v>5.2968489841137322E-3</v>
      </c>
      <c r="C27255">
        <f t="shared" ca="1" si="2127"/>
        <v>13.740141474217648</v>
      </c>
      <c r="D27255" s="48">
        <f t="shared" ca="1" si="2126"/>
        <v>51.267371739003558</v>
      </c>
      <c r="E27255">
        <f t="shared" ca="1" si="2128"/>
        <v>50.575403958856548</v>
      </c>
    </row>
    <row r="27256" spans="1:5" x14ac:dyDescent="0.35">
      <c r="A27256">
        <f t="shared" si="2129"/>
        <v>27245</v>
      </c>
      <c r="B27256">
        <f t="shared" ca="1" si="2125"/>
        <v>6.0041652657821399E-3</v>
      </c>
      <c r="C27256">
        <f t="shared" ca="1" si="2127"/>
        <v>12.905465706635335</v>
      </c>
      <c r="D27256" s="48">
        <f t="shared" ca="1" si="2126"/>
        <v>49.046637141082115</v>
      </c>
      <c r="E27256">
        <f t="shared" ca="1" si="2128"/>
        <v>35.717407890785097</v>
      </c>
    </row>
    <row r="27257" spans="1:5" x14ac:dyDescent="0.35">
      <c r="A27257">
        <f t="shared" si="2129"/>
        <v>27246</v>
      </c>
      <c r="B27257">
        <f t="shared" ca="1" si="2125"/>
        <v>6.034806665187918E-3</v>
      </c>
      <c r="C27257">
        <f t="shared" ca="1" si="2127"/>
        <v>12.872660615457255</v>
      </c>
      <c r="D27257" s="48">
        <f t="shared" ca="1" si="2126"/>
        <v>50.986216637125565</v>
      </c>
      <c r="E27257">
        <f t="shared" ca="1" si="2128"/>
        <v>25.897341970821461</v>
      </c>
    </row>
    <row r="27258" spans="1:5" x14ac:dyDescent="0.35">
      <c r="A27258">
        <f t="shared" si="2129"/>
        <v>27247</v>
      </c>
      <c r="B27258">
        <f t="shared" ca="1" si="2125"/>
        <v>5.7834241107965574E-3</v>
      </c>
      <c r="C27258">
        <f t="shared" ca="1" si="2127"/>
        <v>13.149446710541786</v>
      </c>
      <c r="D27258" s="48">
        <f t="shared" ca="1" si="2126"/>
        <v>51.961827129873072</v>
      </c>
      <c r="E27258">
        <f t="shared" ca="1" si="2128"/>
        <v>79.901720283727187</v>
      </c>
    </row>
    <row r="27259" spans="1:5" x14ac:dyDescent="0.35">
      <c r="A27259">
        <f t="shared" si="2129"/>
        <v>27248</v>
      </c>
      <c r="B27259">
        <f t="shared" ca="1" si="2125"/>
        <v>5.0564771896193439E-3</v>
      </c>
      <c r="C27259">
        <f t="shared" ca="1" si="2127"/>
        <v>14.062935141289072</v>
      </c>
      <c r="D27259" s="48">
        <f t="shared" ca="1" si="2126"/>
        <v>50.464147968641655</v>
      </c>
      <c r="E27259">
        <f t="shared" ca="1" si="2128"/>
        <v>60.005155398352841</v>
      </c>
    </row>
    <row r="27260" spans="1:5" x14ac:dyDescent="0.35">
      <c r="A27260">
        <f t="shared" si="2129"/>
        <v>27249</v>
      </c>
      <c r="B27260">
        <f t="shared" ca="1" si="2125"/>
        <v>6.0875810750092062E-3</v>
      </c>
      <c r="C27260">
        <f t="shared" ca="1" si="2127"/>
        <v>12.816741374070411</v>
      </c>
      <c r="D27260" s="48">
        <f t="shared" ca="1" si="2126"/>
        <v>53.860095162770584</v>
      </c>
      <c r="E27260">
        <f t="shared" ca="1" si="2128"/>
        <v>62.763062812920658</v>
      </c>
    </row>
    <row r="27261" spans="1:5" x14ac:dyDescent="0.35">
      <c r="A27261">
        <f t="shared" si="2129"/>
        <v>27250</v>
      </c>
      <c r="B27261">
        <f t="shared" ca="1" si="2125"/>
        <v>4.6364909449675426E-3</v>
      </c>
      <c r="C27261">
        <f t="shared" ca="1" si="2127"/>
        <v>14.686059791643537</v>
      </c>
      <c r="D27261" s="48">
        <f t="shared" ca="1" si="2126"/>
        <v>54.778000283264838</v>
      </c>
      <c r="E27261">
        <f t="shared" ca="1" si="2128"/>
        <v>68.588465241652514</v>
      </c>
    </row>
    <row r="27262" spans="1:5" x14ac:dyDescent="0.35">
      <c r="A27262">
        <f t="shared" si="2129"/>
        <v>27251</v>
      </c>
      <c r="B27262">
        <f t="shared" ca="1" si="2125"/>
        <v>4.781680204258924E-3</v>
      </c>
      <c r="C27262">
        <f t="shared" ca="1" si="2127"/>
        <v>14.461379937473788</v>
      </c>
      <c r="D27262" s="48">
        <f t="shared" ca="1" si="2126"/>
        <v>52.117071084460271</v>
      </c>
      <c r="E27262">
        <f t="shared" ca="1" si="2128"/>
        <v>36.884312094880656</v>
      </c>
    </row>
    <row r="27263" spans="1:5" x14ac:dyDescent="0.35">
      <c r="A27263">
        <f t="shared" si="2129"/>
        <v>27252</v>
      </c>
      <c r="B27263">
        <f t="shared" ca="1" si="2125"/>
        <v>5.3941884133052913E-3</v>
      </c>
      <c r="C27263">
        <f t="shared" ca="1" si="2127"/>
        <v>13.615605012707274</v>
      </c>
      <c r="D27263" s="48">
        <f t="shared" ca="1" si="2126"/>
        <v>50.664146829829591</v>
      </c>
      <c r="E27263">
        <f t="shared" ca="1" si="2128"/>
        <v>53.822917957729366</v>
      </c>
    </row>
    <row r="27264" spans="1:5" x14ac:dyDescent="0.35">
      <c r="A27264">
        <f t="shared" si="2129"/>
        <v>27253</v>
      </c>
      <c r="B27264">
        <f t="shared" ca="1" si="2125"/>
        <v>4.8676734126892537E-3</v>
      </c>
      <c r="C27264">
        <f t="shared" ca="1" si="2127"/>
        <v>14.333072043761897</v>
      </c>
      <c r="D27264" s="48">
        <f t="shared" ca="1" si="2126"/>
        <v>53.974460168717492</v>
      </c>
      <c r="E27264">
        <f t="shared" ca="1" si="2128"/>
        <v>49.96261783780394</v>
      </c>
    </row>
    <row r="27265" spans="1:5" x14ac:dyDescent="0.35">
      <c r="A27265">
        <f t="shared" si="2129"/>
        <v>27254</v>
      </c>
      <c r="B27265">
        <f t="shared" ca="1" si="2125"/>
        <v>3.7972292353924126E-3</v>
      </c>
      <c r="C27265">
        <f t="shared" ca="1" si="2127"/>
        <v>16.228059525228268</v>
      </c>
      <c r="D27265" s="48">
        <f t="shared" ca="1" si="2126"/>
        <v>57.262612669115754</v>
      </c>
      <c r="E27265">
        <f t="shared" ca="1" si="2128"/>
        <v>54.034863365063359</v>
      </c>
    </row>
    <row r="27266" spans="1:5" x14ac:dyDescent="0.35">
      <c r="A27266">
        <f t="shared" si="2129"/>
        <v>27255</v>
      </c>
      <c r="B27266">
        <f t="shared" ca="1" si="2125"/>
        <v>5.1357815718397967E-3</v>
      </c>
      <c r="C27266">
        <f t="shared" ca="1" si="2127"/>
        <v>13.95393603021154</v>
      </c>
      <c r="D27266" s="48">
        <f t="shared" ca="1" si="2126"/>
        <v>47.765642666772543</v>
      </c>
      <c r="E27266">
        <f t="shared" ca="1" si="2128"/>
        <v>33.993828884749654</v>
      </c>
    </row>
    <row r="27267" spans="1:5" x14ac:dyDescent="0.35">
      <c r="A27267">
        <f t="shared" si="2129"/>
        <v>27256</v>
      </c>
      <c r="B27267">
        <f t="shared" ca="1" si="2125"/>
        <v>5.1001166678406777E-3</v>
      </c>
      <c r="C27267">
        <f t="shared" ca="1" si="2127"/>
        <v>14.002640678661573</v>
      </c>
      <c r="D27267" s="48">
        <f t="shared" ca="1" si="2126"/>
        <v>51.801252191753285</v>
      </c>
      <c r="E27267">
        <f t="shared" ca="1" si="2128"/>
        <v>51.101243323590879</v>
      </c>
    </row>
    <row r="27268" spans="1:5" x14ac:dyDescent="0.35">
      <c r="A27268">
        <f t="shared" si="2129"/>
        <v>27257</v>
      </c>
      <c r="B27268">
        <f t="shared" ca="1" si="2125"/>
        <v>4.3535042984449443E-3</v>
      </c>
      <c r="C27268">
        <f t="shared" ca="1" si="2127"/>
        <v>15.155857428402456</v>
      </c>
      <c r="D27268" s="48">
        <f t="shared" ca="1" si="2126"/>
        <v>52.405108370958466</v>
      </c>
      <c r="E27268">
        <f t="shared" ca="1" si="2128"/>
        <v>60.620312867809666</v>
      </c>
    </row>
    <row r="27269" spans="1:5" x14ac:dyDescent="0.35">
      <c r="A27269">
        <f t="shared" si="2129"/>
        <v>27258</v>
      </c>
      <c r="B27269">
        <f t="shared" ca="1" si="2125"/>
        <v>5.4069190874996339E-3</v>
      </c>
      <c r="C27269">
        <f t="shared" ca="1" si="2127"/>
        <v>13.599566490645756</v>
      </c>
      <c r="D27269" s="48">
        <f t="shared" ca="1" si="2126"/>
        <v>53.223861586710534</v>
      </c>
      <c r="E27269">
        <f t="shared" ca="1" si="2128"/>
        <v>63.525714721781817</v>
      </c>
    </row>
    <row r="27270" spans="1:5" x14ac:dyDescent="0.35">
      <c r="A27270">
        <f t="shared" si="2129"/>
        <v>27259</v>
      </c>
      <c r="B27270">
        <f t="shared" ca="1" si="2125"/>
        <v>4.7186115818201061E-3</v>
      </c>
      <c r="C27270">
        <f t="shared" ca="1" si="2127"/>
        <v>14.557704021829128</v>
      </c>
      <c r="D27270" s="48">
        <f t="shared" ca="1" si="2126"/>
        <v>53.383156795265087</v>
      </c>
      <c r="E27270">
        <f t="shared" ca="1" si="2128"/>
        <v>39.037718637225368</v>
      </c>
    </row>
    <row r="27271" spans="1:5" x14ac:dyDescent="0.35">
      <c r="A27271">
        <f t="shared" si="2129"/>
        <v>27260</v>
      </c>
      <c r="B27271">
        <f t="shared" ca="1" si="2125"/>
        <v>4.2839450198463285E-3</v>
      </c>
      <c r="C27271">
        <f t="shared" ca="1" si="2127"/>
        <v>15.278406324399077</v>
      </c>
      <c r="D27271" s="48">
        <f t="shared" ca="1" si="2126"/>
        <v>52.426837492239315</v>
      </c>
      <c r="E27271">
        <f t="shared" ca="1" si="2128"/>
        <v>60.757332765491725</v>
      </c>
    </row>
    <row r="27272" spans="1:5" x14ac:dyDescent="0.35">
      <c r="A27272">
        <f t="shared" si="2129"/>
        <v>27261</v>
      </c>
      <c r="B27272">
        <f t="shared" ca="1" si="2125"/>
        <v>4.3919640055081789E-3</v>
      </c>
      <c r="C27272">
        <f t="shared" ca="1" si="2127"/>
        <v>15.089352839361034</v>
      </c>
      <c r="D27272" s="48">
        <f t="shared" ca="1" si="2126"/>
        <v>52.735655832823646</v>
      </c>
      <c r="E27272">
        <f t="shared" ca="1" si="2128"/>
        <v>56.981448446679693</v>
      </c>
    </row>
    <row r="27273" spans="1:5" x14ac:dyDescent="0.35">
      <c r="A27273">
        <f t="shared" si="2129"/>
        <v>27262</v>
      </c>
      <c r="B27273">
        <f t="shared" ca="1" si="2125"/>
        <v>3.2133808545602755E-3</v>
      </c>
      <c r="C27273">
        <f t="shared" ca="1" si="2127"/>
        <v>17.640825299793136</v>
      </c>
      <c r="D27273" s="48">
        <f t="shared" ca="1" si="2126"/>
        <v>47.526487856170583</v>
      </c>
      <c r="E27273">
        <f t="shared" ca="1" si="2128"/>
        <v>55.707895359981798</v>
      </c>
    </row>
    <row r="27274" spans="1:5" x14ac:dyDescent="0.35">
      <c r="A27274">
        <f t="shared" si="2129"/>
        <v>27263</v>
      </c>
      <c r="B27274">
        <f t="shared" ca="1" si="2125"/>
        <v>5.3223861822898439E-3</v>
      </c>
      <c r="C27274">
        <f t="shared" ca="1" si="2127"/>
        <v>13.707138737365206</v>
      </c>
      <c r="D27274" s="48">
        <f t="shared" ca="1" si="2126"/>
        <v>52.019498508037771</v>
      </c>
      <c r="E27274">
        <f t="shared" ca="1" si="2128"/>
        <v>54.06404137239786</v>
      </c>
    </row>
    <row r="27275" spans="1:5" x14ac:dyDescent="0.35">
      <c r="A27275">
        <f t="shared" si="2129"/>
        <v>27264</v>
      </c>
      <c r="B27275">
        <f t="shared" ca="1" si="2125"/>
        <v>5.522679668419528E-3</v>
      </c>
      <c r="C27275">
        <f t="shared" ca="1" si="2127"/>
        <v>13.456281790737481</v>
      </c>
      <c r="D27275" s="48">
        <f t="shared" ca="1" si="2126"/>
        <v>51.627112065135812</v>
      </c>
      <c r="E27275">
        <f t="shared" ca="1" si="2128"/>
        <v>41.802990906372202</v>
      </c>
    </row>
    <row r="27276" spans="1:5" x14ac:dyDescent="0.35">
      <c r="A27276">
        <f t="shared" si="2129"/>
        <v>27265</v>
      </c>
      <c r="B27276">
        <f t="shared" ref="B27276:B27339" ca="1" si="2130">_xlfn.GAMMA.INV(RAND(),$B$6,$B$7)</f>
        <v>5.6014450094402091E-3</v>
      </c>
      <c r="C27276">
        <f t="shared" ca="1" si="2127"/>
        <v>13.361338344308431</v>
      </c>
      <c r="D27276" s="48">
        <f t="shared" ref="D27276:D27339" ca="1" si="2131">_xlfn.NORM.INV(RAND(),$B$4,C27276/SQRT($B$2))</f>
        <v>50.577031850746195</v>
      </c>
      <c r="E27276">
        <f t="shared" ca="1" si="2128"/>
        <v>60.368911547285705</v>
      </c>
    </row>
    <row r="27277" spans="1:5" x14ac:dyDescent="0.35">
      <c r="A27277">
        <f t="shared" si="2129"/>
        <v>27266</v>
      </c>
      <c r="B27277">
        <f t="shared" ca="1" si="2130"/>
        <v>4.9886240018303385E-3</v>
      </c>
      <c r="C27277">
        <f t="shared" ref="C27277:C27340" ca="1" si="2132">1/SQRT(B27277)</f>
        <v>14.158251219496078</v>
      </c>
      <c r="D27277" s="48">
        <f t="shared" ca="1" si="2131"/>
        <v>51.538892136375807</v>
      </c>
      <c r="E27277">
        <f t="shared" ref="E27277:E27340" ca="1" si="2133">_xlfn.NORM.INV(RAND(),D27277,C27277)</f>
        <v>59.099772665404558</v>
      </c>
    </row>
    <row r="27278" spans="1:5" x14ac:dyDescent="0.35">
      <c r="A27278">
        <f t="shared" ref="A27278:A27341" si="2134">A27277+1</f>
        <v>27267</v>
      </c>
      <c r="B27278">
        <f t="shared" ca="1" si="2130"/>
        <v>4.6169283714524558E-3</v>
      </c>
      <c r="C27278">
        <f t="shared" ca="1" si="2132"/>
        <v>14.717140351564819</v>
      </c>
      <c r="D27278" s="48">
        <f t="shared" ca="1" si="2131"/>
        <v>52.86053607123403</v>
      </c>
      <c r="E27278">
        <f t="shared" ca="1" si="2133"/>
        <v>60.385492889799878</v>
      </c>
    </row>
    <row r="27279" spans="1:5" x14ac:dyDescent="0.35">
      <c r="A27279">
        <f t="shared" si="2134"/>
        <v>27268</v>
      </c>
      <c r="B27279">
        <f t="shared" ca="1" si="2130"/>
        <v>4.3027140982861197E-3</v>
      </c>
      <c r="C27279">
        <f t="shared" ca="1" si="2132"/>
        <v>15.245046564918432</v>
      </c>
      <c r="D27279" s="48">
        <f t="shared" ca="1" si="2131"/>
        <v>55.872229713251748</v>
      </c>
      <c r="E27279">
        <f t="shared" ca="1" si="2133"/>
        <v>69.445468222147412</v>
      </c>
    </row>
    <row r="27280" spans="1:5" x14ac:dyDescent="0.35">
      <c r="A27280">
        <f t="shared" si="2134"/>
        <v>27269</v>
      </c>
      <c r="B27280">
        <f t="shared" ca="1" si="2130"/>
        <v>4.8736793617499977E-3</v>
      </c>
      <c r="C27280">
        <f t="shared" ca="1" si="2132"/>
        <v>14.324237831323993</v>
      </c>
      <c r="D27280" s="48">
        <f t="shared" ca="1" si="2131"/>
        <v>53.663074667309253</v>
      </c>
      <c r="E27280">
        <f t="shared" ca="1" si="2133"/>
        <v>30.758160190150743</v>
      </c>
    </row>
    <row r="27281" spans="1:5" x14ac:dyDescent="0.35">
      <c r="A27281">
        <f t="shared" si="2134"/>
        <v>27270</v>
      </c>
      <c r="B27281">
        <f t="shared" ca="1" si="2130"/>
        <v>4.7022759128216443E-3</v>
      </c>
      <c r="C27281">
        <f t="shared" ca="1" si="2132"/>
        <v>14.582968772270632</v>
      </c>
      <c r="D27281" s="48">
        <f t="shared" ca="1" si="2131"/>
        <v>50.11161646675626</v>
      </c>
      <c r="E27281">
        <f t="shared" ca="1" si="2133"/>
        <v>42.794545372935978</v>
      </c>
    </row>
    <row r="27282" spans="1:5" x14ac:dyDescent="0.35">
      <c r="A27282">
        <f t="shared" si="2134"/>
        <v>27271</v>
      </c>
      <c r="B27282">
        <f t="shared" ca="1" si="2130"/>
        <v>3.8614211043808281E-3</v>
      </c>
      <c r="C27282">
        <f t="shared" ca="1" si="2132"/>
        <v>16.092607430785545</v>
      </c>
      <c r="D27282" s="48">
        <f t="shared" ca="1" si="2131"/>
        <v>51.455658113936593</v>
      </c>
      <c r="E27282">
        <f t="shared" ca="1" si="2133"/>
        <v>61.243973803459433</v>
      </c>
    </row>
    <row r="27283" spans="1:5" x14ac:dyDescent="0.35">
      <c r="A27283">
        <f t="shared" si="2134"/>
        <v>27272</v>
      </c>
      <c r="B27283">
        <f t="shared" ca="1" si="2130"/>
        <v>4.2713268029641082E-3</v>
      </c>
      <c r="C27283">
        <f t="shared" ca="1" si="2132"/>
        <v>15.300957171323885</v>
      </c>
      <c r="D27283" s="48">
        <f t="shared" ca="1" si="2131"/>
        <v>50.267266260203129</v>
      </c>
      <c r="E27283">
        <f t="shared" ca="1" si="2133"/>
        <v>50.371979984116038</v>
      </c>
    </row>
    <row r="27284" spans="1:5" x14ac:dyDescent="0.35">
      <c r="A27284">
        <f t="shared" si="2134"/>
        <v>27273</v>
      </c>
      <c r="B27284">
        <f t="shared" ca="1" si="2130"/>
        <v>5.4108330051211694E-3</v>
      </c>
      <c r="C27284">
        <f t="shared" ca="1" si="2132"/>
        <v>13.594646988243097</v>
      </c>
      <c r="D27284" s="48">
        <f t="shared" ca="1" si="2131"/>
        <v>52.113246444480886</v>
      </c>
      <c r="E27284">
        <f t="shared" ca="1" si="2133"/>
        <v>62.683986020994908</v>
      </c>
    </row>
    <row r="27285" spans="1:5" x14ac:dyDescent="0.35">
      <c r="A27285">
        <f t="shared" si="2134"/>
        <v>27274</v>
      </c>
      <c r="B27285">
        <f t="shared" ca="1" si="2130"/>
        <v>3.6847832409668086E-3</v>
      </c>
      <c r="C27285">
        <f t="shared" ca="1" si="2132"/>
        <v>16.473809034686766</v>
      </c>
      <c r="D27285" s="48">
        <f t="shared" ca="1" si="2131"/>
        <v>53.282571014217758</v>
      </c>
      <c r="E27285">
        <f t="shared" ca="1" si="2133"/>
        <v>70.802761964239849</v>
      </c>
    </row>
    <row r="27286" spans="1:5" x14ac:dyDescent="0.35">
      <c r="A27286">
        <f t="shared" si="2134"/>
        <v>27275</v>
      </c>
      <c r="B27286">
        <f t="shared" ca="1" si="2130"/>
        <v>3.9493939607611111E-3</v>
      </c>
      <c r="C27286">
        <f t="shared" ca="1" si="2132"/>
        <v>15.912366428877066</v>
      </c>
      <c r="D27286" s="48">
        <f t="shared" ca="1" si="2131"/>
        <v>50.786087048546449</v>
      </c>
      <c r="E27286">
        <f t="shared" ca="1" si="2133"/>
        <v>69.393032628488484</v>
      </c>
    </row>
    <row r="27287" spans="1:5" x14ac:dyDescent="0.35">
      <c r="A27287">
        <f t="shared" si="2134"/>
        <v>27276</v>
      </c>
      <c r="B27287">
        <f t="shared" ca="1" si="2130"/>
        <v>4.6318111149355459E-3</v>
      </c>
      <c r="C27287">
        <f t="shared" ca="1" si="2132"/>
        <v>14.693477075134629</v>
      </c>
      <c r="D27287" s="48">
        <f t="shared" ca="1" si="2131"/>
        <v>54.254465848674123</v>
      </c>
      <c r="E27287">
        <f t="shared" ca="1" si="2133"/>
        <v>47.898202655293886</v>
      </c>
    </row>
    <row r="27288" spans="1:5" x14ac:dyDescent="0.35">
      <c r="A27288">
        <f t="shared" si="2134"/>
        <v>27277</v>
      </c>
      <c r="B27288">
        <f t="shared" ca="1" si="2130"/>
        <v>5.2959233820138512E-3</v>
      </c>
      <c r="C27288">
        <f t="shared" ca="1" si="2132"/>
        <v>13.741342147569133</v>
      </c>
      <c r="D27288" s="48">
        <f t="shared" ca="1" si="2131"/>
        <v>53.452844563477463</v>
      </c>
      <c r="E27288">
        <f t="shared" ca="1" si="2133"/>
        <v>60.980039429833035</v>
      </c>
    </row>
    <row r="27289" spans="1:5" x14ac:dyDescent="0.35">
      <c r="A27289">
        <f t="shared" si="2134"/>
        <v>27278</v>
      </c>
      <c r="B27289">
        <f t="shared" ca="1" si="2130"/>
        <v>6.7614888862062242E-3</v>
      </c>
      <c r="C27289">
        <f t="shared" ca="1" si="2132"/>
        <v>12.161267202859275</v>
      </c>
      <c r="D27289" s="48">
        <f t="shared" ca="1" si="2131"/>
        <v>52.336849529861205</v>
      </c>
      <c r="E27289">
        <f t="shared" ca="1" si="2133"/>
        <v>23.922878579602642</v>
      </c>
    </row>
    <row r="27290" spans="1:5" x14ac:dyDescent="0.35">
      <c r="A27290">
        <f t="shared" si="2134"/>
        <v>27279</v>
      </c>
      <c r="B27290">
        <f t="shared" ca="1" si="2130"/>
        <v>5.1950180701296374E-3</v>
      </c>
      <c r="C27290">
        <f t="shared" ca="1" si="2132"/>
        <v>13.874152657441773</v>
      </c>
      <c r="D27290" s="48">
        <f t="shared" ca="1" si="2131"/>
        <v>55.33234963089285</v>
      </c>
      <c r="E27290">
        <f t="shared" ca="1" si="2133"/>
        <v>61.805534536066851</v>
      </c>
    </row>
    <row r="27291" spans="1:5" x14ac:dyDescent="0.35">
      <c r="A27291">
        <f t="shared" si="2134"/>
        <v>27280</v>
      </c>
      <c r="B27291">
        <f t="shared" ca="1" si="2130"/>
        <v>4.9305926486165738E-3</v>
      </c>
      <c r="C27291">
        <f t="shared" ca="1" si="2132"/>
        <v>14.241326328968078</v>
      </c>
      <c r="D27291" s="48">
        <f t="shared" ca="1" si="2131"/>
        <v>50.678449119000739</v>
      </c>
      <c r="E27291">
        <f t="shared" ca="1" si="2133"/>
        <v>31.58289315542962</v>
      </c>
    </row>
    <row r="27292" spans="1:5" x14ac:dyDescent="0.35">
      <c r="A27292">
        <f t="shared" si="2134"/>
        <v>27281</v>
      </c>
      <c r="B27292">
        <f t="shared" ca="1" si="2130"/>
        <v>5.1149562824148523E-3</v>
      </c>
      <c r="C27292">
        <f t="shared" ca="1" si="2132"/>
        <v>13.982313552473041</v>
      </c>
      <c r="D27292" s="48">
        <f t="shared" ca="1" si="2131"/>
        <v>49.641366247461335</v>
      </c>
      <c r="E27292">
        <f t="shared" ca="1" si="2133"/>
        <v>41.720969964907432</v>
      </c>
    </row>
    <row r="27293" spans="1:5" x14ac:dyDescent="0.35">
      <c r="A27293">
        <f t="shared" si="2134"/>
        <v>27282</v>
      </c>
      <c r="B27293">
        <f t="shared" ca="1" si="2130"/>
        <v>4.8785246891410753E-3</v>
      </c>
      <c r="C27293">
        <f t="shared" ca="1" si="2132"/>
        <v>14.317122681945818</v>
      </c>
      <c r="D27293" s="48">
        <f t="shared" ca="1" si="2131"/>
        <v>50.634518632507216</v>
      </c>
      <c r="E27293">
        <f t="shared" ca="1" si="2133"/>
        <v>64.767108867333221</v>
      </c>
    </row>
    <row r="27294" spans="1:5" x14ac:dyDescent="0.35">
      <c r="A27294">
        <f t="shared" si="2134"/>
        <v>27283</v>
      </c>
      <c r="B27294">
        <f t="shared" ca="1" si="2130"/>
        <v>4.5162495811328952E-3</v>
      </c>
      <c r="C27294">
        <f t="shared" ca="1" si="2132"/>
        <v>14.880277584816753</v>
      </c>
      <c r="D27294" s="48">
        <f t="shared" ca="1" si="2131"/>
        <v>52.829933953981694</v>
      </c>
      <c r="E27294">
        <f t="shared" ca="1" si="2133"/>
        <v>38.933427114962228</v>
      </c>
    </row>
    <row r="27295" spans="1:5" x14ac:dyDescent="0.35">
      <c r="A27295">
        <f t="shared" si="2134"/>
        <v>27284</v>
      </c>
      <c r="B27295">
        <f t="shared" ca="1" si="2130"/>
        <v>3.7276661949575359E-3</v>
      </c>
      <c r="C27295">
        <f t="shared" ca="1" si="2132"/>
        <v>16.37877784613946</v>
      </c>
      <c r="D27295" s="48">
        <f t="shared" ca="1" si="2131"/>
        <v>51.312199092905516</v>
      </c>
      <c r="E27295">
        <f t="shared" ca="1" si="2133"/>
        <v>69.62152988390929</v>
      </c>
    </row>
    <row r="27296" spans="1:5" x14ac:dyDescent="0.35">
      <c r="A27296">
        <f t="shared" si="2134"/>
        <v>27285</v>
      </c>
      <c r="B27296">
        <f t="shared" ca="1" si="2130"/>
        <v>3.8951184842731723E-3</v>
      </c>
      <c r="C27296">
        <f t="shared" ca="1" si="2132"/>
        <v>16.022846183850127</v>
      </c>
      <c r="D27296" s="48">
        <f t="shared" ca="1" si="2131"/>
        <v>55.093803428376937</v>
      </c>
      <c r="E27296">
        <f t="shared" ca="1" si="2133"/>
        <v>57.480295083683956</v>
      </c>
    </row>
    <row r="27297" spans="1:5" x14ac:dyDescent="0.35">
      <c r="A27297">
        <f t="shared" si="2134"/>
        <v>27286</v>
      </c>
      <c r="B27297">
        <f t="shared" ca="1" si="2130"/>
        <v>3.7293499373044561E-3</v>
      </c>
      <c r="C27297">
        <f t="shared" ca="1" si="2132"/>
        <v>16.37508004950816</v>
      </c>
      <c r="D27297" s="48">
        <f t="shared" ca="1" si="2131"/>
        <v>54.232556112826984</v>
      </c>
      <c r="E27297">
        <f t="shared" ca="1" si="2133"/>
        <v>43.753352809020051</v>
      </c>
    </row>
    <row r="27298" spans="1:5" x14ac:dyDescent="0.35">
      <c r="A27298">
        <f t="shared" si="2134"/>
        <v>27287</v>
      </c>
      <c r="B27298">
        <f t="shared" ca="1" si="2130"/>
        <v>3.7785756516818814E-3</v>
      </c>
      <c r="C27298">
        <f t="shared" ca="1" si="2132"/>
        <v>16.268066503690907</v>
      </c>
      <c r="D27298" s="48">
        <f t="shared" ca="1" si="2131"/>
        <v>50.138642619952307</v>
      </c>
      <c r="E27298">
        <f t="shared" ca="1" si="2133"/>
        <v>38.840190150810741</v>
      </c>
    </row>
    <row r="27299" spans="1:5" x14ac:dyDescent="0.35">
      <c r="A27299">
        <f t="shared" si="2134"/>
        <v>27288</v>
      </c>
      <c r="B27299">
        <f t="shared" ca="1" si="2130"/>
        <v>4.4331849582790678E-3</v>
      </c>
      <c r="C27299">
        <f t="shared" ca="1" si="2132"/>
        <v>15.019036560744174</v>
      </c>
      <c r="D27299" s="48">
        <f t="shared" ca="1" si="2131"/>
        <v>47.718899552860698</v>
      </c>
      <c r="E27299">
        <f t="shared" ca="1" si="2133"/>
        <v>23.54969074582521</v>
      </c>
    </row>
    <row r="27300" spans="1:5" x14ac:dyDescent="0.35">
      <c r="A27300">
        <f t="shared" si="2134"/>
        <v>27289</v>
      </c>
      <c r="B27300">
        <f t="shared" ca="1" si="2130"/>
        <v>5.4409371010713282E-3</v>
      </c>
      <c r="C27300">
        <f t="shared" ca="1" si="2132"/>
        <v>13.5569859924315</v>
      </c>
      <c r="D27300" s="48">
        <f t="shared" ca="1" si="2131"/>
        <v>50.264357345184465</v>
      </c>
      <c r="E27300">
        <f t="shared" ca="1" si="2133"/>
        <v>34.892711815122759</v>
      </c>
    </row>
    <row r="27301" spans="1:5" x14ac:dyDescent="0.35">
      <c r="A27301">
        <f t="shared" si="2134"/>
        <v>27290</v>
      </c>
      <c r="B27301">
        <f t="shared" ca="1" si="2130"/>
        <v>4.9756212175361587E-3</v>
      </c>
      <c r="C27301">
        <f t="shared" ca="1" si="2132"/>
        <v>14.176739018359866</v>
      </c>
      <c r="D27301" s="48">
        <f t="shared" ca="1" si="2131"/>
        <v>51.318282559555634</v>
      </c>
      <c r="E27301">
        <f t="shared" ca="1" si="2133"/>
        <v>45.294452433071079</v>
      </c>
    </row>
    <row r="27302" spans="1:5" x14ac:dyDescent="0.35">
      <c r="A27302">
        <f t="shared" si="2134"/>
        <v>27291</v>
      </c>
      <c r="B27302">
        <f t="shared" ca="1" si="2130"/>
        <v>5.8348005669145433E-3</v>
      </c>
      <c r="C27302">
        <f t="shared" ca="1" si="2132"/>
        <v>13.091427102120916</v>
      </c>
      <c r="D27302" s="48">
        <f t="shared" ca="1" si="2131"/>
        <v>51.588504392102415</v>
      </c>
      <c r="E27302">
        <f t="shared" ca="1" si="2133"/>
        <v>53.047125093754708</v>
      </c>
    </row>
    <row r="27303" spans="1:5" x14ac:dyDescent="0.35">
      <c r="A27303">
        <f t="shared" si="2134"/>
        <v>27292</v>
      </c>
      <c r="B27303">
        <f t="shared" ca="1" si="2130"/>
        <v>5.5744585556155735E-3</v>
      </c>
      <c r="C27303">
        <f t="shared" ca="1" si="2132"/>
        <v>13.393641015110362</v>
      </c>
      <c r="D27303" s="48">
        <f t="shared" ca="1" si="2131"/>
        <v>49.735271916325608</v>
      </c>
      <c r="E27303">
        <f t="shared" ca="1" si="2133"/>
        <v>40.585504931089602</v>
      </c>
    </row>
    <row r="27304" spans="1:5" x14ac:dyDescent="0.35">
      <c r="A27304">
        <f t="shared" si="2134"/>
        <v>27293</v>
      </c>
      <c r="B27304">
        <f t="shared" ca="1" si="2130"/>
        <v>3.152669392751925E-3</v>
      </c>
      <c r="C27304">
        <f t="shared" ca="1" si="2132"/>
        <v>17.809871449076482</v>
      </c>
      <c r="D27304" s="48">
        <f t="shared" ca="1" si="2131"/>
        <v>48.376890852922266</v>
      </c>
      <c r="E27304">
        <f t="shared" ca="1" si="2133"/>
        <v>54.773466512227373</v>
      </c>
    </row>
    <row r="27305" spans="1:5" x14ac:dyDescent="0.35">
      <c r="A27305">
        <f t="shared" si="2134"/>
        <v>27294</v>
      </c>
      <c r="B27305">
        <f t="shared" ca="1" si="2130"/>
        <v>5.2887695873237509E-3</v>
      </c>
      <c r="C27305">
        <f t="shared" ca="1" si="2132"/>
        <v>13.750632542934897</v>
      </c>
      <c r="D27305" s="48">
        <f t="shared" ca="1" si="2131"/>
        <v>53.389989086541746</v>
      </c>
      <c r="E27305">
        <f t="shared" ca="1" si="2133"/>
        <v>50.635185430421352</v>
      </c>
    </row>
    <row r="27306" spans="1:5" x14ac:dyDescent="0.35">
      <c r="A27306">
        <f t="shared" si="2134"/>
        <v>27295</v>
      </c>
      <c r="B27306">
        <f t="shared" ca="1" si="2130"/>
        <v>6.3503358834843399E-3</v>
      </c>
      <c r="C27306">
        <f t="shared" ca="1" si="2132"/>
        <v>12.548784222949525</v>
      </c>
      <c r="D27306" s="48">
        <f t="shared" ca="1" si="2131"/>
        <v>53.002430723132044</v>
      </c>
      <c r="E27306">
        <f t="shared" ca="1" si="2133"/>
        <v>55.037396495489688</v>
      </c>
    </row>
    <row r="27307" spans="1:5" x14ac:dyDescent="0.35">
      <c r="A27307">
        <f t="shared" si="2134"/>
        <v>27296</v>
      </c>
      <c r="B27307">
        <f t="shared" ca="1" si="2130"/>
        <v>3.1261579850014776E-3</v>
      </c>
      <c r="C27307">
        <f t="shared" ca="1" si="2132"/>
        <v>17.885230394354522</v>
      </c>
      <c r="D27307" s="48">
        <f t="shared" ca="1" si="2131"/>
        <v>50.826627421237021</v>
      </c>
      <c r="E27307">
        <f t="shared" ca="1" si="2133"/>
        <v>51.951582995562092</v>
      </c>
    </row>
    <row r="27308" spans="1:5" x14ac:dyDescent="0.35">
      <c r="A27308">
        <f t="shared" si="2134"/>
        <v>27297</v>
      </c>
      <c r="B27308">
        <f t="shared" ca="1" si="2130"/>
        <v>4.8353605297455663E-3</v>
      </c>
      <c r="C27308">
        <f t="shared" ca="1" si="2132"/>
        <v>14.380883546008519</v>
      </c>
      <c r="D27308" s="48">
        <f t="shared" ca="1" si="2131"/>
        <v>51.418205040316252</v>
      </c>
      <c r="E27308">
        <f t="shared" ca="1" si="2133"/>
        <v>63.214515324001752</v>
      </c>
    </row>
    <row r="27309" spans="1:5" x14ac:dyDescent="0.35">
      <c r="A27309">
        <f t="shared" si="2134"/>
        <v>27298</v>
      </c>
      <c r="B27309">
        <f t="shared" ca="1" si="2130"/>
        <v>5.6482380392163089E-3</v>
      </c>
      <c r="C27309">
        <f t="shared" ca="1" si="2132"/>
        <v>13.305876995156414</v>
      </c>
      <c r="D27309" s="48">
        <f t="shared" ca="1" si="2131"/>
        <v>50.319310928909957</v>
      </c>
      <c r="E27309">
        <f t="shared" ca="1" si="2133"/>
        <v>54.438598131726415</v>
      </c>
    </row>
    <row r="27310" spans="1:5" x14ac:dyDescent="0.35">
      <c r="A27310">
        <f t="shared" si="2134"/>
        <v>27299</v>
      </c>
      <c r="B27310">
        <f t="shared" ca="1" si="2130"/>
        <v>4.6878590169730913E-3</v>
      </c>
      <c r="C27310">
        <f t="shared" ca="1" si="2132"/>
        <v>14.605375562556175</v>
      </c>
      <c r="D27310" s="48">
        <f t="shared" ca="1" si="2131"/>
        <v>51.178830265664097</v>
      </c>
      <c r="E27310">
        <f t="shared" ca="1" si="2133"/>
        <v>51.087611398013209</v>
      </c>
    </row>
    <row r="27311" spans="1:5" x14ac:dyDescent="0.35">
      <c r="A27311">
        <f t="shared" si="2134"/>
        <v>27300</v>
      </c>
      <c r="B27311">
        <f t="shared" ca="1" si="2130"/>
        <v>5.2594301127809086E-3</v>
      </c>
      <c r="C27311">
        <f t="shared" ca="1" si="2132"/>
        <v>13.788932819884517</v>
      </c>
      <c r="D27311" s="48">
        <f t="shared" ca="1" si="2131"/>
        <v>52.902627893143034</v>
      </c>
      <c r="E27311">
        <f t="shared" ca="1" si="2133"/>
        <v>46.412736497431034</v>
      </c>
    </row>
    <row r="27312" spans="1:5" x14ac:dyDescent="0.35">
      <c r="A27312">
        <f t="shared" si="2134"/>
        <v>27301</v>
      </c>
      <c r="B27312">
        <f t="shared" ca="1" si="2130"/>
        <v>4.3640411414505569E-3</v>
      </c>
      <c r="C27312">
        <f t="shared" ca="1" si="2132"/>
        <v>15.137549695236643</v>
      </c>
      <c r="D27312" s="48">
        <f t="shared" ca="1" si="2131"/>
        <v>49.368667657807251</v>
      </c>
      <c r="E27312">
        <f t="shared" ca="1" si="2133"/>
        <v>26.47530607757416</v>
      </c>
    </row>
    <row r="27313" spans="1:5" x14ac:dyDescent="0.35">
      <c r="A27313">
        <f t="shared" si="2134"/>
        <v>27302</v>
      </c>
      <c r="B27313">
        <f t="shared" ca="1" si="2130"/>
        <v>4.687843015662334E-3</v>
      </c>
      <c r="C27313">
        <f t="shared" ca="1" si="2132"/>
        <v>14.605400489260512</v>
      </c>
      <c r="D27313" s="48">
        <f t="shared" ca="1" si="2131"/>
        <v>53.430992964991468</v>
      </c>
      <c r="E27313">
        <f t="shared" ca="1" si="2133"/>
        <v>43.201405619633292</v>
      </c>
    </row>
    <row r="27314" spans="1:5" x14ac:dyDescent="0.35">
      <c r="A27314">
        <f t="shared" si="2134"/>
        <v>27303</v>
      </c>
      <c r="B27314">
        <f t="shared" ca="1" si="2130"/>
        <v>4.4373247888151376E-3</v>
      </c>
      <c r="C27314">
        <f t="shared" ca="1" si="2132"/>
        <v>15.012028872796886</v>
      </c>
      <c r="D27314" s="48">
        <f t="shared" ca="1" si="2131"/>
        <v>53.213466370033053</v>
      </c>
      <c r="E27314">
        <f t="shared" ca="1" si="2133"/>
        <v>29.054636498252286</v>
      </c>
    </row>
    <row r="27315" spans="1:5" x14ac:dyDescent="0.35">
      <c r="A27315">
        <f t="shared" si="2134"/>
        <v>27304</v>
      </c>
      <c r="B27315">
        <f t="shared" ca="1" si="2130"/>
        <v>6.0253382718528812E-3</v>
      </c>
      <c r="C27315">
        <f t="shared" ca="1" si="2132"/>
        <v>12.882770883401617</v>
      </c>
      <c r="D27315" s="48">
        <f t="shared" ca="1" si="2131"/>
        <v>52.128955653258274</v>
      </c>
      <c r="E27315">
        <f t="shared" ca="1" si="2133"/>
        <v>64.682137188861375</v>
      </c>
    </row>
    <row r="27316" spans="1:5" x14ac:dyDescent="0.35">
      <c r="A27316">
        <f t="shared" si="2134"/>
        <v>27305</v>
      </c>
      <c r="B27316">
        <f t="shared" ca="1" si="2130"/>
        <v>5.4340796307237186E-3</v>
      </c>
      <c r="C27316">
        <f t="shared" ca="1" si="2132"/>
        <v>13.565537331823611</v>
      </c>
      <c r="D27316" s="48">
        <f t="shared" ca="1" si="2131"/>
        <v>52.288565338078882</v>
      </c>
      <c r="E27316">
        <f t="shared" ca="1" si="2133"/>
        <v>52.40720448512868</v>
      </c>
    </row>
    <row r="27317" spans="1:5" x14ac:dyDescent="0.35">
      <c r="A27317">
        <f t="shared" si="2134"/>
        <v>27306</v>
      </c>
      <c r="B27317">
        <f t="shared" ca="1" si="2130"/>
        <v>5.1365063701315321E-3</v>
      </c>
      <c r="C27317">
        <f t="shared" ca="1" si="2132"/>
        <v>13.952951494704694</v>
      </c>
      <c r="D27317" s="48">
        <f t="shared" ca="1" si="2131"/>
        <v>51.416275092424918</v>
      </c>
      <c r="E27317">
        <f t="shared" ca="1" si="2133"/>
        <v>21.129355688992412</v>
      </c>
    </row>
    <row r="27318" spans="1:5" x14ac:dyDescent="0.35">
      <c r="A27318">
        <f t="shared" si="2134"/>
        <v>27307</v>
      </c>
      <c r="B27318">
        <f t="shared" ca="1" si="2130"/>
        <v>4.183833398463864E-3</v>
      </c>
      <c r="C27318">
        <f t="shared" ca="1" si="2132"/>
        <v>15.460118156721339</v>
      </c>
      <c r="D27318" s="48">
        <f t="shared" ca="1" si="2131"/>
        <v>49.410853147122381</v>
      </c>
      <c r="E27318">
        <f t="shared" ca="1" si="2133"/>
        <v>45.390652422651193</v>
      </c>
    </row>
    <row r="27319" spans="1:5" x14ac:dyDescent="0.35">
      <c r="A27319">
        <f t="shared" si="2134"/>
        <v>27308</v>
      </c>
      <c r="B27319">
        <f t="shared" ca="1" si="2130"/>
        <v>5.8836230194619105E-3</v>
      </c>
      <c r="C27319">
        <f t="shared" ca="1" si="2132"/>
        <v>13.036997455740899</v>
      </c>
      <c r="D27319" s="48">
        <f t="shared" ca="1" si="2131"/>
        <v>53.139488451381482</v>
      </c>
      <c r="E27319">
        <f t="shared" ca="1" si="2133"/>
        <v>42.342553830286633</v>
      </c>
    </row>
    <row r="27320" spans="1:5" x14ac:dyDescent="0.35">
      <c r="A27320">
        <f t="shared" si="2134"/>
        <v>27309</v>
      </c>
      <c r="B27320">
        <f t="shared" ca="1" si="2130"/>
        <v>4.4635846252520841E-3</v>
      </c>
      <c r="C27320">
        <f t="shared" ca="1" si="2132"/>
        <v>14.967804894796243</v>
      </c>
      <c r="D27320" s="48">
        <f t="shared" ca="1" si="2131"/>
        <v>53.049334097086323</v>
      </c>
      <c r="E27320">
        <f t="shared" ca="1" si="2133"/>
        <v>48.754012907037591</v>
      </c>
    </row>
    <row r="27321" spans="1:5" x14ac:dyDescent="0.35">
      <c r="A27321">
        <f t="shared" si="2134"/>
        <v>27310</v>
      </c>
      <c r="B27321">
        <f t="shared" ca="1" si="2130"/>
        <v>5.7433444656335726E-3</v>
      </c>
      <c r="C27321">
        <f t="shared" ca="1" si="2132"/>
        <v>13.19524832499388</v>
      </c>
      <c r="D27321" s="48">
        <f t="shared" ca="1" si="2131"/>
        <v>50.613634536482181</v>
      </c>
      <c r="E27321">
        <f t="shared" ca="1" si="2133"/>
        <v>65.836208775143419</v>
      </c>
    </row>
    <row r="27322" spans="1:5" x14ac:dyDescent="0.35">
      <c r="A27322">
        <f t="shared" si="2134"/>
        <v>27311</v>
      </c>
      <c r="B27322">
        <f t="shared" ca="1" si="2130"/>
        <v>6.1270178639997478E-3</v>
      </c>
      <c r="C27322">
        <f t="shared" ca="1" si="2132"/>
        <v>12.775427059061435</v>
      </c>
      <c r="D27322" s="48">
        <f t="shared" ca="1" si="2131"/>
        <v>49.197013243293895</v>
      </c>
      <c r="E27322">
        <f t="shared" ca="1" si="2133"/>
        <v>49.368437773818229</v>
      </c>
    </row>
    <row r="27323" spans="1:5" x14ac:dyDescent="0.35">
      <c r="A27323">
        <f t="shared" si="2134"/>
        <v>27312</v>
      </c>
      <c r="B27323">
        <f t="shared" ca="1" si="2130"/>
        <v>5.1668822371326662E-3</v>
      </c>
      <c r="C27323">
        <f t="shared" ca="1" si="2132"/>
        <v>13.911876651019439</v>
      </c>
      <c r="D27323" s="48">
        <f t="shared" ca="1" si="2131"/>
        <v>53.943834324212737</v>
      </c>
      <c r="E27323">
        <f t="shared" ca="1" si="2133"/>
        <v>35.628334291809971</v>
      </c>
    </row>
    <row r="27324" spans="1:5" x14ac:dyDescent="0.35">
      <c r="A27324">
        <f t="shared" si="2134"/>
        <v>27313</v>
      </c>
      <c r="B27324">
        <f t="shared" ca="1" si="2130"/>
        <v>4.9464782039759748E-3</v>
      </c>
      <c r="C27324">
        <f t="shared" ca="1" si="2132"/>
        <v>14.218440015156744</v>
      </c>
      <c r="D27324" s="48">
        <f t="shared" ca="1" si="2131"/>
        <v>52.323321443610837</v>
      </c>
      <c r="E27324">
        <f t="shared" ca="1" si="2133"/>
        <v>62.265079342236476</v>
      </c>
    </row>
    <row r="27325" spans="1:5" x14ac:dyDescent="0.35">
      <c r="A27325">
        <f t="shared" si="2134"/>
        <v>27314</v>
      </c>
      <c r="B27325">
        <f t="shared" ca="1" si="2130"/>
        <v>4.8622634038623129E-3</v>
      </c>
      <c r="C27325">
        <f t="shared" ca="1" si="2132"/>
        <v>14.34104369014252</v>
      </c>
      <c r="D27325" s="48">
        <f t="shared" ca="1" si="2131"/>
        <v>54.196858655727439</v>
      </c>
      <c r="E27325">
        <f t="shared" ca="1" si="2133"/>
        <v>52.302778938430549</v>
      </c>
    </row>
    <row r="27326" spans="1:5" x14ac:dyDescent="0.35">
      <c r="A27326">
        <f t="shared" si="2134"/>
        <v>27315</v>
      </c>
      <c r="B27326">
        <f t="shared" ca="1" si="2130"/>
        <v>6.082661645713406E-3</v>
      </c>
      <c r="C27326">
        <f t="shared" ca="1" si="2132"/>
        <v>12.821923177159505</v>
      </c>
      <c r="D27326" s="48">
        <f t="shared" ca="1" si="2131"/>
        <v>54.797407035867693</v>
      </c>
      <c r="E27326">
        <f t="shared" ca="1" si="2133"/>
        <v>43.18074076826673</v>
      </c>
    </row>
    <row r="27327" spans="1:5" x14ac:dyDescent="0.35">
      <c r="A27327">
        <f t="shared" si="2134"/>
        <v>27316</v>
      </c>
      <c r="B27327">
        <f t="shared" ca="1" si="2130"/>
        <v>4.2216636987963043E-3</v>
      </c>
      <c r="C27327">
        <f t="shared" ca="1" si="2132"/>
        <v>15.390693269741021</v>
      </c>
      <c r="D27327" s="48">
        <f t="shared" ca="1" si="2131"/>
        <v>54.280703980911092</v>
      </c>
      <c r="E27327">
        <f t="shared" ca="1" si="2133"/>
        <v>24.618394282333963</v>
      </c>
    </row>
    <row r="27328" spans="1:5" x14ac:dyDescent="0.35">
      <c r="A27328">
        <f t="shared" si="2134"/>
        <v>27317</v>
      </c>
      <c r="B27328">
        <f t="shared" ca="1" si="2130"/>
        <v>4.0139574320566954E-3</v>
      </c>
      <c r="C27328">
        <f t="shared" ca="1" si="2132"/>
        <v>15.783874486860098</v>
      </c>
      <c r="D27328" s="48">
        <f t="shared" ca="1" si="2131"/>
        <v>52.699803465850472</v>
      </c>
      <c r="E27328">
        <f t="shared" ca="1" si="2133"/>
        <v>46.925669081684802</v>
      </c>
    </row>
    <row r="27329" spans="1:5" x14ac:dyDescent="0.35">
      <c r="A27329">
        <f t="shared" si="2134"/>
        <v>27318</v>
      </c>
      <c r="B27329">
        <f t="shared" ca="1" si="2130"/>
        <v>3.7661319558672307E-3</v>
      </c>
      <c r="C27329">
        <f t="shared" ca="1" si="2132"/>
        <v>16.294920041032849</v>
      </c>
      <c r="D27329" s="48">
        <f t="shared" ca="1" si="2131"/>
        <v>52.76393532217665</v>
      </c>
      <c r="E27329">
        <f t="shared" ca="1" si="2133"/>
        <v>15.214516353609412</v>
      </c>
    </row>
    <row r="27330" spans="1:5" x14ac:dyDescent="0.35">
      <c r="A27330">
        <f t="shared" si="2134"/>
        <v>27319</v>
      </c>
      <c r="B27330">
        <f t="shared" ca="1" si="2130"/>
        <v>5.7247115406557957E-3</v>
      </c>
      <c r="C27330">
        <f t="shared" ca="1" si="2132"/>
        <v>13.216704981160873</v>
      </c>
      <c r="D27330" s="48">
        <f t="shared" ca="1" si="2131"/>
        <v>52.930161080730102</v>
      </c>
      <c r="E27330">
        <f t="shared" ca="1" si="2133"/>
        <v>56.381135060002386</v>
      </c>
    </row>
    <row r="27331" spans="1:5" x14ac:dyDescent="0.35">
      <c r="A27331">
        <f t="shared" si="2134"/>
        <v>27320</v>
      </c>
      <c r="B27331">
        <f t="shared" ca="1" si="2130"/>
        <v>6.5528049992351753E-3</v>
      </c>
      <c r="C27331">
        <f t="shared" ca="1" si="2132"/>
        <v>12.353396412511765</v>
      </c>
      <c r="D27331" s="48">
        <f t="shared" ca="1" si="2131"/>
        <v>51.146302161628959</v>
      </c>
      <c r="E27331">
        <f t="shared" ca="1" si="2133"/>
        <v>28.350025384049996</v>
      </c>
    </row>
    <row r="27332" spans="1:5" x14ac:dyDescent="0.35">
      <c r="A27332">
        <f t="shared" si="2134"/>
        <v>27321</v>
      </c>
      <c r="B27332">
        <f t="shared" ca="1" si="2130"/>
        <v>3.7393326325300528E-3</v>
      </c>
      <c r="C27332">
        <f t="shared" ca="1" si="2132"/>
        <v>16.353207606557699</v>
      </c>
      <c r="D27332" s="48">
        <f t="shared" ca="1" si="2131"/>
        <v>51.573552137697156</v>
      </c>
      <c r="E27332">
        <f t="shared" ca="1" si="2133"/>
        <v>37.076530188004213</v>
      </c>
    </row>
    <row r="27333" spans="1:5" x14ac:dyDescent="0.35">
      <c r="A27333">
        <f t="shared" si="2134"/>
        <v>27322</v>
      </c>
      <c r="B27333">
        <f t="shared" ca="1" si="2130"/>
        <v>5.3699276815701753E-3</v>
      </c>
      <c r="C27333">
        <f t="shared" ca="1" si="2132"/>
        <v>13.646327241040192</v>
      </c>
      <c r="D27333" s="48">
        <f t="shared" ca="1" si="2131"/>
        <v>53.173704562712594</v>
      </c>
      <c r="E27333">
        <f t="shared" ca="1" si="2133"/>
        <v>38.814286629621662</v>
      </c>
    </row>
    <row r="27334" spans="1:5" x14ac:dyDescent="0.35">
      <c r="A27334">
        <f t="shared" si="2134"/>
        <v>27323</v>
      </c>
      <c r="B27334">
        <f t="shared" ca="1" si="2130"/>
        <v>4.5453004306457694E-3</v>
      </c>
      <c r="C27334">
        <f t="shared" ca="1" si="2132"/>
        <v>14.832648428708136</v>
      </c>
      <c r="D27334" s="48">
        <f t="shared" ca="1" si="2131"/>
        <v>52.249800925193384</v>
      </c>
      <c r="E27334">
        <f t="shared" ca="1" si="2133"/>
        <v>44.040120277143778</v>
      </c>
    </row>
    <row r="27335" spans="1:5" x14ac:dyDescent="0.35">
      <c r="A27335">
        <f t="shared" si="2134"/>
        <v>27324</v>
      </c>
      <c r="B27335">
        <f t="shared" ca="1" si="2130"/>
        <v>4.053913886914522E-3</v>
      </c>
      <c r="C27335">
        <f t="shared" ca="1" si="2132"/>
        <v>15.705896833777956</v>
      </c>
      <c r="D27335" s="48">
        <f t="shared" ca="1" si="2131"/>
        <v>49.843429809184329</v>
      </c>
      <c r="E27335">
        <f t="shared" ca="1" si="2133"/>
        <v>70.497627927818016</v>
      </c>
    </row>
    <row r="27336" spans="1:5" x14ac:dyDescent="0.35">
      <c r="A27336">
        <f t="shared" si="2134"/>
        <v>27325</v>
      </c>
      <c r="B27336">
        <f t="shared" ca="1" si="2130"/>
        <v>8.3277024000079133E-3</v>
      </c>
      <c r="C27336">
        <f t="shared" ca="1" si="2132"/>
        <v>10.958154053823952</v>
      </c>
      <c r="D27336" s="48">
        <f t="shared" ca="1" si="2131"/>
        <v>51.038900073780738</v>
      </c>
      <c r="E27336">
        <f t="shared" ca="1" si="2133"/>
        <v>37.769692573370165</v>
      </c>
    </row>
    <row r="27337" spans="1:5" x14ac:dyDescent="0.35">
      <c r="A27337">
        <f t="shared" si="2134"/>
        <v>27326</v>
      </c>
      <c r="B27337">
        <f t="shared" ca="1" si="2130"/>
        <v>4.5448712696617641E-3</v>
      </c>
      <c r="C27337">
        <f t="shared" ca="1" si="2132"/>
        <v>14.833348717379987</v>
      </c>
      <c r="D27337" s="48">
        <f t="shared" ca="1" si="2131"/>
        <v>53.072943212191561</v>
      </c>
      <c r="E27337">
        <f t="shared" ca="1" si="2133"/>
        <v>77.307399827613878</v>
      </c>
    </row>
    <row r="27338" spans="1:5" x14ac:dyDescent="0.35">
      <c r="A27338">
        <f t="shared" si="2134"/>
        <v>27327</v>
      </c>
      <c r="B27338">
        <f t="shared" ca="1" si="2130"/>
        <v>6.8273077430503959E-3</v>
      </c>
      <c r="C27338">
        <f t="shared" ca="1" si="2132"/>
        <v>12.102504711208665</v>
      </c>
      <c r="D27338" s="48">
        <f t="shared" ca="1" si="2131"/>
        <v>53.086644424715395</v>
      </c>
      <c r="E27338">
        <f t="shared" ca="1" si="2133"/>
        <v>51.401477703621794</v>
      </c>
    </row>
    <row r="27339" spans="1:5" x14ac:dyDescent="0.35">
      <c r="A27339">
        <f t="shared" si="2134"/>
        <v>27328</v>
      </c>
      <c r="B27339">
        <f t="shared" ca="1" si="2130"/>
        <v>4.2660942819255903E-3</v>
      </c>
      <c r="C27339">
        <f t="shared" ca="1" si="2132"/>
        <v>15.310337888220976</v>
      </c>
      <c r="D27339" s="48">
        <f t="shared" ca="1" si="2131"/>
        <v>51.983063939319941</v>
      </c>
      <c r="E27339">
        <f t="shared" ca="1" si="2133"/>
        <v>41.885883420551309</v>
      </c>
    </row>
    <row r="27340" spans="1:5" x14ac:dyDescent="0.35">
      <c r="A27340">
        <f t="shared" si="2134"/>
        <v>27329</v>
      </c>
      <c r="B27340">
        <f t="shared" ref="B27340:B27403" ca="1" si="2135">_xlfn.GAMMA.INV(RAND(),$B$6,$B$7)</f>
        <v>3.2835391845068857E-3</v>
      </c>
      <c r="C27340">
        <f t="shared" ca="1" si="2132"/>
        <v>17.451344760555312</v>
      </c>
      <c r="D27340" s="48">
        <f t="shared" ref="D27340:D27403" ca="1" si="2136">_xlfn.NORM.INV(RAND(),$B$4,C27340/SQRT($B$2))</f>
        <v>51.088208642650017</v>
      </c>
      <c r="E27340">
        <f t="shared" ca="1" si="2133"/>
        <v>58.685048420241792</v>
      </c>
    </row>
    <row r="27341" spans="1:5" x14ac:dyDescent="0.35">
      <c r="A27341">
        <f t="shared" si="2134"/>
        <v>27330</v>
      </c>
      <c r="B27341">
        <f t="shared" ca="1" si="2135"/>
        <v>4.6012492408556956E-3</v>
      </c>
      <c r="C27341">
        <f t="shared" ref="C27341:C27404" ca="1" si="2137">1/SQRT(B27341)</f>
        <v>14.742193952360031</v>
      </c>
      <c r="D27341" s="48">
        <f t="shared" ca="1" si="2136"/>
        <v>53.51598880785069</v>
      </c>
      <c r="E27341">
        <f t="shared" ref="E27341:E27404" ca="1" si="2138">_xlfn.NORM.INV(RAND(),D27341,C27341)</f>
        <v>48.991100347390955</v>
      </c>
    </row>
    <row r="27342" spans="1:5" x14ac:dyDescent="0.35">
      <c r="A27342">
        <f t="shared" ref="A27342:A27405" si="2139">A27341+1</f>
        <v>27331</v>
      </c>
      <c r="B27342">
        <f t="shared" ca="1" si="2135"/>
        <v>5.9029443493912341E-3</v>
      </c>
      <c r="C27342">
        <f t="shared" ca="1" si="2137"/>
        <v>13.015643824945485</v>
      </c>
      <c r="D27342" s="48">
        <f t="shared" ca="1" si="2136"/>
        <v>50.566500373304606</v>
      </c>
      <c r="E27342">
        <f t="shared" ca="1" si="2138"/>
        <v>43.751411876842873</v>
      </c>
    </row>
    <row r="27343" spans="1:5" x14ac:dyDescent="0.35">
      <c r="A27343">
        <f t="shared" si="2139"/>
        <v>27332</v>
      </c>
      <c r="B27343">
        <f t="shared" ca="1" si="2135"/>
        <v>4.1865631080532616E-3</v>
      </c>
      <c r="C27343">
        <f t="shared" ca="1" si="2137"/>
        <v>15.455077206306472</v>
      </c>
      <c r="D27343" s="48">
        <f t="shared" ca="1" si="2136"/>
        <v>51.704747562174191</v>
      </c>
      <c r="E27343">
        <f t="shared" ca="1" si="2138"/>
        <v>37.952153958385566</v>
      </c>
    </row>
    <row r="27344" spans="1:5" x14ac:dyDescent="0.35">
      <c r="A27344">
        <f t="shared" si="2139"/>
        <v>27333</v>
      </c>
      <c r="B27344">
        <f t="shared" ca="1" si="2135"/>
        <v>3.7838424736340798E-3</v>
      </c>
      <c r="C27344">
        <f t="shared" ca="1" si="2137"/>
        <v>16.25674060329797</v>
      </c>
      <c r="D27344" s="48">
        <f t="shared" ca="1" si="2136"/>
        <v>50.526162449231244</v>
      </c>
      <c r="E27344">
        <f t="shared" ca="1" si="2138"/>
        <v>54.580117966831125</v>
      </c>
    </row>
    <row r="27345" spans="1:5" x14ac:dyDescent="0.35">
      <c r="A27345">
        <f t="shared" si="2139"/>
        <v>27334</v>
      </c>
      <c r="B27345">
        <f t="shared" ca="1" si="2135"/>
        <v>5.5139509744306084E-3</v>
      </c>
      <c r="C27345">
        <f t="shared" ca="1" si="2137"/>
        <v>13.466928359738313</v>
      </c>
      <c r="D27345" s="48">
        <f t="shared" ca="1" si="2136"/>
        <v>52.557550330610304</v>
      </c>
      <c r="E27345">
        <f t="shared" ca="1" si="2138"/>
        <v>35.276625844778678</v>
      </c>
    </row>
    <row r="27346" spans="1:5" x14ac:dyDescent="0.35">
      <c r="A27346">
        <f t="shared" si="2139"/>
        <v>27335</v>
      </c>
      <c r="B27346">
        <f t="shared" ca="1" si="2135"/>
        <v>4.5915435720710312E-3</v>
      </c>
      <c r="C27346">
        <f t="shared" ca="1" si="2137"/>
        <v>14.757766854652568</v>
      </c>
      <c r="D27346" s="48">
        <f t="shared" ca="1" si="2136"/>
        <v>49.377523382893735</v>
      </c>
      <c r="E27346">
        <f t="shared" ca="1" si="2138"/>
        <v>60.542344346970125</v>
      </c>
    </row>
    <row r="27347" spans="1:5" x14ac:dyDescent="0.35">
      <c r="A27347">
        <f t="shared" si="2139"/>
        <v>27336</v>
      </c>
      <c r="B27347">
        <f t="shared" ca="1" si="2135"/>
        <v>5.6727095778478648E-3</v>
      </c>
      <c r="C27347">
        <f t="shared" ca="1" si="2137"/>
        <v>13.277145821242705</v>
      </c>
      <c r="D27347" s="48">
        <f t="shared" ca="1" si="2136"/>
        <v>51.576289654560732</v>
      </c>
      <c r="E27347">
        <f t="shared" ca="1" si="2138"/>
        <v>72.058642332978224</v>
      </c>
    </row>
    <row r="27348" spans="1:5" x14ac:dyDescent="0.35">
      <c r="A27348">
        <f t="shared" si="2139"/>
        <v>27337</v>
      </c>
      <c r="B27348">
        <f t="shared" ca="1" si="2135"/>
        <v>4.4938094785365737E-3</v>
      </c>
      <c r="C27348">
        <f t="shared" ca="1" si="2137"/>
        <v>14.917384090868417</v>
      </c>
      <c r="D27348" s="48">
        <f t="shared" ca="1" si="2136"/>
        <v>53.51487979825918</v>
      </c>
      <c r="E27348">
        <f t="shared" ca="1" si="2138"/>
        <v>67.036584072433229</v>
      </c>
    </row>
    <row r="27349" spans="1:5" x14ac:dyDescent="0.35">
      <c r="A27349">
        <f t="shared" si="2139"/>
        <v>27338</v>
      </c>
      <c r="B27349">
        <f t="shared" ca="1" si="2135"/>
        <v>5.1541642032673579E-3</v>
      </c>
      <c r="C27349">
        <f t="shared" ca="1" si="2137"/>
        <v>13.929030034182638</v>
      </c>
      <c r="D27349" s="48">
        <f t="shared" ca="1" si="2136"/>
        <v>51.486188223214441</v>
      </c>
      <c r="E27349">
        <f t="shared" ca="1" si="2138"/>
        <v>57.135461242581982</v>
      </c>
    </row>
    <row r="27350" spans="1:5" x14ac:dyDescent="0.35">
      <c r="A27350">
        <f t="shared" si="2139"/>
        <v>27339</v>
      </c>
      <c r="B27350">
        <f t="shared" ca="1" si="2135"/>
        <v>5.0755640433747433E-3</v>
      </c>
      <c r="C27350">
        <f t="shared" ca="1" si="2137"/>
        <v>14.036468131119756</v>
      </c>
      <c r="D27350" s="48">
        <f t="shared" ca="1" si="2136"/>
        <v>49.079059724607134</v>
      </c>
      <c r="E27350">
        <f t="shared" ca="1" si="2138"/>
        <v>58.926226396492282</v>
      </c>
    </row>
    <row r="27351" spans="1:5" x14ac:dyDescent="0.35">
      <c r="A27351">
        <f t="shared" si="2139"/>
        <v>27340</v>
      </c>
      <c r="B27351">
        <f t="shared" ca="1" si="2135"/>
        <v>4.0390323276665065E-3</v>
      </c>
      <c r="C27351">
        <f t="shared" ca="1" si="2137"/>
        <v>15.73480392362085</v>
      </c>
      <c r="D27351" s="48">
        <f t="shared" ca="1" si="2136"/>
        <v>49.150589601596316</v>
      </c>
      <c r="E27351">
        <f t="shared" ca="1" si="2138"/>
        <v>49.431526594747616</v>
      </c>
    </row>
    <row r="27352" spans="1:5" x14ac:dyDescent="0.35">
      <c r="A27352">
        <f t="shared" si="2139"/>
        <v>27341</v>
      </c>
      <c r="B27352">
        <f t="shared" ca="1" si="2135"/>
        <v>4.2221692027150145E-3</v>
      </c>
      <c r="C27352">
        <f t="shared" ca="1" si="2137"/>
        <v>15.389771908200439</v>
      </c>
      <c r="D27352" s="48">
        <f t="shared" ca="1" si="2136"/>
        <v>52.41682434740909</v>
      </c>
      <c r="E27352">
        <f t="shared" ca="1" si="2138"/>
        <v>64.228365345377071</v>
      </c>
    </row>
    <row r="27353" spans="1:5" x14ac:dyDescent="0.35">
      <c r="A27353">
        <f t="shared" si="2139"/>
        <v>27342</v>
      </c>
      <c r="B27353">
        <f t="shared" ca="1" si="2135"/>
        <v>6.1159854235903945E-3</v>
      </c>
      <c r="C27353">
        <f t="shared" ca="1" si="2137"/>
        <v>12.786944469914033</v>
      </c>
      <c r="D27353" s="48">
        <f t="shared" ca="1" si="2136"/>
        <v>51.130602979222374</v>
      </c>
      <c r="E27353">
        <f t="shared" ca="1" si="2138"/>
        <v>46.74349975996661</v>
      </c>
    </row>
    <row r="27354" spans="1:5" x14ac:dyDescent="0.35">
      <c r="A27354">
        <f t="shared" si="2139"/>
        <v>27343</v>
      </c>
      <c r="B27354">
        <f t="shared" ca="1" si="2135"/>
        <v>4.166159880319046E-3</v>
      </c>
      <c r="C27354">
        <f t="shared" ca="1" si="2137"/>
        <v>15.492875602821639</v>
      </c>
      <c r="D27354" s="48">
        <f t="shared" ca="1" si="2136"/>
        <v>57.439350649180142</v>
      </c>
      <c r="E27354">
        <f t="shared" ca="1" si="2138"/>
        <v>43.084300485592053</v>
      </c>
    </row>
    <row r="27355" spans="1:5" x14ac:dyDescent="0.35">
      <c r="A27355">
        <f t="shared" si="2139"/>
        <v>27344</v>
      </c>
      <c r="B27355">
        <f t="shared" ca="1" si="2135"/>
        <v>5.8069169200236342E-3</v>
      </c>
      <c r="C27355">
        <f t="shared" ca="1" si="2137"/>
        <v>13.122820660556945</v>
      </c>
      <c r="D27355" s="48">
        <f t="shared" ca="1" si="2136"/>
        <v>50.309077432700491</v>
      </c>
      <c r="E27355">
        <f t="shared" ca="1" si="2138"/>
        <v>44.083707217059469</v>
      </c>
    </row>
    <row r="27356" spans="1:5" x14ac:dyDescent="0.35">
      <c r="A27356">
        <f t="shared" si="2139"/>
        <v>27345</v>
      </c>
      <c r="B27356">
        <f t="shared" ca="1" si="2135"/>
        <v>4.124465537833571E-3</v>
      </c>
      <c r="C27356">
        <f t="shared" ca="1" si="2137"/>
        <v>15.570987655761375</v>
      </c>
      <c r="D27356" s="48">
        <f t="shared" ca="1" si="2136"/>
        <v>53.060480334518346</v>
      </c>
      <c r="E27356">
        <f t="shared" ca="1" si="2138"/>
        <v>31.346202892432412</v>
      </c>
    </row>
    <row r="27357" spans="1:5" x14ac:dyDescent="0.35">
      <c r="A27357">
        <f t="shared" si="2139"/>
        <v>27346</v>
      </c>
      <c r="B27357">
        <f t="shared" ca="1" si="2135"/>
        <v>4.6957105460666195E-3</v>
      </c>
      <c r="C27357">
        <f t="shared" ca="1" si="2137"/>
        <v>14.593159891899337</v>
      </c>
      <c r="D27357" s="48">
        <f t="shared" ca="1" si="2136"/>
        <v>52.098973477343492</v>
      </c>
      <c r="E27357">
        <f t="shared" ca="1" si="2138"/>
        <v>77.172718559720693</v>
      </c>
    </row>
    <row r="27358" spans="1:5" x14ac:dyDescent="0.35">
      <c r="A27358">
        <f t="shared" si="2139"/>
        <v>27347</v>
      </c>
      <c r="B27358">
        <f t="shared" ca="1" si="2135"/>
        <v>4.7836006151024263E-3</v>
      </c>
      <c r="C27358">
        <f t="shared" ca="1" si="2137"/>
        <v>14.458476833626433</v>
      </c>
      <c r="D27358" s="48">
        <f t="shared" ca="1" si="2136"/>
        <v>49.96644930342552</v>
      </c>
      <c r="E27358">
        <f t="shared" ca="1" si="2138"/>
        <v>44.131019283263853</v>
      </c>
    </row>
    <row r="27359" spans="1:5" x14ac:dyDescent="0.35">
      <c r="A27359">
        <f t="shared" si="2139"/>
        <v>27348</v>
      </c>
      <c r="B27359">
        <f t="shared" ca="1" si="2135"/>
        <v>5.7536401427740625E-3</v>
      </c>
      <c r="C27359">
        <f t="shared" ca="1" si="2137"/>
        <v>13.183437120037452</v>
      </c>
      <c r="D27359" s="48">
        <f t="shared" ca="1" si="2136"/>
        <v>50.727659873997368</v>
      </c>
      <c r="E27359">
        <f t="shared" ca="1" si="2138"/>
        <v>57.645545895689303</v>
      </c>
    </row>
    <row r="27360" spans="1:5" x14ac:dyDescent="0.35">
      <c r="A27360">
        <f t="shared" si="2139"/>
        <v>27349</v>
      </c>
      <c r="B27360">
        <f t="shared" ca="1" si="2135"/>
        <v>3.1987576348523048E-3</v>
      </c>
      <c r="C27360">
        <f t="shared" ca="1" si="2137"/>
        <v>17.681102110523277</v>
      </c>
      <c r="D27360" s="48">
        <f t="shared" ca="1" si="2136"/>
        <v>51.79519344900973</v>
      </c>
      <c r="E27360">
        <f t="shared" ca="1" si="2138"/>
        <v>72.033897770963435</v>
      </c>
    </row>
    <row r="27361" spans="1:5" x14ac:dyDescent="0.35">
      <c r="A27361">
        <f t="shared" si="2139"/>
        <v>27350</v>
      </c>
      <c r="B27361">
        <f t="shared" ca="1" si="2135"/>
        <v>3.938720125781588E-3</v>
      </c>
      <c r="C27361">
        <f t="shared" ca="1" si="2137"/>
        <v>15.933912902607561</v>
      </c>
      <c r="D27361" s="48">
        <f t="shared" ca="1" si="2136"/>
        <v>51.978394392712026</v>
      </c>
      <c r="E27361">
        <f t="shared" ca="1" si="2138"/>
        <v>47.879301179818398</v>
      </c>
    </row>
    <row r="27362" spans="1:5" x14ac:dyDescent="0.35">
      <c r="A27362">
        <f t="shared" si="2139"/>
        <v>27351</v>
      </c>
      <c r="B27362">
        <f t="shared" ca="1" si="2135"/>
        <v>4.4741672426671965E-3</v>
      </c>
      <c r="C27362">
        <f t="shared" ca="1" si="2137"/>
        <v>14.950092958814185</v>
      </c>
      <c r="D27362" s="48">
        <f t="shared" ca="1" si="2136"/>
        <v>53.134638636395593</v>
      </c>
      <c r="E27362">
        <f t="shared" ca="1" si="2138"/>
        <v>49.58348954768141</v>
      </c>
    </row>
    <row r="27363" spans="1:5" x14ac:dyDescent="0.35">
      <c r="A27363">
        <f t="shared" si="2139"/>
        <v>27352</v>
      </c>
      <c r="B27363">
        <f t="shared" ca="1" si="2135"/>
        <v>3.931979386916847E-3</v>
      </c>
      <c r="C27363">
        <f t="shared" ca="1" si="2137"/>
        <v>15.947565104481624</v>
      </c>
      <c r="D27363" s="48">
        <f t="shared" ca="1" si="2136"/>
        <v>51.512665730978355</v>
      </c>
      <c r="E27363">
        <f t="shared" ca="1" si="2138"/>
        <v>76.005727214598508</v>
      </c>
    </row>
    <row r="27364" spans="1:5" x14ac:dyDescent="0.35">
      <c r="A27364">
        <f t="shared" si="2139"/>
        <v>27353</v>
      </c>
      <c r="B27364">
        <f t="shared" ca="1" si="2135"/>
        <v>3.6671903391644624E-3</v>
      </c>
      <c r="C27364">
        <f t="shared" ca="1" si="2137"/>
        <v>16.513277307745</v>
      </c>
      <c r="D27364" s="48">
        <f t="shared" ca="1" si="2136"/>
        <v>51.829973704632899</v>
      </c>
      <c r="E27364">
        <f t="shared" ca="1" si="2138"/>
        <v>29.594644945688383</v>
      </c>
    </row>
    <row r="27365" spans="1:5" x14ac:dyDescent="0.35">
      <c r="A27365">
        <f t="shared" si="2139"/>
        <v>27354</v>
      </c>
      <c r="B27365">
        <f t="shared" ca="1" si="2135"/>
        <v>4.1969229759631858E-3</v>
      </c>
      <c r="C27365">
        <f t="shared" ca="1" si="2137"/>
        <v>15.435990426699309</v>
      </c>
      <c r="D27365" s="48">
        <f t="shared" ca="1" si="2136"/>
        <v>49.749371967185859</v>
      </c>
      <c r="E27365">
        <f t="shared" ca="1" si="2138"/>
        <v>49.621544376172494</v>
      </c>
    </row>
    <row r="27366" spans="1:5" x14ac:dyDescent="0.35">
      <c r="A27366">
        <f t="shared" si="2139"/>
        <v>27355</v>
      </c>
      <c r="B27366">
        <f t="shared" ca="1" si="2135"/>
        <v>4.801511852429009E-3</v>
      </c>
      <c r="C27366">
        <f t="shared" ca="1" si="2137"/>
        <v>14.431484171756439</v>
      </c>
      <c r="D27366" s="48">
        <f t="shared" ca="1" si="2136"/>
        <v>56.548381051793619</v>
      </c>
      <c r="E27366">
        <f t="shared" ca="1" si="2138"/>
        <v>57.741679577315089</v>
      </c>
    </row>
    <row r="27367" spans="1:5" x14ac:dyDescent="0.35">
      <c r="A27367">
        <f t="shared" si="2139"/>
        <v>27356</v>
      </c>
      <c r="B27367">
        <f t="shared" ca="1" si="2135"/>
        <v>4.5409772855884416E-3</v>
      </c>
      <c r="C27367">
        <f t="shared" ca="1" si="2137"/>
        <v>14.839707309655619</v>
      </c>
      <c r="D27367" s="48">
        <f t="shared" ca="1" si="2136"/>
        <v>52.813686050836608</v>
      </c>
      <c r="E27367">
        <f t="shared" ca="1" si="2138"/>
        <v>60.608398574659191</v>
      </c>
    </row>
    <row r="27368" spans="1:5" x14ac:dyDescent="0.35">
      <c r="A27368">
        <f t="shared" si="2139"/>
        <v>27357</v>
      </c>
      <c r="B27368">
        <f t="shared" ca="1" si="2135"/>
        <v>5.4527490748645276E-3</v>
      </c>
      <c r="C27368">
        <f t="shared" ca="1" si="2137"/>
        <v>13.542294175718812</v>
      </c>
      <c r="D27368" s="48">
        <f t="shared" ca="1" si="2136"/>
        <v>50.046818723789492</v>
      </c>
      <c r="E27368">
        <f t="shared" ca="1" si="2138"/>
        <v>60.491956411103303</v>
      </c>
    </row>
    <row r="27369" spans="1:5" x14ac:dyDescent="0.35">
      <c r="A27369">
        <f t="shared" si="2139"/>
        <v>27358</v>
      </c>
      <c r="B27369">
        <f t="shared" ca="1" si="2135"/>
        <v>4.5017130704306171E-3</v>
      </c>
      <c r="C27369">
        <f t="shared" ca="1" si="2137"/>
        <v>14.904283221394708</v>
      </c>
      <c r="D27369" s="48">
        <f t="shared" ca="1" si="2136"/>
        <v>53.741276765500437</v>
      </c>
      <c r="E27369">
        <f t="shared" ca="1" si="2138"/>
        <v>72.095886556383803</v>
      </c>
    </row>
    <row r="27370" spans="1:5" x14ac:dyDescent="0.35">
      <c r="A27370">
        <f t="shared" si="2139"/>
        <v>27359</v>
      </c>
      <c r="B27370">
        <f t="shared" ca="1" si="2135"/>
        <v>5.2002504843207094E-3</v>
      </c>
      <c r="C27370">
        <f t="shared" ca="1" si="2137"/>
        <v>13.867170918413528</v>
      </c>
      <c r="D27370" s="48">
        <f t="shared" ca="1" si="2136"/>
        <v>52.469647966408424</v>
      </c>
      <c r="E27370">
        <f t="shared" ca="1" si="2138"/>
        <v>21.895775249944126</v>
      </c>
    </row>
    <row r="27371" spans="1:5" x14ac:dyDescent="0.35">
      <c r="A27371">
        <f t="shared" si="2139"/>
        <v>27360</v>
      </c>
      <c r="B27371">
        <f t="shared" ca="1" si="2135"/>
        <v>3.3325879574231678E-3</v>
      </c>
      <c r="C27371">
        <f t="shared" ca="1" si="2137"/>
        <v>17.322444943946905</v>
      </c>
      <c r="D27371" s="48">
        <f t="shared" ca="1" si="2136"/>
        <v>52.405459577939929</v>
      </c>
      <c r="E27371">
        <f t="shared" ca="1" si="2138"/>
        <v>47.287347355973843</v>
      </c>
    </row>
    <row r="27372" spans="1:5" x14ac:dyDescent="0.35">
      <c r="A27372">
        <f t="shared" si="2139"/>
        <v>27361</v>
      </c>
      <c r="B27372">
        <f t="shared" ca="1" si="2135"/>
        <v>6.2852574796168278E-3</v>
      </c>
      <c r="C27372">
        <f t="shared" ca="1" si="2137"/>
        <v>12.613582823915555</v>
      </c>
      <c r="D27372" s="48">
        <f t="shared" ca="1" si="2136"/>
        <v>51.233915470755655</v>
      </c>
      <c r="E27372">
        <f t="shared" ca="1" si="2138"/>
        <v>26.065011058073953</v>
      </c>
    </row>
    <row r="27373" spans="1:5" x14ac:dyDescent="0.35">
      <c r="A27373">
        <f t="shared" si="2139"/>
        <v>27362</v>
      </c>
      <c r="B27373">
        <f t="shared" ca="1" si="2135"/>
        <v>4.1357265861254253E-3</v>
      </c>
      <c r="C27373">
        <f t="shared" ca="1" si="2137"/>
        <v>15.549774313444997</v>
      </c>
      <c r="D27373" s="48">
        <f t="shared" ca="1" si="2136"/>
        <v>52.112682590726081</v>
      </c>
      <c r="E27373">
        <f t="shared" ca="1" si="2138"/>
        <v>54.591821431595214</v>
      </c>
    </row>
    <row r="27374" spans="1:5" x14ac:dyDescent="0.35">
      <c r="A27374">
        <f t="shared" si="2139"/>
        <v>27363</v>
      </c>
      <c r="B27374">
        <f t="shared" ca="1" si="2135"/>
        <v>4.4303719765506309E-3</v>
      </c>
      <c r="C27374">
        <f t="shared" ca="1" si="2137"/>
        <v>15.023803832159304</v>
      </c>
      <c r="D27374" s="48">
        <f t="shared" ca="1" si="2136"/>
        <v>50.581940081919122</v>
      </c>
      <c r="E27374">
        <f t="shared" ca="1" si="2138"/>
        <v>75.64066909112033</v>
      </c>
    </row>
    <row r="27375" spans="1:5" x14ac:dyDescent="0.35">
      <c r="A27375">
        <f t="shared" si="2139"/>
        <v>27364</v>
      </c>
      <c r="B27375">
        <f t="shared" ca="1" si="2135"/>
        <v>3.6568335025618649E-3</v>
      </c>
      <c r="C27375">
        <f t="shared" ca="1" si="2137"/>
        <v>16.5366451192663</v>
      </c>
      <c r="D27375" s="48">
        <f t="shared" ca="1" si="2136"/>
        <v>50.072333673764959</v>
      </c>
      <c r="E27375">
        <f t="shared" ca="1" si="2138"/>
        <v>60.856347025427695</v>
      </c>
    </row>
    <row r="27376" spans="1:5" x14ac:dyDescent="0.35">
      <c r="A27376">
        <f t="shared" si="2139"/>
        <v>27365</v>
      </c>
      <c r="B27376">
        <f t="shared" ca="1" si="2135"/>
        <v>3.0848215566821866E-3</v>
      </c>
      <c r="C27376">
        <f t="shared" ca="1" si="2137"/>
        <v>18.004662151394058</v>
      </c>
      <c r="D27376" s="48">
        <f t="shared" ca="1" si="2136"/>
        <v>52.304923489538773</v>
      </c>
      <c r="E27376">
        <f t="shared" ca="1" si="2138"/>
        <v>65.028992550873042</v>
      </c>
    </row>
    <row r="27377" spans="1:5" x14ac:dyDescent="0.35">
      <c r="A27377">
        <f t="shared" si="2139"/>
        <v>27366</v>
      </c>
      <c r="B27377">
        <f t="shared" ca="1" si="2135"/>
        <v>4.6182122372726408E-3</v>
      </c>
      <c r="C27377">
        <f t="shared" ca="1" si="2137"/>
        <v>14.715094522370123</v>
      </c>
      <c r="D27377" s="48">
        <f t="shared" ca="1" si="2136"/>
        <v>50.24012562914541</v>
      </c>
      <c r="E27377">
        <f t="shared" ca="1" si="2138"/>
        <v>60.77469018939297</v>
      </c>
    </row>
    <row r="27378" spans="1:5" x14ac:dyDescent="0.35">
      <c r="A27378">
        <f t="shared" si="2139"/>
        <v>27367</v>
      </c>
      <c r="B27378">
        <f t="shared" ca="1" si="2135"/>
        <v>4.3732472471124852E-3</v>
      </c>
      <c r="C27378">
        <f t="shared" ca="1" si="2137"/>
        <v>15.121608302970508</v>
      </c>
      <c r="D27378" s="48">
        <f t="shared" ca="1" si="2136"/>
        <v>53.957895824733555</v>
      </c>
      <c r="E27378">
        <f t="shared" ca="1" si="2138"/>
        <v>53.762648461558705</v>
      </c>
    </row>
    <row r="27379" spans="1:5" x14ac:dyDescent="0.35">
      <c r="A27379">
        <f t="shared" si="2139"/>
        <v>27368</v>
      </c>
      <c r="B27379">
        <f t="shared" ca="1" si="2135"/>
        <v>5.8464033188198984E-3</v>
      </c>
      <c r="C27379">
        <f t="shared" ca="1" si="2137"/>
        <v>13.078430049856543</v>
      </c>
      <c r="D27379" s="48">
        <f t="shared" ca="1" si="2136"/>
        <v>52.271660296728427</v>
      </c>
      <c r="E27379">
        <f t="shared" ca="1" si="2138"/>
        <v>60.186295341331181</v>
      </c>
    </row>
    <row r="27380" spans="1:5" x14ac:dyDescent="0.35">
      <c r="A27380">
        <f t="shared" si="2139"/>
        <v>27369</v>
      </c>
      <c r="B27380">
        <f t="shared" ca="1" si="2135"/>
        <v>5.3181732135271368E-3</v>
      </c>
      <c r="C27380">
        <f t="shared" ca="1" si="2137"/>
        <v>13.712566946717731</v>
      </c>
      <c r="D27380" s="48">
        <f t="shared" ca="1" si="2136"/>
        <v>51.688894592257185</v>
      </c>
      <c r="E27380">
        <f t="shared" ca="1" si="2138"/>
        <v>33.16580119398602</v>
      </c>
    </row>
    <row r="27381" spans="1:5" x14ac:dyDescent="0.35">
      <c r="A27381">
        <f t="shared" si="2139"/>
        <v>27370</v>
      </c>
      <c r="B27381">
        <f t="shared" ca="1" si="2135"/>
        <v>4.594417396637027E-3</v>
      </c>
      <c r="C27381">
        <f t="shared" ca="1" si="2137"/>
        <v>14.753150614612341</v>
      </c>
      <c r="D27381" s="48">
        <f t="shared" ca="1" si="2136"/>
        <v>49.995061799508576</v>
      </c>
      <c r="E27381">
        <f t="shared" ca="1" si="2138"/>
        <v>37.327101055860055</v>
      </c>
    </row>
    <row r="27382" spans="1:5" x14ac:dyDescent="0.35">
      <c r="A27382">
        <f t="shared" si="2139"/>
        <v>27371</v>
      </c>
      <c r="B27382">
        <f t="shared" ca="1" si="2135"/>
        <v>4.242464001962455E-3</v>
      </c>
      <c r="C27382">
        <f t="shared" ca="1" si="2137"/>
        <v>15.352917528807369</v>
      </c>
      <c r="D27382" s="48">
        <f t="shared" ca="1" si="2136"/>
        <v>48.139317875774658</v>
      </c>
      <c r="E27382">
        <f t="shared" ca="1" si="2138"/>
        <v>44.870259639293138</v>
      </c>
    </row>
    <row r="27383" spans="1:5" x14ac:dyDescent="0.35">
      <c r="A27383">
        <f t="shared" si="2139"/>
        <v>27372</v>
      </c>
      <c r="B27383">
        <f t="shared" ca="1" si="2135"/>
        <v>5.292642689541556E-3</v>
      </c>
      <c r="C27383">
        <f t="shared" ca="1" si="2137"/>
        <v>13.745600335450533</v>
      </c>
      <c r="D27383" s="48">
        <f t="shared" ca="1" si="2136"/>
        <v>52.882350058393264</v>
      </c>
      <c r="E27383">
        <f t="shared" ca="1" si="2138"/>
        <v>30.701829856585167</v>
      </c>
    </row>
    <row r="27384" spans="1:5" x14ac:dyDescent="0.35">
      <c r="A27384">
        <f t="shared" si="2139"/>
        <v>27373</v>
      </c>
      <c r="B27384">
        <f t="shared" ca="1" si="2135"/>
        <v>5.6207247249216805E-3</v>
      </c>
      <c r="C27384">
        <f t="shared" ca="1" si="2137"/>
        <v>13.33840321622106</v>
      </c>
      <c r="D27384" s="48">
        <f t="shared" ca="1" si="2136"/>
        <v>51.741210622345967</v>
      </c>
      <c r="E27384">
        <f t="shared" ca="1" si="2138"/>
        <v>60.053666279993315</v>
      </c>
    </row>
    <row r="27385" spans="1:5" x14ac:dyDescent="0.35">
      <c r="A27385">
        <f t="shared" si="2139"/>
        <v>27374</v>
      </c>
      <c r="B27385">
        <f t="shared" ca="1" si="2135"/>
        <v>5.9310421416164183E-3</v>
      </c>
      <c r="C27385">
        <f t="shared" ca="1" si="2137"/>
        <v>12.984776988484413</v>
      </c>
      <c r="D27385" s="48">
        <f t="shared" ca="1" si="2136"/>
        <v>52.594385204965015</v>
      </c>
      <c r="E27385">
        <f t="shared" ca="1" si="2138"/>
        <v>58.15204292889441</v>
      </c>
    </row>
    <row r="27386" spans="1:5" x14ac:dyDescent="0.35">
      <c r="A27386">
        <f t="shared" si="2139"/>
        <v>27375</v>
      </c>
      <c r="B27386">
        <f t="shared" ca="1" si="2135"/>
        <v>6.1002495711124519E-3</v>
      </c>
      <c r="C27386">
        <f t="shared" ca="1" si="2137"/>
        <v>12.803426080780776</v>
      </c>
      <c r="D27386" s="48">
        <f t="shared" ca="1" si="2136"/>
        <v>52.272567027706977</v>
      </c>
      <c r="E27386">
        <f t="shared" ca="1" si="2138"/>
        <v>57.030567345454386</v>
      </c>
    </row>
    <row r="27387" spans="1:5" x14ac:dyDescent="0.35">
      <c r="A27387">
        <f t="shared" si="2139"/>
        <v>27376</v>
      </c>
      <c r="B27387">
        <f t="shared" ca="1" si="2135"/>
        <v>4.92026480031541E-3</v>
      </c>
      <c r="C27387">
        <f t="shared" ca="1" si="2137"/>
        <v>14.256265073303528</v>
      </c>
      <c r="D27387" s="48">
        <f t="shared" ca="1" si="2136"/>
        <v>52.449891834192762</v>
      </c>
      <c r="E27387">
        <f t="shared" ca="1" si="2138"/>
        <v>31.698039042471127</v>
      </c>
    </row>
    <row r="27388" spans="1:5" x14ac:dyDescent="0.35">
      <c r="A27388">
        <f t="shared" si="2139"/>
        <v>27377</v>
      </c>
      <c r="B27388">
        <f t="shared" ca="1" si="2135"/>
        <v>4.5188253055425519E-3</v>
      </c>
      <c r="C27388">
        <f t="shared" ca="1" si="2137"/>
        <v>14.876036111113072</v>
      </c>
      <c r="D27388" s="48">
        <f t="shared" ca="1" si="2136"/>
        <v>48.930579855932329</v>
      </c>
      <c r="E27388">
        <f t="shared" ca="1" si="2138"/>
        <v>59.945864511574307</v>
      </c>
    </row>
    <row r="27389" spans="1:5" x14ac:dyDescent="0.35">
      <c r="A27389">
        <f t="shared" si="2139"/>
        <v>27378</v>
      </c>
      <c r="B27389">
        <f t="shared" ca="1" si="2135"/>
        <v>5.6638927603040587E-3</v>
      </c>
      <c r="C27389">
        <f t="shared" ca="1" si="2137"/>
        <v>13.287475876538839</v>
      </c>
      <c r="D27389" s="48">
        <f t="shared" ca="1" si="2136"/>
        <v>55.026089767795703</v>
      </c>
      <c r="E27389">
        <f t="shared" ca="1" si="2138"/>
        <v>36.399524390721112</v>
      </c>
    </row>
    <row r="27390" spans="1:5" x14ac:dyDescent="0.35">
      <c r="A27390">
        <f t="shared" si="2139"/>
        <v>27379</v>
      </c>
      <c r="B27390">
        <f t="shared" ca="1" si="2135"/>
        <v>6.2564221144845739E-3</v>
      </c>
      <c r="C27390">
        <f t="shared" ca="1" si="2137"/>
        <v>12.642616921721009</v>
      </c>
      <c r="D27390" s="48">
        <f t="shared" ca="1" si="2136"/>
        <v>52.999847063417057</v>
      </c>
      <c r="E27390">
        <f t="shared" ca="1" si="2138"/>
        <v>48.855209452768655</v>
      </c>
    </row>
    <row r="27391" spans="1:5" x14ac:dyDescent="0.35">
      <c r="A27391">
        <f t="shared" si="2139"/>
        <v>27380</v>
      </c>
      <c r="B27391">
        <f t="shared" ca="1" si="2135"/>
        <v>4.0798287783748877E-3</v>
      </c>
      <c r="C27391">
        <f t="shared" ca="1" si="2137"/>
        <v>15.655935789738187</v>
      </c>
      <c r="D27391" s="48">
        <f t="shared" ca="1" si="2136"/>
        <v>52.438045224397634</v>
      </c>
      <c r="E27391">
        <f t="shared" ca="1" si="2138"/>
        <v>58.5646741379663</v>
      </c>
    </row>
    <row r="27392" spans="1:5" x14ac:dyDescent="0.35">
      <c r="A27392">
        <f t="shared" si="2139"/>
        <v>27381</v>
      </c>
      <c r="B27392">
        <f t="shared" ca="1" si="2135"/>
        <v>4.6825741096761138E-3</v>
      </c>
      <c r="C27392">
        <f t="shared" ca="1" si="2137"/>
        <v>14.613615292148779</v>
      </c>
      <c r="D27392" s="48">
        <f t="shared" ca="1" si="2136"/>
        <v>52.623593701800345</v>
      </c>
      <c r="E27392">
        <f t="shared" ca="1" si="2138"/>
        <v>59.368876888875576</v>
      </c>
    </row>
    <row r="27393" spans="1:5" x14ac:dyDescent="0.35">
      <c r="A27393">
        <f t="shared" si="2139"/>
        <v>27382</v>
      </c>
      <c r="B27393">
        <f t="shared" ca="1" si="2135"/>
        <v>5.9243369886161088E-3</v>
      </c>
      <c r="C27393">
        <f t="shared" ca="1" si="2137"/>
        <v>12.992122983108413</v>
      </c>
      <c r="D27393" s="48">
        <f t="shared" ca="1" si="2136"/>
        <v>51.990136077303234</v>
      </c>
      <c r="E27393">
        <f t="shared" ca="1" si="2138"/>
        <v>59.329584391629581</v>
      </c>
    </row>
    <row r="27394" spans="1:5" x14ac:dyDescent="0.35">
      <c r="A27394">
        <f t="shared" si="2139"/>
        <v>27383</v>
      </c>
      <c r="B27394">
        <f t="shared" ca="1" si="2135"/>
        <v>4.2302353375323828E-3</v>
      </c>
      <c r="C27394">
        <f t="shared" ca="1" si="2137"/>
        <v>15.375092440435361</v>
      </c>
      <c r="D27394" s="48">
        <f t="shared" ca="1" si="2136"/>
        <v>52.785667892786392</v>
      </c>
      <c r="E27394">
        <f t="shared" ca="1" si="2138"/>
        <v>50.504813815384502</v>
      </c>
    </row>
    <row r="27395" spans="1:5" x14ac:dyDescent="0.35">
      <c r="A27395">
        <f t="shared" si="2139"/>
        <v>27384</v>
      </c>
      <c r="B27395">
        <f t="shared" ca="1" si="2135"/>
        <v>3.8572550423479871E-3</v>
      </c>
      <c r="C27395">
        <f t="shared" ca="1" si="2137"/>
        <v>16.101295566171913</v>
      </c>
      <c r="D27395" s="48">
        <f t="shared" ca="1" si="2136"/>
        <v>51.742655420477725</v>
      </c>
      <c r="E27395">
        <f t="shared" ca="1" si="2138"/>
        <v>33.836741356228835</v>
      </c>
    </row>
    <row r="27396" spans="1:5" x14ac:dyDescent="0.35">
      <c r="A27396">
        <f t="shared" si="2139"/>
        <v>27385</v>
      </c>
      <c r="B27396">
        <f t="shared" ca="1" si="2135"/>
        <v>7.0612287922576338E-3</v>
      </c>
      <c r="C27396">
        <f t="shared" ca="1" si="2137"/>
        <v>11.90035339057513</v>
      </c>
      <c r="D27396" s="48">
        <f t="shared" ca="1" si="2136"/>
        <v>53.492788893312991</v>
      </c>
      <c r="E27396">
        <f t="shared" ca="1" si="2138"/>
        <v>40.654611721788228</v>
      </c>
    </row>
    <row r="27397" spans="1:5" x14ac:dyDescent="0.35">
      <c r="A27397">
        <f t="shared" si="2139"/>
        <v>27386</v>
      </c>
      <c r="B27397">
        <f t="shared" ca="1" si="2135"/>
        <v>5.7245321855249106E-3</v>
      </c>
      <c r="C27397">
        <f t="shared" ca="1" si="2137"/>
        <v>13.216912025615152</v>
      </c>
      <c r="D27397" s="48">
        <f t="shared" ca="1" si="2136"/>
        <v>50.722474433229443</v>
      </c>
      <c r="E27397">
        <f t="shared" ca="1" si="2138"/>
        <v>49.337863143988393</v>
      </c>
    </row>
    <row r="27398" spans="1:5" x14ac:dyDescent="0.35">
      <c r="A27398">
        <f t="shared" si="2139"/>
        <v>27387</v>
      </c>
      <c r="B27398">
        <f t="shared" ca="1" si="2135"/>
        <v>5.6949655849587557E-3</v>
      </c>
      <c r="C27398">
        <f t="shared" ca="1" si="2137"/>
        <v>13.25117678650499</v>
      </c>
      <c r="D27398" s="48">
        <f t="shared" ca="1" si="2136"/>
        <v>50.997970643246695</v>
      </c>
      <c r="E27398">
        <f t="shared" ca="1" si="2138"/>
        <v>51.458301719592399</v>
      </c>
    </row>
    <row r="27399" spans="1:5" x14ac:dyDescent="0.35">
      <c r="A27399">
        <f t="shared" si="2139"/>
        <v>27388</v>
      </c>
      <c r="B27399">
        <f t="shared" ca="1" si="2135"/>
        <v>5.2055063967067225E-3</v>
      </c>
      <c r="C27399">
        <f t="shared" ca="1" si="2137"/>
        <v>13.86016842559871</v>
      </c>
      <c r="D27399" s="48">
        <f t="shared" ca="1" si="2136"/>
        <v>50.351086512455474</v>
      </c>
      <c r="E27399">
        <f t="shared" ca="1" si="2138"/>
        <v>56.827291996558522</v>
      </c>
    </row>
    <row r="27400" spans="1:5" x14ac:dyDescent="0.35">
      <c r="A27400">
        <f t="shared" si="2139"/>
        <v>27389</v>
      </c>
      <c r="B27400">
        <f t="shared" ca="1" si="2135"/>
        <v>3.9510505295994383E-3</v>
      </c>
      <c r="C27400">
        <f t="shared" ca="1" si="2137"/>
        <v>15.909030266285136</v>
      </c>
      <c r="D27400" s="48">
        <f t="shared" ca="1" si="2136"/>
        <v>54.890443142878034</v>
      </c>
      <c r="E27400">
        <f t="shared" ca="1" si="2138"/>
        <v>48.480469129718784</v>
      </c>
    </row>
    <row r="27401" spans="1:5" x14ac:dyDescent="0.35">
      <c r="A27401">
        <f t="shared" si="2139"/>
        <v>27390</v>
      </c>
      <c r="B27401">
        <f t="shared" ca="1" si="2135"/>
        <v>4.4662608851627371E-3</v>
      </c>
      <c r="C27401">
        <f t="shared" ca="1" si="2137"/>
        <v>14.963319740453574</v>
      </c>
      <c r="D27401" s="48">
        <f t="shared" ca="1" si="2136"/>
        <v>51.057601121696749</v>
      </c>
      <c r="E27401">
        <f t="shared" ca="1" si="2138"/>
        <v>27.513342974256272</v>
      </c>
    </row>
    <row r="27402" spans="1:5" x14ac:dyDescent="0.35">
      <c r="A27402">
        <f t="shared" si="2139"/>
        <v>27391</v>
      </c>
      <c r="B27402">
        <f t="shared" ca="1" si="2135"/>
        <v>4.2660981444891761E-3</v>
      </c>
      <c r="C27402">
        <f t="shared" ca="1" si="2137"/>
        <v>15.310330957160671</v>
      </c>
      <c r="D27402" s="48">
        <f t="shared" ca="1" si="2136"/>
        <v>55.475154643752923</v>
      </c>
      <c r="E27402">
        <f t="shared" ca="1" si="2138"/>
        <v>47.472518772205724</v>
      </c>
    </row>
    <row r="27403" spans="1:5" x14ac:dyDescent="0.35">
      <c r="A27403">
        <f t="shared" si="2139"/>
        <v>27392</v>
      </c>
      <c r="B27403">
        <f t="shared" ca="1" si="2135"/>
        <v>4.0547275785301996E-3</v>
      </c>
      <c r="C27403">
        <f t="shared" ca="1" si="2137"/>
        <v>15.704320846545919</v>
      </c>
      <c r="D27403" s="48">
        <f t="shared" ca="1" si="2136"/>
        <v>49.25481237656426</v>
      </c>
      <c r="E27403">
        <f t="shared" ca="1" si="2138"/>
        <v>58.664628433357187</v>
      </c>
    </row>
    <row r="27404" spans="1:5" x14ac:dyDescent="0.35">
      <c r="A27404">
        <f t="shared" si="2139"/>
        <v>27393</v>
      </c>
      <c r="B27404">
        <f t="shared" ref="B27404:B27467" ca="1" si="2140">_xlfn.GAMMA.INV(RAND(),$B$6,$B$7)</f>
        <v>4.5602348693632227E-3</v>
      </c>
      <c r="C27404">
        <f t="shared" ca="1" si="2137"/>
        <v>14.808340586440039</v>
      </c>
      <c r="D27404" s="48">
        <f t="shared" ref="D27404:D27467" ca="1" si="2141">_xlfn.NORM.INV(RAND(),$B$4,C27404/SQRT($B$2))</f>
        <v>53.640401995269301</v>
      </c>
      <c r="E27404">
        <f t="shared" ca="1" si="2138"/>
        <v>56.534141849683408</v>
      </c>
    </row>
    <row r="27405" spans="1:5" x14ac:dyDescent="0.35">
      <c r="A27405">
        <f t="shared" si="2139"/>
        <v>27394</v>
      </c>
      <c r="B27405">
        <f t="shared" ca="1" si="2140"/>
        <v>4.2821136315526753E-3</v>
      </c>
      <c r="C27405">
        <f t="shared" ref="C27405:C27468" ca="1" si="2142">1/SQRT(B27405)</f>
        <v>15.281673134415865</v>
      </c>
      <c r="D27405" s="48">
        <f t="shared" ca="1" si="2141"/>
        <v>52.397576405819407</v>
      </c>
      <c r="E27405">
        <f t="shared" ref="E27405:E27468" ca="1" si="2143">_xlfn.NORM.INV(RAND(),D27405,C27405)</f>
        <v>69.025467740830692</v>
      </c>
    </row>
    <row r="27406" spans="1:5" x14ac:dyDescent="0.35">
      <c r="A27406">
        <f t="shared" ref="A27406:A27469" si="2144">A27405+1</f>
        <v>27395</v>
      </c>
      <c r="B27406">
        <f t="shared" ca="1" si="2140"/>
        <v>4.0621978091282557E-3</v>
      </c>
      <c r="C27406">
        <f t="shared" ca="1" si="2142"/>
        <v>15.689874371053325</v>
      </c>
      <c r="D27406" s="48">
        <f t="shared" ca="1" si="2141"/>
        <v>51.57096771897357</v>
      </c>
      <c r="E27406">
        <f t="shared" ca="1" si="2143"/>
        <v>29.584712302661153</v>
      </c>
    </row>
    <row r="27407" spans="1:5" x14ac:dyDescent="0.35">
      <c r="A27407">
        <f t="shared" si="2144"/>
        <v>27396</v>
      </c>
      <c r="B27407">
        <f t="shared" ca="1" si="2140"/>
        <v>5.2123045176745769E-3</v>
      </c>
      <c r="C27407">
        <f t="shared" ca="1" si="2142"/>
        <v>13.851126950391267</v>
      </c>
      <c r="D27407" s="48">
        <f t="shared" ca="1" si="2141"/>
        <v>52.835047164862551</v>
      </c>
      <c r="E27407">
        <f t="shared" ca="1" si="2143"/>
        <v>70.926956558761688</v>
      </c>
    </row>
    <row r="27408" spans="1:5" x14ac:dyDescent="0.35">
      <c r="A27408">
        <f t="shared" si="2144"/>
        <v>27397</v>
      </c>
      <c r="B27408">
        <f t="shared" ca="1" si="2140"/>
        <v>4.5316702470894997E-3</v>
      </c>
      <c r="C27408">
        <f t="shared" ca="1" si="2142"/>
        <v>14.854938215564211</v>
      </c>
      <c r="D27408" s="48">
        <f t="shared" ca="1" si="2141"/>
        <v>52.374057383025452</v>
      </c>
      <c r="E27408">
        <f t="shared" ca="1" si="2143"/>
        <v>41.329399610953701</v>
      </c>
    </row>
    <row r="27409" spans="1:5" x14ac:dyDescent="0.35">
      <c r="A27409">
        <f t="shared" si="2144"/>
        <v>27398</v>
      </c>
      <c r="B27409">
        <f t="shared" ca="1" si="2140"/>
        <v>6.1421455200940675E-3</v>
      </c>
      <c r="C27409">
        <f t="shared" ca="1" si="2142"/>
        <v>12.75968488795392</v>
      </c>
      <c r="D27409" s="48">
        <f t="shared" ca="1" si="2141"/>
        <v>53.259072954257981</v>
      </c>
      <c r="E27409">
        <f t="shared" ca="1" si="2143"/>
        <v>70.747010330828374</v>
      </c>
    </row>
    <row r="27410" spans="1:5" x14ac:dyDescent="0.35">
      <c r="A27410">
        <f t="shared" si="2144"/>
        <v>27399</v>
      </c>
      <c r="B27410">
        <f t="shared" ca="1" si="2140"/>
        <v>3.773861877330587E-3</v>
      </c>
      <c r="C27410">
        <f t="shared" ca="1" si="2142"/>
        <v>16.278223216676956</v>
      </c>
      <c r="D27410" s="48">
        <f t="shared" ca="1" si="2141"/>
        <v>54.525311792396238</v>
      </c>
      <c r="E27410">
        <f t="shared" ca="1" si="2143"/>
        <v>48.990842760126874</v>
      </c>
    </row>
    <row r="27411" spans="1:5" x14ac:dyDescent="0.35">
      <c r="A27411">
        <f t="shared" si="2144"/>
        <v>27400</v>
      </c>
      <c r="B27411">
        <f t="shared" ca="1" si="2140"/>
        <v>5.0956988247400975E-3</v>
      </c>
      <c r="C27411">
        <f t="shared" ca="1" si="2142"/>
        <v>14.0087093327719</v>
      </c>
      <c r="D27411" s="48">
        <f t="shared" ca="1" si="2141"/>
        <v>55.771110114237757</v>
      </c>
      <c r="E27411">
        <f t="shared" ca="1" si="2143"/>
        <v>46.847173502131305</v>
      </c>
    </row>
    <row r="27412" spans="1:5" x14ac:dyDescent="0.35">
      <c r="A27412">
        <f t="shared" si="2144"/>
        <v>27401</v>
      </c>
      <c r="B27412">
        <f t="shared" ca="1" si="2140"/>
        <v>4.8979723647327991E-3</v>
      </c>
      <c r="C27412">
        <f t="shared" ca="1" si="2142"/>
        <v>14.288670939891578</v>
      </c>
      <c r="D27412" s="48">
        <f t="shared" ca="1" si="2141"/>
        <v>50.827218657213955</v>
      </c>
      <c r="E27412">
        <f t="shared" ca="1" si="2143"/>
        <v>48.854970919002099</v>
      </c>
    </row>
    <row r="27413" spans="1:5" x14ac:dyDescent="0.35">
      <c r="A27413">
        <f t="shared" si="2144"/>
        <v>27402</v>
      </c>
      <c r="B27413">
        <f t="shared" ca="1" si="2140"/>
        <v>5.0301501926898881E-3</v>
      </c>
      <c r="C27413">
        <f t="shared" ca="1" si="2142"/>
        <v>14.099688683659544</v>
      </c>
      <c r="D27413" s="48">
        <f t="shared" ca="1" si="2141"/>
        <v>52.646166571163242</v>
      </c>
      <c r="E27413">
        <f t="shared" ca="1" si="2143"/>
        <v>40.238995798418998</v>
      </c>
    </row>
    <row r="27414" spans="1:5" x14ac:dyDescent="0.35">
      <c r="A27414">
        <f t="shared" si="2144"/>
        <v>27403</v>
      </c>
      <c r="B27414">
        <f t="shared" ca="1" si="2140"/>
        <v>2.8344313185522485E-3</v>
      </c>
      <c r="C27414">
        <f t="shared" ca="1" si="2142"/>
        <v>18.783089634235768</v>
      </c>
      <c r="D27414" s="48">
        <f t="shared" ca="1" si="2141"/>
        <v>50.00874730730834</v>
      </c>
      <c r="E27414">
        <f t="shared" ca="1" si="2143"/>
        <v>51.562840019362532</v>
      </c>
    </row>
    <row r="27415" spans="1:5" x14ac:dyDescent="0.35">
      <c r="A27415">
        <f t="shared" si="2144"/>
        <v>27404</v>
      </c>
      <c r="B27415">
        <f t="shared" ca="1" si="2140"/>
        <v>5.3302457632897768E-3</v>
      </c>
      <c r="C27415">
        <f t="shared" ca="1" si="2142"/>
        <v>13.697029249473371</v>
      </c>
      <c r="D27415" s="48">
        <f t="shared" ca="1" si="2141"/>
        <v>49.842525783954557</v>
      </c>
      <c r="E27415">
        <f t="shared" ca="1" si="2143"/>
        <v>43.973639910088444</v>
      </c>
    </row>
    <row r="27416" spans="1:5" x14ac:dyDescent="0.35">
      <c r="A27416">
        <f t="shared" si="2144"/>
        <v>27405</v>
      </c>
      <c r="B27416">
        <f t="shared" ca="1" si="2140"/>
        <v>4.0399940716676318E-3</v>
      </c>
      <c r="C27416">
        <f t="shared" ca="1" si="2142"/>
        <v>15.732930931515288</v>
      </c>
      <c r="D27416" s="48">
        <f t="shared" ca="1" si="2141"/>
        <v>52.482966001720342</v>
      </c>
      <c r="E27416">
        <f t="shared" ca="1" si="2143"/>
        <v>71.636269077445689</v>
      </c>
    </row>
    <row r="27417" spans="1:5" x14ac:dyDescent="0.35">
      <c r="A27417">
        <f t="shared" si="2144"/>
        <v>27406</v>
      </c>
      <c r="B27417">
        <f t="shared" ca="1" si="2140"/>
        <v>4.7514945252316171E-3</v>
      </c>
      <c r="C27417">
        <f t="shared" ca="1" si="2142"/>
        <v>14.5072429247881</v>
      </c>
      <c r="D27417" s="48">
        <f t="shared" ca="1" si="2141"/>
        <v>52.339711535652775</v>
      </c>
      <c r="E27417">
        <f t="shared" ca="1" si="2143"/>
        <v>48.816718085049644</v>
      </c>
    </row>
    <row r="27418" spans="1:5" x14ac:dyDescent="0.35">
      <c r="A27418">
        <f t="shared" si="2144"/>
        <v>27407</v>
      </c>
      <c r="B27418">
        <f t="shared" ca="1" si="2140"/>
        <v>3.8521108259411195E-3</v>
      </c>
      <c r="C27418">
        <f t="shared" ca="1" si="2142"/>
        <v>16.112043039196969</v>
      </c>
      <c r="D27418" s="48">
        <f t="shared" ca="1" si="2141"/>
        <v>52.222863794266978</v>
      </c>
      <c r="E27418">
        <f t="shared" ca="1" si="2143"/>
        <v>54.170046408820831</v>
      </c>
    </row>
    <row r="27419" spans="1:5" x14ac:dyDescent="0.35">
      <c r="A27419">
        <f t="shared" si="2144"/>
        <v>27408</v>
      </c>
      <c r="B27419">
        <f t="shared" ca="1" si="2140"/>
        <v>4.3570392521197531E-3</v>
      </c>
      <c r="C27419">
        <f t="shared" ca="1" si="2142"/>
        <v>15.149708054723263</v>
      </c>
      <c r="D27419" s="48">
        <f t="shared" ca="1" si="2141"/>
        <v>49.389356999793954</v>
      </c>
      <c r="E27419">
        <f t="shared" ca="1" si="2143"/>
        <v>57.593104807233331</v>
      </c>
    </row>
    <row r="27420" spans="1:5" x14ac:dyDescent="0.35">
      <c r="A27420">
        <f t="shared" si="2144"/>
        <v>27409</v>
      </c>
      <c r="B27420">
        <f t="shared" ca="1" si="2140"/>
        <v>6.3575591803252092E-3</v>
      </c>
      <c r="C27420">
        <f t="shared" ca="1" si="2142"/>
        <v>12.541653392371698</v>
      </c>
      <c r="D27420" s="48">
        <f t="shared" ca="1" si="2141"/>
        <v>53.70860497324702</v>
      </c>
      <c r="E27420">
        <f t="shared" ca="1" si="2143"/>
        <v>51.280537670130258</v>
      </c>
    </row>
    <row r="27421" spans="1:5" x14ac:dyDescent="0.35">
      <c r="A27421">
        <f t="shared" si="2144"/>
        <v>27410</v>
      </c>
      <c r="B27421">
        <f t="shared" ca="1" si="2140"/>
        <v>6.5701619208162927E-3</v>
      </c>
      <c r="C27421">
        <f t="shared" ca="1" si="2142"/>
        <v>12.337068144401744</v>
      </c>
      <c r="D27421" s="48">
        <f t="shared" ca="1" si="2141"/>
        <v>52.630818365783753</v>
      </c>
      <c r="E27421">
        <f t="shared" ca="1" si="2143"/>
        <v>62.279417269031597</v>
      </c>
    </row>
    <row r="27422" spans="1:5" x14ac:dyDescent="0.35">
      <c r="A27422">
        <f t="shared" si="2144"/>
        <v>27411</v>
      </c>
      <c r="B27422">
        <f t="shared" ca="1" si="2140"/>
        <v>4.8396794893721075E-3</v>
      </c>
      <c r="C27422">
        <f t="shared" ca="1" si="2142"/>
        <v>14.374465319482383</v>
      </c>
      <c r="D27422" s="48">
        <f t="shared" ca="1" si="2141"/>
        <v>49.667745917831795</v>
      </c>
      <c r="E27422">
        <f t="shared" ca="1" si="2143"/>
        <v>59.704903106874035</v>
      </c>
    </row>
    <row r="27423" spans="1:5" x14ac:dyDescent="0.35">
      <c r="A27423">
        <f t="shared" si="2144"/>
        <v>27412</v>
      </c>
      <c r="B27423">
        <f t="shared" ca="1" si="2140"/>
        <v>4.8123140173822387E-3</v>
      </c>
      <c r="C27423">
        <f t="shared" ca="1" si="2142"/>
        <v>14.415277950353014</v>
      </c>
      <c r="D27423" s="48">
        <f t="shared" ca="1" si="2141"/>
        <v>50.362967900276928</v>
      </c>
      <c r="E27423">
        <f t="shared" ca="1" si="2143"/>
        <v>46.599591332384932</v>
      </c>
    </row>
    <row r="27424" spans="1:5" x14ac:dyDescent="0.35">
      <c r="A27424">
        <f t="shared" si="2144"/>
        <v>27413</v>
      </c>
      <c r="B27424">
        <f t="shared" ca="1" si="2140"/>
        <v>4.999118021095577E-3</v>
      </c>
      <c r="C27424">
        <f t="shared" ca="1" si="2142"/>
        <v>14.143383095298278</v>
      </c>
      <c r="D27424" s="48">
        <f t="shared" ca="1" si="2141"/>
        <v>51.367507763193963</v>
      </c>
      <c r="E27424">
        <f t="shared" ca="1" si="2143"/>
        <v>56.735353087413479</v>
      </c>
    </row>
    <row r="27425" spans="1:5" x14ac:dyDescent="0.35">
      <c r="A27425">
        <f t="shared" si="2144"/>
        <v>27414</v>
      </c>
      <c r="B27425">
        <f t="shared" ca="1" si="2140"/>
        <v>3.7878008430965223E-3</v>
      </c>
      <c r="C27425">
        <f t="shared" ca="1" si="2142"/>
        <v>16.248243983622743</v>
      </c>
      <c r="D27425" s="48">
        <f t="shared" ca="1" si="2141"/>
        <v>46.560746714036434</v>
      </c>
      <c r="E27425">
        <f t="shared" ca="1" si="2143"/>
        <v>46.116225206266044</v>
      </c>
    </row>
    <row r="27426" spans="1:5" x14ac:dyDescent="0.35">
      <c r="A27426">
        <f t="shared" si="2144"/>
        <v>27415</v>
      </c>
      <c r="B27426">
        <f t="shared" ca="1" si="2140"/>
        <v>3.6703034147706208E-3</v>
      </c>
      <c r="C27426">
        <f t="shared" ca="1" si="2142"/>
        <v>16.506272711641437</v>
      </c>
      <c r="D27426" s="48">
        <f t="shared" ca="1" si="2141"/>
        <v>49.677699106277835</v>
      </c>
      <c r="E27426">
        <f t="shared" ca="1" si="2143"/>
        <v>55.177141917579164</v>
      </c>
    </row>
    <row r="27427" spans="1:5" x14ac:dyDescent="0.35">
      <c r="A27427">
        <f t="shared" si="2144"/>
        <v>27416</v>
      </c>
      <c r="B27427">
        <f t="shared" ca="1" si="2140"/>
        <v>3.797659270051895E-3</v>
      </c>
      <c r="C27427">
        <f t="shared" ca="1" si="2142"/>
        <v>16.227140692715103</v>
      </c>
      <c r="D27427" s="48">
        <f t="shared" ca="1" si="2141"/>
        <v>52.165620762867192</v>
      </c>
      <c r="E27427">
        <f t="shared" ca="1" si="2143"/>
        <v>82.298963083287845</v>
      </c>
    </row>
    <row r="27428" spans="1:5" x14ac:dyDescent="0.35">
      <c r="A27428">
        <f t="shared" si="2144"/>
        <v>27417</v>
      </c>
      <c r="B27428">
        <f t="shared" ca="1" si="2140"/>
        <v>5.8764841203206922E-3</v>
      </c>
      <c r="C27428">
        <f t="shared" ca="1" si="2142"/>
        <v>13.044913886663844</v>
      </c>
      <c r="D27428" s="48">
        <f t="shared" ca="1" si="2141"/>
        <v>52.195161324281408</v>
      </c>
      <c r="E27428">
        <f t="shared" ca="1" si="2143"/>
        <v>27.303638764810451</v>
      </c>
    </row>
    <row r="27429" spans="1:5" x14ac:dyDescent="0.35">
      <c r="A27429">
        <f t="shared" si="2144"/>
        <v>27418</v>
      </c>
      <c r="B27429">
        <f t="shared" ca="1" si="2140"/>
        <v>6.3264088718490204E-3</v>
      </c>
      <c r="C27429">
        <f t="shared" ca="1" si="2142"/>
        <v>12.572492107662873</v>
      </c>
      <c r="D27429" s="48">
        <f t="shared" ca="1" si="2141"/>
        <v>51.971332164639655</v>
      </c>
      <c r="E27429">
        <f t="shared" ca="1" si="2143"/>
        <v>76.89211892841017</v>
      </c>
    </row>
    <row r="27430" spans="1:5" x14ac:dyDescent="0.35">
      <c r="A27430">
        <f t="shared" si="2144"/>
        <v>27419</v>
      </c>
      <c r="B27430">
        <f t="shared" ca="1" si="2140"/>
        <v>5.1746151958301607E-3</v>
      </c>
      <c r="C27430">
        <f t="shared" ca="1" si="2142"/>
        <v>13.901477791830782</v>
      </c>
      <c r="D27430" s="48">
        <f t="shared" ca="1" si="2141"/>
        <v>49.527488288926733</v>
      </c>
      <c r="E27430">
        <f t="shared" ca="1" si="2143"/>
        <v>43.661193950524847</v>
      </c>
    </row>
    <row r="27431" spans="1:5" x14ac:dyDescent="0.35">
      <c r="A27431">
        <f t="shared" si="2144"/>
        <v>27420</v>
      </c>
      <c r="B27431">
        <f t="shared" ca="1" si="2140"/>
        <v>3.9612413542540834E-3</v>
      </c>
      <c r="C27431">
        <f t="shared" ca="1" si="2142"/>
        <v>15.888553030677256</v>
      </c>
      <c r="D27431" s="48">
        <f t="shared" ca="1" si="2141"/>
        <v>51.88856482599703</v>
      </c>
      <c r="E27431">
        <f t="shared" ca="1" si="2143"/>
        <v>86.169095777264999</v>
      </c>
    </row>
    <row r="27432" spans="1:5" x14ac:dyDescent="0.35">
      <c r="A27432">
        <f t="shared" si="2144"/>
        <v>27421</v>
      </c>
      <c r="B27432">
        <f t="shared" ca="1" si="2140"/>
        <v>4.4420525478224013E-3</v>
      </c>
      <c r="C27432">
        <f t="shared" ca="1" si="2142"/>
        <v>15.004037955473098</v>
      </c>
      <c r="D27432" s="48">
        <f t="shared" ca="1" si="2141"/>
        <v>52.432904710767708</v>
      </c>
      <c r="E27432">
        <f t="shared" ca="1" si="2143"/>
        <v>78.765382031739875</v>
      </c>
    </row>
    <row r="27433" spans="1:5" x14ac:dyDescent="0.35">
      <c r="A27433">
        <f t="shared" si="2144"/>
        <v>27422</v>
      </c>
      <c r="B27433">
        <f t="shared" ca="1" si="2140"/>
        <v>5.5012771017725007E-3</v>
      </c>
      <c r="C27433">
        <f t="shared" ca="1" si="2142"/>
        <v>13.482432027589898</v>
      </c>
      <c r="D27433" s="48">
        <f t="shared" ca="1" si="2141"/>
        <v>53.468961958141541</v>
      </c>
      <c r="E27433">
        <f t="shared" ca="1" si="2143"/>
        <v>67.457673579309528</v>
      </c>
    </row>
    <row r="27434" spans="1:5" x14ac:dyDescent="0.35">
      <c r="A27434">
        <f t="shared" si="2144"/>
        <v>27423</v>
      </c>
      <c r="B27434">
        <f t="shared" ca="1" si="2140"/>
        <v>4.2338464969829811E-3</v>
      </c>
      <c r="C27434">
        <f t="shared" ca="1" si="2142"/>
        <v>15.368534130576107</v>
      </c>
      <c r="D27434" s="48">
        <f t="shared" ca="1" si="2141"/>
        <v>46.66384576088511</v>
      </c>
      <c r="E27434">
        <f t="shared" ca="1" si="2143"/>
        <v>44.794367478854454</v>
      </c>
    </row>
    <row r="27435" spans="1:5" x14ac:dyDescent="0.35">
      <c r="A27435">
        <f t="shared" si="2144"/>
        <v>27424</v>
      </c>
      <c r="B27435">
        <f t="shared" ca="1" si="2140"/>
        <v>4.6867971066521632E-3</v>
      </c>
      <c r="C27435">
        <f t="shared" ca="1" si="2142"/>
        <v>14.607030074184934</v>
      </c>
      <c r="D27435" s="48">
        <f t="shared" ca="1" si="2141"/>
        <v>49.845646973540482</v>
      </c>
      <c r="E27435">
        <f t="shared" ca="1" si="2143"/>
        <v>50.222480910756474</v>
      </c>
    </row>
    <row r="27436" spans="1:5" x14ac:dyDescent="0.35">
      <c r="A27436">
        <f t="shared" si="2144"/>
        <v>27425</v>
      </c>
      <c r="B27436">
        <f t="shared" ca="1" si="2140"/>
        <v>4.8621241587860162E-3</v>
      </c>
      <c r="C27436">
        <f t="shared" ca="1" si="2142"/>
        <v>14.341249043333892</v>
      </c>
      <c r="D27436" s="48">
        <f t="shared" ca="1" si="2141"/>
        <v>51.401575979536901</v>
      </c>
      <c r="E27436">
        <f t="shared" ca="1" si="2143"/>
        <v>51.595670519174121</v>
      </c>
    </row>
    <row r="27437" spans="1:5" x14ac:dyDescent="0.35">
      <c r="A27437">
        <f t="shared" si="2144"/>
        <v>27426</v>
      </c>
      <c r="B27437">
        <f t="shared" ca="1" si="2140"/>
        <v>4.5455608525102652E-3</v>
      </c>
      <c r="C27437">
        <f t="shared" ca="1" si="2142"/>
        <v>14.832223530503963</v>
      </c>
      <c r="D27437" s="48">
        <f t="shared" ca="1" si="2141"/>
        <v>52.435449014330104</v>
      </c>
      <c r="E27437">
        <f t="shared" ca="1" si="2143"/>
        <v>63.586310876642784</v>
      </c>
    </row>
    <row r="27438" spans="1:5" x14ac:dyDescent="0.35">
      <c r="A27438">
        <f t="shared" si="2144"/>
        <v>27427</v>
      </c>
      <c r="B27438">
        <f t="shared" ca="1" si="2140"/>
        <v>4.4908162459927842E-3</v>
      </c>
      <c r="C27438">
        <f t="shared" ca="1" si="2142"/>
        <v>14.922354652933155</v>
      </c>
      <c r="D27438" s="48">
        <f t="shared" ca="1" si="2141"/>
        <v>55.410896969819888</v>
      </c>
      <c r="E27438">
        <f t="shared" ca="1" si="2143"/>
        <v>32.088093016960642</v>
      </c>
    </row>
    <row r="27439" spans="1:5" x14ac:dyDescent="0.35">
      <c r="A27439">
        <f t="shared" si="2144"/>
        <v>27428</v>
      </c>
      <c r="B27439">
        <f t="shared" ca="1" si="2140"/>
        <v>4.3307306847529519E-3</v>
      </c>
      <c r="C27439">
        <f t="shared" ca="1" si="2142"/>
        <v>15.195654531893256</v>
      </c>
      <c r="D27439" s="48">
        <f t="shared" ca="1" si="2141"/>
        <v>51.334465415621203</v>
      </c>
      <c r="E27439">
        <f t="shared" ca="1" si="2143"/>
        <v>59.839020701561203</v>
      </c>
    </row>
    <row r="27440" spans="1:5" x14ac:dyDescent="0.35">
      <c r="A27440">
        <f t="shared" si="2144"/>
        <v>27429</v>
      </c>
      <c r="B27440">
        <f t="shared" ca="1" si="2140"/>
        <v>3.6809749953800887E-3</v>
      </c>
      <c r="C27440">
        <f t="shared" ca="1" si="2142"/>
        <v>16.482328529204036</v>
      </c>
      <c r="D27440" s="48">
        <f t="shared" ca="1" si="2141"/>
        <v>52.125827498034873</v>
      </c>
      <c r="E27440">
        <f t="shared" ca="1" si="2143"/>
        <v>55.881315562972063</v>
      </c>
    </row>
    <row r="27441" spans="1:5" x14ac:dyDescent="0.35">
      <c r="A27441">
        <f t="shared" si="2144"/>
        <v>27430</v>
      </c>
      <c r="B27441">
        <f t="shared" ca="1" si="2140"/>
        <v>5.7452575095465561E-3</v>
      </c>
      <c r="C27441">
        <f t="shared" ca="1" si="2142"/>
        <v>13.19305127889592</v>
      </c>
      <c r="D27441" s="48">
        <f t="shared" ca="1" si="2141"/>
        <v>52.342633201303073</v>
      </c>
      <c r="E27441">
        <f t="shared" ca="1" si="2143"/>
        <v>55.737620968547134</v>
      </c>
    </row>
    <row r="27442" spans="1:5" x14ac:dyDescent="0.35">
      <c r="A27442">
        <f t="shared" si="2144"/>
        <v>27431</v>
      </c>
      <c r="B27442">
        <f t="shared" ca="1" si="2140"/>
        <v>5.9754546689042972E-3</v>
      </c>
      <c r="C27442">
        <f t="shared" ca="1" si="2142"/>
        <v>12.936432356131215</v>
      </c>
      <c r="D27442" s="48">
        <f t="shared" ca="1" si="2141"/>
        <v>52.294834738924123</v>
      </c>
      <c r="E27442">
        <f t="shared" ca="1" si="2143"/>
        <v>65.435528689680027</v>
      </c>
    </row>
    <row r="27443" spans="1:5" x14ac:dyDescent="0.35">
      <c r="A27443">
        <f t="shared" si="2144"/>
        <v>27432</v>
      </c>
      <c r="B27443">
        <f t="shared" ca="1" si="2140"/>
        <v>6.7058029739576266E-3</v>
      </c>
      <c r="C27443">
        <f t="shared" ca="1" si="2142"/>
        <v>12.211657227315316</v>
      </c>
      <c r="D27443" s="48">
        <f t="shared" ca="1" si="2141"/>
        <v>53.027712512474793</v>
      </c>
      <c r="E27443">
        <f t="shared" ca="1" si="2143"/>
        <v>47.635181955627054</v>
      </c>
    </row>
    <row r="27444" spans="1:5" x14ac:dyDescent="0.35">
      <c r="A27444">
        <f t="shared" si="2144"/>
        <v>27433</v>
      </c>
      <c r="B27444">
        <f t="shared" ca="1" si="2140"/>
        <v>5.1244279878215086E-3</v>
      </c>
      <c r="C27444">
        <f t="shared" ca="1" si="2142"/>
        <v>13.969385513597992</v>
      </c>
      <c r="D27444" s="48">
        <f t="shared" ca="1" si="2141"/>
        <v>50.96015677371345</v>
      </c>
      <c r="E27444">
        <f t="shared" ca="1" si="2143"/>
        <v>44.483494887691535</v>
      </c>
    </row>
    <row r="27445" spans="1:5" x14ac:dyDescent="0.35">
      <c r="A27445">
        <f t="shared" si="2144"/>
        <v>27434</v>
      </c>
      <c r="B27445">
        <f t="shared" ca="1" si="2140"/>
        <v>5.2422248879333971E-3</v>
      </c>
      <c r="C27445">
        <f t="shared" ca="1" si="2142"/>
        <v>13.811542241826059</v>
      </c>
      <c r="D27445" s="48">
        <f t="shared" ca="1" si="2141"/>
        <v>48.251756589011066</v>
      </c>
      <c r="E27445">
        <f t="shared" ca="1" si="2143"/>
        <v>35.761795199140956</v>
      </c>
    </row>
    <row r="27446" spans="1:5" x14ac:dyDescent="0.35">
      <c r="A27446">
        <f t="shared" si="2144"/>
        <v>27435</v>
      </c>
      <c r="B27446">
        <f t="shared" ca="1" si="2140"/>
        <v>4.8063724302195342E-3</v>
      </c>
      <c r="C27446">
        <f t="shared" ca="1" si="2142"/>
        <v>14.424185206107158</v>
      </c>
      <c r="D27446" s="48">
        <f t="shared" ca="1" si="2141"/>
        <v>53.203533781116519</v>
      </c>
      <c r="E27446">
        <f t="shared" ca="1" si="2143"/>
        <v>86.411758349172104</v>
      </c>
    </row>
    <row r="27447" spans="1:5" x14ac:dyDescent="0.35">
      <c r="A27447">
        <f t="shared" si="2144"/>
        <v>27436</v>
      </c>
      <c r="B27447">
        <f t="shared" ca="1" si="2140"/>
        <v>5.5624883751490758E-3</v>
      </c>
      <c r="C27447">
        <f t="shared" ca="1" si="2142"/>
        <v>13.408044473560684</v>
      </c>
      <c r="D27447" s="48">
        <f t="shared" ca="1" si="2141"/>
        <v>50.881611153627937</v>
      </c>
      <c r="E27447">
        <f t="shared" ca="1" si="2143"/>
        <v>60.670948884740696</v>
      </c>
    </row>
    <row r="27448" spans="1:5" x14ac:dyDescent="0.35">
      <c r="A27448">
        <f t="shared" si="2144"/>
        <v>27437</v>
      </c>
      <c r="B27448">
        <f t="shared" ca="1" si="2140"/>
        <v>4.6435507872718135E-3</v>
      </c>
      <c r="C27448">
        <f t="shared" ca="1" si="2142"/>
        <v>14.674891538188211</v>
      </c>
      <c r="D27448" s="48">
        <f t="shared" ca="1" si="2141"/>
        <v>51.366243464089912</v>
      </c>
      <c r="E27448">
        <f t="shared" ca="1" si="2143"/>
        <v>56.740426785448506</v>
      </c>
    </row>
    <row r="27449" spans="1:5" x14ac:dyDescent="0.35">
      <c r="A27449">
        <f t="shared" si="2144"/>
        <v>27438</v>
      </c>
      <c r="B27449">
        <f t="shared" ca="1" si="2140"/>
        <v>4.9078796865397682E-3</v>
      </c>
      <c r="C27449">
        <f t="shared" ca="1" si="2142"/>
        <v>14.274241697130371</v>
      </c>
      <c r="D27449" s="48">
        <f t="shared" ca="1" si="2141"/>
        <v>51.47517119575425</v>
      </c>
      <c r="E27449">
        <f t="shared" ca="1" si="2143"/>
        <v>44.062999685075759</v>
      </c>
    </row>
    <row r="27450" spans="1:5" x14ac:dyDescent="0.35">
      <c r="A27450">
        <f t="shared" si="2144"/>
        <v>27439</v>
      </c>
      <c r="B27450">
        <f t="shared" ca="1" si="2140"/>
        <v>4.4234936988779465E-3</v>
      </c>
      <c r="C27450">
        <f t="shared" ca="1" si="2142"/>
        <v>15.035479869424631</v>
      </c>
      <c r="D27450" s="48">
        <f t="shared" ca="1" si="2141"/>
        <v>53.051018657348003</v>
      </c>
      <c r="E27450">
        <f t="shared" ca="1" si="2143"/>
        <v>54.969666140239845</v>
      </c>
    </row>
    <row r="27451" spans="1:5" x14ac:dyDescent="0.35">
      <c r="A27451">
        <f t="shared" si="2144"/>
        <v>27440</v>
      </c>
      <c r="B27451">
        <f t="shared" ca="1" si="2140"/>
        <v>4.1639415363399464E-3</v>
      </c>
      <c r="C27451">
        <f t="shared" ca="1" si="2142"/>
        <v>15.49700197572634</v>
      </c>
      <c r="D27451" s="48">
        <f t="shared" ca="1" si="2141"/>
        <v>49.827756973064176</v>
      </c>
      <c r="E27451">
        <f t="shared" ca="1" si="2143"/>
        <v>32.714526441026543</v>
      </c>
    </row>
    <row r="27452" spans="1:5" x14ac:dyDescent="0.35">
      <c r="A27452">
        <f t="shared" si="2144"/>
        <v>27441</v>
      </c>
      <c r="B27452">
        <f t="shared" ca="1" si="2140"/>
        <v>5.277704051552444E-3</v>
      </c>
      <c r="C27452">
        <f t="shared" ca="1" si="2142"/>
        <v>13.765040175728243</v>
      </c>
      <c r="D27452" s="48">
        <f t="shared" ca="1" si="2141"/>
        <v>55.177733430414705</v>
      </c>
      <c r="E27452">
        <f t="shared" ca="1" si="2143"/>
        <v>79.205785144290573</v>
      </c>
    </row>
    <row r="27453" spans="1:5" x14ac:dyDescent="0.35">
      <c r="A27453">
        <f t="shared" si="2144"/>
        <v>27442</v>
      </c>
      <c r="B27453">
        <f t="shared" ca="1" si="2140"/>
        <v>6.6101253886115263E-3</v>
      </c>
      <c r="C27453">
        <f t="shared" ca="1" si="2142"/>
        <v>12.299717908939927</v>
      </c>
      <c r="D27453" s="48">
        <f t="shared" ca="1" si="2141"/>
        <v>51.265410819021241</v>
      </c>
      <c r="E27453">
        <f t="shared" ca="1" si="2143"/>
        <v>30.086857516577968</v>
      </c>
    </row>
    <row r="27454" spans="1:5" x14ac:dyDescent="0.35">
      <c r="A27454">
        <f t="shared" si="2144"/>
        <v>27443</v>
      </c>
      <c r="B27454">
        <f t="shared" ca="1" si="2140"/>
        <v>3.798444795110626E-3</v>
      </c>
      <c r="C27454">
        <f t="shared" ca="1" si="2142"/>
        <v>16.225462705352125</v>
      </c>
      <c r="D27454" s="48">
        <f t="shared" ca="1" si="2141"/>
        <v>51.417629717132364</v>
      </c>
      <c r="E27454">
        <f t="shared" ca="1" si="2143"/>
        <v>56.58887066029228</v>
      </c>
    </row>
    <row r="27455" spans="1:5" x14ac:dyDescent="0.35">
      <c r="A27455">
        <f t="shared" si="2144"/>
        <v>27444</v>
      </c>
      <c r="B27455">
        <f t="shared" ca="1" si="2140"/>
        <v>4.4752817141628671E-3</v>
      </c>
      <c r="C27455">
        <f t="shared" ca="1" si="2142"/>
        <v>14.948231345295008</v>
      </c>
      <c r="D27455" s="48">
        <f t="shared" ca="1" si="2141"/>
        <v>51.626293485222668</v>
      </c>
      <c r="E27455">
        <f t="shared" ca="1" si="2143"/>
        <v>42.861746930263614</v>
      </c>
    </row>
    <row r="27456" spans="1:5" x14ac:dyDescent="0.35">
      <c r="A27456">
        <f t="shared" si="2144"/>
        <v>27445</v>
      </c>
      <c r="B27456">
        <f t="shared" ca="1" si="2140"/>
        <v>5.729569572707185E-3</v>
      </c>
      <c r="C27456">
        <f t="shared" ca="1" si="2142"/>
        <v>13.21110065159559</v>
      </c>
      <c r="D27456" s="48">
        <f t="shared" ca="1" si="2141"/>
        <v>51.157517773635156</v>
      </c>
      <c r="E27456">
        <f t="shared" ca="1" si="2143"/>
        <v>31.793716310884914</v>
      </c>
    </row>
    <row r="27457" spans="1:5" x14ac:dyDescent="0.35">
      <c r="A27457">
        <f t="shared" si="2144"/>
        <v>27446</v>
      </c>
      <c r="B27457">
        <f t="shared" ca="1" si="2140"/>
        <v>3.3558547566356982E-3</v>
      </c>
      <c r="C27457">
        <f t="shared" ca="1" si="2142"/>
        <v>17.262290542902857</v>
      </c>
      <c r="D27457" s="48">
        <f t="shared" ca="1" si="2141"/>
        <v>55.48237366074359</v>
      </c>
      <c r="E27457">
        <f t="shared" ca="1" si="2143"/>
        <v>71.163084384654837</v>
      </c>
    </row>
    <row r="27458" spans="1:5" x14ac:dyDescent="0.35">
      <c r="A27458">
        <f t="shared" si="2144"/>
        <v>27447</v>
      </c>
      <c r="B27458">
        <f t="shared" ca="1" si="2140"/>
        <v>4.2867775657256255E-3</v>
      </c>
      <c r="C27458">
        <f t="shared" ca="1" si="2142"/>
        <v>15.273357784148828</v>
      </c>
      <c r="D27458" s="48">
        <f t="shared" ca="1" si="2141"/>
        <v>52.690104004366425</v>
      </c>
      <c r="E27458">
        <f t="shared" ca="1" si="2143"/>
        <v>57.639655180949305</v>
      </c>
    </row>
    <row r="27459" spans="1:5" x14ac:dyDescent="0.35">
      <c r="A27459">
        <f t="shared" si="2144"/>
        <v>27448</v>
      </c>
      <c r="B27459">
        <f t="shared" ca="1" si="2140"/>
        <v>5.2423091849374097E-3</v>
      </c>
      <c r="C27459">
        <f t="shared" ca="1" si="2142"/>
        <v>13.811431195694368</v>
      </c>
      <c r="D27459" s="48">
        <f t="shared" ca="1" si="2141"/>
        <v>53.075505211118269</v>
      </c>
      <c r="E27459">
        <f t="shared" ca="1" si="2143"/>
        <v>43.030028592083703</v>
      </c>
    </row>
    <row r="27460" spans="1:5" x14ac:dyDescent="0.35">
      <c r="A27460">
        <f t="shared" si="2144"/>
        <v>27449</v>
      </c>
      <c r="B27460">
        <f t="shared" ca="1" si="2140"/>
        <v>4.5721807890399813E-3</v>
      </c>
      <c r="C27460">
        <f t="shared" ca="1" si="2142"/>
        <v>14.788982761969658</v>
      </c>
      <c r="D27460" s="48">
        <f t="shared" ca="1" si="2141"/>
        <v>53.155330128195807</v>
      </c>
      <c r="E27460">
        <f t="shared" ca="1" si="2143"/>
        <v>69.948695256283443</v>
      </c>
    </row>
    <row r="27461" spans="1:5" x14ac:dyDescent="0.35">
      <c r="A27461">
        <f t="shared" si="2144"/>
        <v>27450</v>
      </c>
      <c r="B27461">
        <f t="shared" ca="1" si="2140"/>
        <v>4.7289514340797005E-3</v>
      </c>
      <c r="C27461">
        <f t="shared" ca="1" si="2142"/>
        <v>14.541780102810346</v>
      </c>
      <c r="D27461" s="48">
        <f t="shared" ca="1" si="2141"/>
        <v>51.088601100553994</v>
      </c>
      <c r="E27461">
        <f t="shared" ca="1" si="2143"/>
        <v>42.281316721324586</v>
      </c>
    </row>
    <row r="27462" spans="1:5" x14ac:dyDescent="0.35">
      <c r="A27462">
        <f t="shared" si="2144"/>
        <v>27451</v>
      </c>
      <c r="B27462">
        <f t="shared" ca="1" si="2140"/>
        <v>5.5757719431203225E-3</v>
      </c>
      <c r="C27462">
        <f t="shared" ca="1" si="2142"/>
        <v>13.392063468812053</v>
      </c>
      <c r="D27462" s="48">
        <f t="shared" ca="1" si="2141"/>
        <v>53.371989355382141</v>
      </c>
      <c r="E27462">
        <f t="shared" ca="1" si="2143"/>
        <v>57.486936027308708</v>
      </c>
    </row>
    <row r="27463" spans="1:5" x14ac:dyDescent="0.35">
      <c r="A27463">
        <f t="shared" si="2144"/>
        <v>27452</v>
      </c>
      <c r="B27463">
        <f t="shared" ca="1" si="2140"/>
        <v>5.2964512679561596E-3</v>
      </c>
      <c r="C27463">
        <f t="shared" ca="1" si="2142"/>
        <v>13.740657345450282</v>
      </c>
      <c r="D27463" s="48">
        <f t="shared" ca="1" si="2141"/>
        <v>56.382542959175602</v>
      </c>
      <c r="E27463">
        <f t="shared" ca="1" si="2143"/>
        <v>41.837216858308629</v>
      </c>
    </row>
    <row r="27464" spans="1:5" x14ac:dyDescent="0.35">
      <c r="A27464">
        <f t="shared" si="2144"/>
        <v>27453</v>
      </c>
      <c r="B27464">
        <f t="shared" ca="1" si="2140"/>
        <v>5.3315596300992025E-3</v>
      </c>
      <c r="C27464">
        <f t="shared" ca="1" si="2142"/>
        <v>13.695341452449064</v>
      </c>
      <c r="D27464" s="48">
        <f t="shared" ca="1" si="2141"/>
        <v>50.255608033769477</v>
      </c>
      <c r="E27464">
        <f t="shared" ca="1" si="2143"/>
        <v>54.685573130592317</v>
      </c>
    </row>
    <row r="27465" spans="1:5" x14ac:dyDescent="0.35">
      <c r="A27465">
        <f t="shared" si="2144"/>
        <v>27454</v>
      </c>
      <c r="B27465">
        <f t="shared" ca="1" si="2140"/>
        <v>5.5824492111230233E-3</v>
      </c>
      <c r="C27465">
        <f t="shared" ca="1" si="2142"/>
        <v>13.38405182827165</v>
      </c>
      <c r="D27465" s="48">
        <f t="shared" ca="1" si="2141"/>
        <v>51.090377553531532</v>
      </c>
      <c r="E27465">
        <f t="shared" ca="1" si="2143"/>
        <v>54.046158392895975</v>
      </c>
    </row>
    <row r="27466" spans="1:5" x14ac:dyDescent="0.35">
      <c r="A27466">
        <f t="shared" si="2144"/>
        <v>27455</v>
      </c>
      <c r="B27466">
        <f t="shared" ca="1" si="2140"/>
        <v>5.815263832324025E-3</v>
      </c>
      <c r="C27466">
        <f t="shared" ca="1" si="2142"/>
        <v>13.113399388390071</v>
      </c>
      <c r="D27466" s="48">
        <f t="shared" ca="1" si="2141"/>
        <v>53.936437502397041</v>
      </c>
      <c r="E27466">
        <f t="shared" ca="1" si="2143"/>
        <v>55.518573680660765</v>
      </c>
    </row>
    <row r="27467" spans="1:5" x14ac:dyDescent="0.35">
      <c r="A27467">
        <f t="shared" si="2144"/>
        <v>27456</v>
      </c>
      <c r="B27467">
        <f t="shared" ca="1" si="2140"/>
        <v>5.5288846231310281E-3</v>
      </c>
      <c r="C27467">
        <f t="shared" ca="1" si="2142"/>
        <v>13.448728815381424</v>
      </c>
      <c r="D27467" s="48">
        <f t="shared" ca="1" si="2141"/>
        <v>51.430876018657237</v>
      </c>
      <c r="E27467">
        <f t="shared" ca="1" si="2143"/>
        <v>62.747009621315129</v>
      </c>
    </row>
    <row r="27468" spans="1:5" x14ac:dyDescent="0.35">
      <c r="A27468">
        <f t="shared" si="2144"/>
        <v>27457</v>
      </c>
      <c r="B27468">
        <f t="shared" ref="B27468:B27531" ca="1" si="2145">_xlfn.GAMMA.INV(RAND(),$B$6,$B$7)</f>
        <v>5.4296943588320896E-3</v>
      </c>
      <c r="C27468">
        <f t="shared" ca="1" si="2142"/>
        <v>13.571014303366074</v>
      </c>
      <c r="D27468" s="48">
        <f t="shared" ref="D27468:D27531" ca="1" si="2146">_xlfn.NORM.INV(RAND(),$B$4,C27468/SQRT($B$2))</f>
        <v>50.801725831886515</v>
      </c>
      <c r="E27468">
        <f t="shared" ca="1" si="2143"/>
        <v>39.51887271851156</v>
      </c>
    </row>
    <row r="27469" spans="1:5" x14ac:dyDescent="0.35">
      <c r="A27469">
        <f t="shared" si="2144"/>
        <v>27458</v>
      </c>
      <c r="B27469">
        <f t="shared" ca="1" si="2145"/>
        <v>3.3986050448459606E-3</v>
      </c>
      <c r="C27469">
        <f t="shared" ref="C27469:C27532" ca="1" si="2147">1/SQRT(B27469)</f>
        <v>17.153377727117576</v>
      </c>
      <c r="D27469" s="48">
        <f t="shared" ca="1" si="2146"/>
        <v>51.053124043577583</v>
      </c>
      <c r="E27469">
        <f t="shared" ref="E27469:E27532" ca="1" si="2148">_xlfn.NORM.INV(RAND(),D27469,C27469)</f>
        <v>48.586579121404505</v>
      </c>
    </row>
    <row r="27470" spans="1:5" x14ac:dyDescent="0.35">
      <c r="A27470">
        <f t="shared" ref="A27470:A27533" si="2149">A27469+1</f>
        <v>27459</v>
      </c>
      <c r="B27470">
        <f t="shared" ca="1" si="2145"/>
        <v>4.4515635897738005E-3</v>
      </c>
      <c r="C27470">
        <f t="shared" ca="1" si="2147"/>
        <v>14.988000855575491</v>
      </c>
      <c r="D27470" s="48">
        <f t="shared" ca="1" si="2146"/>
        <v>50.900337088228731</v>
      </c>
      <c r="E27470">
        <f t="shared" ca="1" si="2148"/>
        <v>30.069839764235372</v>
      </c>
    </row>
    <row r="27471" spans="1:5" x14ac:dyDescent="0.35">
      <c r="A27471">
        <f t="shared" si="2149"/>
        <v>27460</v>
      </c>
      <c r="B27471">
        <f t="shared" ca="1" si="2145"/>
        <v>4.740708226511129E-3</v>
      </c>
      <c r="C27471">
        <f t="shared" ca="1" si="2147"/>
        <v>14.523737353673916</v>
      </c>
      <c r="D27471" s="48">
        <f t="shared" ca="1" si="2146"/>
        <v>53.171781612338087</v>
      </c>
      <c r="E27471">
        <f t="shared" ca="1" si="2148"/>
        <v>63.468754168269513</v>
      </c>
    </row>
    <row r="27472" spans="1:5" x14ac:dyDescent="0.35">
      <c r="A27472">
        <f t="shared" si="2149"/>
        <v>27461</v>
      </c>
      <c r="B27472">
        <f t="shared" ca="1" si="2145"/>
        <v>4.1724750154577992E-3</v>
      </c>
      <c r="C27472">
        <f t="shared" ca="1" si="2147"/>
        <v>15.481146754666591</v>
      </c>
      <c r="D27472" s="48">
        <f t="shared" ca="1" si="2146"/>
        <v>56.397530749643323</v>
      </c>
      <c r="E27472">
        <f t="shared" ca="1" si="2148"/>
        <v>55.61338719992888</v>
      </c>
    </row>
    <row r="27473" spans="1:5" x14ac:dyDescent="0.35">
      <c r="A27473">
        <f t="shared" si="2149"/>
        <v>27462</v>
      </c>
      <c r="B27473">
        <f t="shared" ca="1" si="2145"/>
        <v>3.4438606789809053E-3</v>
      </c>
      <c r="C27473">
        <f t="shared" ca="1" si="2147"/>
        <v>17.040299086064788</v>
      </c>
      <c r="D27473" s="48">
        <f t="shared" ca="1" si="2146"/>
        <v>50.968523825366688</v>
      </c>
      <c r="E27473">
        <f t="shared" ca="1" si="2148"/>
        <v>64.884841197809294</v>
      </c>
    </row>
    <row r="27474" spans="1:5" x14ac:dyDescent="0.35">
      <c r="A27474">
        <f t="shared" si="2149"/>
        <v>27463</v>
      </c>
      <c r="B27474">
        <f t="shared" ca="1" si="2145"/>
        <v>9.1711876964694541E-3</v>
      </c>
      <c r="C27474">
        <f t="shared" ca="1" si="2147"/>
        <v>10.442084639720635</v>
      </c>
      <c r="D27474" s="48">
        <f t="shared" ca="1" si="2146"/>
        <v>52.808430799133212</v>
      </c>
      <c r="E27474">
        <f t="shared" ca="1" si="2148"/>
        <v>53.480407032601455</v>
      </c>
    </row>
    <row r="27475" spans="1:5" x14ac:dyDescent="0.35">
      <c r="A27475">
        <f t="shared" si="2149"/>
        <v>27464</v>
      </c>
      <c r="B27475">
        <f t="shared" ca="1" si="2145"/>
        <v>6.0831736847924336E-3</v>
      </c>
      <c r="C27475">
        <f t="shared" ca="1" si="2147"/>
        <v>12.82138353582779</v>
      </c>
      <c r="D27475" s="48">
        <f t="shared" ca="1" si="2146"/>
        <v>51.098415469724571</v>
      </c>
      <c r="E27475">
        <f t="shared" ca="1" si="2148"/>
        <v>39.024418007311965</v>
      </c>
    </row>
    <row r="27476" spans="1:5" x14ac:dyDescent="0.35">
      <c r="A27476">
        <f t="shared" si="2149"/>
        <v>27465</v>
      </c>
      <c r="B27476">
        <f t="shared" ca="1" si="2145"/>
        <v>4.9686903048453352E-3</v>
      </c>
      <c r="C27476">
        <f t="shared" ca="1" si="2147"/>
        <v>14.186623262785441</v>
      </c>
      <c r="D27476" s="48">
        <f t="shared" ca="1" si="2146"/>
        <v>51.130047472029879</v>
      </c>
      <c r="E27476">
        <f t="shared" ca="1" si="2148"/>
        <v>52.256000905046932</v>
      </c>
    </row>
    <row r="27477" spans="1:5" x14ac:dyDescent="0.35">
      <c r="A27477">
        <f t="shared" si="2149"/>
        <v>27466</v>
      </c>
      <c r="B27477">
        <f t="shared" ca="1" si="2145"/>
        <v>5.6817265948954695E-3</v>
      </c>
      <c r="C27477">
        <f t="shared" ca="1" si="2147"/>
        <v>13.266606086043598</v>
      </c>
      <c r="D27477" s="48">
        <f t="shared" ca="1" si="2146"/>
        <v>50.04784057932244</v>
      </c>
      <c r="E27477">
        <f t="shared" ca="1" si="2148"/>
        <v>49.18643239794401</v>
      </c>
    </row>
    <row r="27478" spans="1:5" x14ac:dyDescent="0.35">
      <c r="A27478">
        <f t="shared" si="2149"/>
        <v>27467</v>
      </c>
      <c r="B27478">
        <f t="shared" ca="1" si="2145"/>
        <v>5.6992459119755215E-3</v>
      </c>
      <c r="C27478">
        <f t="shared" ca="1" si="2147"/>
        <v>13.246199810215224</v>
      </c>
      <c r="D27478" s="48">
        <f t="shared" ca="1" si="2146"/>
        <v>50.382568460744977</v>
      </c>
      <c r="E27478">
        <f t="shared" ca="1" si="2148"/>
        <v>28.100143429183028</v>
      </c>
    </row>
    <row r="27479" spans="1:5" x14ac:dyDescent="0.35">
      <c r="A27479">
        <f t="shared" si="2149"/>
        <v>27468</v>
      </c>
      <c r="B27479">
        <f t="shared" ca="1" si="2145"/>
        <v>3.4273055161824794E-3</v>
      </c>
      <c r="C27479">
        <f t="shared" ca="1" si="2147"/>
        <v>17.081405003890875</v>
      </c>
      <c r="D27479" s="48">
        <f t="shared" ca="1" si="2146"/>
        <v>52.838851541554298</v>
      </c>
      <c r="E27479">
        <f t="shared" ca="1" si="2148"/>
        <v>71.269437051442637</v>
      </c>
    </row>
    <row r="27480" spans="1:5" x14ac:dyDescent="0.35">
      <c r="A27480">
        <f t="shared" si="2149"/>
        <v>27469</v>
      </c>
      <c r="B27480">
        <f t="shared" ca="1" si="2145"/>
        <v>4.6394368640993895E-3</v>
      </c>
      <c r="C27480">
        <f t="shared" ca="1" si="2147"/>
        <v>14.681396422378658</v>
      </c>
      <c r="D27480" s="48">
        <f t="shared" ca="1" si="2146"/>
        <v>54.743394939757948</v>
      </c>
      <c r="E27480">
        <f t="shared" ca="1" si="2148"/>
        <v>60.784257562765362</v>
      </c>
    </row>
    <row r="27481" spans="1:5" x14ac:dyDescent="0.35">
      <c r="A27481">
        <f t="shared" si="2149"/>
        <v>27470</v>
      </c>
      <c r="B27481">
        <f t="shared" ca="1" si="2145"/>
        <v>5.3764571341539912E-3</v>
      </c>
      <c r="C27481">
        <f t="shared" ca="1" si="2147"/>
        <v>13.638038314546689</v>
      </c>
      <c r="D27481" s="48">
        <f t="shared" ca="1" si="2146"/>
        <v>49.315729592448498</v>
      </c>
      <c r="E27481">
        <f t="shared" ca="1" si="2148"/>
        <v>35.033968710718362</v>
      </c>
    </row>
    <row r="27482" spans="1:5" x14ac:dyDescent="0.35">
      <c r="A27482">
        <f t="shared" si="2149"/>
        <v>27471</v>
      </c>
      <c r="B27482">
        <f t="shared" ca="1" si="2145"/>
        <v>8.0347992014438187E-3</v>
      </c>
      <c r="C27482">
        <f t="shared" ca="1" si="2147"/>
        <v>11.15610225112456</v>
      </c>
      <c r="D27482" s="48">
        <f t="shared" ca="1" si="2146"/>
        <v>52.686752985948068</v>
      </c>
      <c r="E27482">
        <f t="shared" ca="1" si="2148"/>
        <v>72.856985557489381</v>
      </c>
    </row>
    <row r="27483" spans="1:5" x14ac:dyDescent="0.35">
      <c r="A27483">
        <f t="shared" si="2149"/>
        <v>27472</v>
      </c>
      <c r="B27483">
        <f t="shared" ca="1" si="2145"/>
        <v>4.2097810793995695E-3</v>
      </c>
      <c r="C27483">
        <f t="shared" ca="1" si="2147"/>
        <v>15.412399016101878</v>
      </c>
      <c r="D27483" s="48">
        <f t="shared" ca="1" si="2146"/>
        <v>54.576527609145941</v>
      </c>
      <c r="E27483">
        <f t="shared" ca="1" si="2148"/>
        <v>59.17848333924708</v>
      </c>
    </row>
    <row r="27484" spans="1:5" x14ac:dyDescent="0.35">
      <c r="A27484">
        <f t="shared" si="2149"/>
        <v>27473</v>
      </c>
      <c r="B27484">
        <f t="shared" ca="1" si="2145"/>
        <v>5.0903161299228486E-3</v>
      </c>
      <c r="C27484">
        <f t="shared" ca="1" si="2147"/>
        <v>14.01611404809821</v>
      </c>
      <c r="D27484" s="48">
        <f t="shared" ca="1" si="2146"/>
        <v>51.986220407497541</v>
      </c>
      <c r="E27484">
        <f t="shared" ca="1" si="2148"/>
        <v>40.084913354687032</v>
      </c>
    </row>
    <row r="27485" spans="1:5" x14ac:dyDescent="0.35">
      <c r="A27485">
        <f t="shared" si="2149"/>
        <v>27474</v>
      </c>
      <c r="B27485">
        <f t="shared" ca="1" si="2145"/>
        <v>6.3244477392258198E-3</v>
      </c>
      <c r="C27485">
        <f t="shared" ca="1" si="2147"/>
        <v>12.574441243329355</v>
      </c>
      <c r="D27485" s="48">
        <f t="shared" ca="1" si="2146"/>
        <v>51.511975002131884</v>
      </c>
      <c r="E27485">
        <f t="shared" ca="1" si="2148"/>
        <v>54.219222471147923</v>
      </c>
    </row>
    <row r="27486" spans="1:5" x14ac:dyDescent="0.35">
      <c r="A27486">
        <f t="shared" si="2149"/>
        <v>27475</v>
      </c>
      <c r="B27486">
        <f t="shared" ca="1" si="2145"/>
        <v>4.9281138569334223E-3</v>
      </c>
      <c r="C27486">
        <f t="shared" ca="1" si="2147"/>
        <v>14.244907500624693</v>
      </c>
      <c r="D27486" s="48">
        <f t="shared" ca="1" si="2146"/>
        <v>52.469677271623013</v>
      </c>
      <c r="E27486">
        <f t="shared" ca="1" si="2148"/>
        <v>52.221687426208533</v>
      </c>
    </row>
    <row r="27487" spans="1:5" x14ac:dyDescent="0.35">
      <c r="A27487">
        <f t="shared" si="2149"/>
        <v>27476</v>
      </c>
      <c r="B27487">
        <f t="shared" ca="1" si="2145"/>
        <v>4.4469910844931598E-3</v>
      </c>
      <c r="C27487">
        <f t="shared" ca="1" si="2147"/>
        <v>14.995704390848408</v>
      </c>
      <c r="D27487" s="48">
        <f t="shared" ca="1" si="2146"/>
        <v>53.347793054059977</v>
      </c>
      <c r="E27487">
        <f t="shared" ca="1" si="2148"/>
        <v>37.404339543335382</v>
      </c>
    </row>
    <row r="27488" spans="1:5" x14ac:dyDescent="0.35">
      <c r="A27488">
        <f t="shared" si="2149"/>
        <v>27477</v>
      </c>
      <c r="B27488">
        <f t="shared" ca="1" si="2145"/>
        <v>5.5644949701700317E-3</v>
      </c>
      <c r="C27488">
        <f t="shared" ca="1" si="2147"/>
        <v>13.40562673921541</v>
      </c>
      <c r="D27488" s="48">
        <f t="shared" ca="1" si="2146"/>
        <v>51.562500886747934</v>
      </c>
      <c r="E27488">
        <f t="shared" ca="1" si="2148"/>
        <v>41.086060273420159</v>
      </c>
    </row>
    <row r="27489" spans="1:5" x14ac:dyDescent="0.35">
      <c r="A27489">
        <f t="shared" si="2149"/>
        <v>27478</v>
      </c>
      <c r="B27489">
        <f t="shared" ca="1" si="2145"/>
        <v>7.2448535370907259E-3</v>
      </c>
      <c r="C27489">
        <f t="shared" ca="1" si="2147"/>
        <v>11.748575034403672</v>
      </c>
      <c r="D27489" s="48">
        <f t="shared" ca="1" si="2146"/>
        <v>53.334706395777417</v>
      </c>
      <c r="E27489">
        <f t="shared" ca="1" si="2148"/>
        <v>67.347481841682708</v>
      </c>
    </row>
    <row r="27490" spans="1:5" x14ac:dyDescent="0.35">
      <c r="A27490">
        <f t="shared" si="2149"/>
        <v>27479</v>
      </c>
      <c r="B27490">
        <f t="shared" ca="1" si="2145"/>
        <v>5.4482162567419182E-3</v>
      </c>
      <c r="C27490">
        <f t="shared" ca="1" si="2147"/>
        <v>13.547926477294592</v>
      </c>
      <c r="D27490" s="48">
        <f t="shared" ca="1" si="2146"/>
        <v>50.484557692612491</v>
      </c>
      <c r="E27490">
        <f t="shared" ca="1" si="2148"/>
        <v>36.3552681810271</v>
      </c>
    </row>
    <row r="27491" spans="1:5" x14ac:dyDescent="0.35">
      <c r="A27491">
        <f t="shared" si="2149"/>
        <v>27480</v>
      </c>
      <c r="B27491">
        <f t="shared" ca="1" si="2145"/>
        <v>6.9166680398016021E-3</v>
      </c>
      <c r="C27491">
        <f t="shared" ca="1" si="2147"/>
        <v>12.02407104730054</v>
      </c>
      <c r="D27491" s="48">
        <f t="shared" ca="1" si="2146"/>
        <v>52.731865598568064</v>
      </c>
      <c r="E27491">
        <f t="shared" ca="1" si="2148"/>
        <v>37.822713176703957</v>
      </c>
    </row>
    <row r="27492" spans="1:5" x14ac:dyDescent="0.35">
      <c r="A27492">
        <f t="shared" si="2149"/>
        <v>27481</v>
      </c>
      <c r="B27492">
        <f t="shared" ca="1" si="2145"/>
        <v>4.1590750453110751E-3</v>
      </c>
      <c r="C27492">
        <f t="shared" ca="1" si="2147"/>
        <v>15.506065766627799</v>
      </c>
      <c r="D27492" s="48">
        <f t="shared" ca="1" si="2146"/>
        <v>51.470520522875852</v>
      </c>
      <c r="E27492">
        <f t="shared" ca="1" si="2148"/>
        <v>41.1267958451146</v>
      </c>
    </row>
    <row r="27493" spans="1:5" x14ac:dyDescent="0.35">
      <c r="A27493">
        <f t="shared" si="2149"/>
        <v>27482</v>
      </c>
      <c r="B27493">
        <f t="shared" ca="1" si="2145"/>
        <v>4.12227066239239E-3</v>
      </c>
      <c r="C27493">
        <f t="shared" ca="1" si="2147"/>
        <v>15.575132438232476</v>
      </c>
      <c r="D27493" s="48">
        <f t="shared" ca="1" si="2146"/>
        <v>51.520324236040025</v>
      </c>
      <c r="E27493">
        <f t="shared" ca="1" si="2148"/>
        <v>40.730806943823737</v>
      </c>
    </row>
    <row r="27494" spans="1:5" x14ac:dyDescent="0.35">
      <c r="A27494">
        <f t="shared" si="2149"/>
        <v>27483</v>
      </c>
      <c r="B27494">
        <f t="shared" ca="1" si="2145"/>
        <v>5.187764647796687E-3</v>
      </c>
      <c r="C27494">
        <f t="shared" ca="1" si="2147"/>
        <v>13.8838485422472</v>
      </c>
      <c r="D27494" s="48">
        <f t="shared" ca="1" si="2146"/>
        <v>52.632442878729151</v>
      </c>
      <c r="E27494">
        <f t="shared" ca="1" si="2148"/>
        <v>32.932330180031457</v>
      </c>
    </row>
    <row r="27495" spans="1:5" x14ac:dyDescent="0.35">
      <c r="A27495">
        <f t="shared" si="2149"/>
        <v>27484</v>
      </c>
      <c r="B27495">
        <f t="shared" ca="1" si="2145"/>
        <v>6.3268810746668364E-3</v>
      </c>
      <c r="C27495">
        <f t="shared" ca="1" si="2147"/>
        <v>12.572022928860079</v>
      </c>
      <c r="D27495" s="48">
        <f t="shared" ca="1" si="2146"/>
        <v>51.843286174310016</v>
      </c>
      <c r="E27495">
        <f t="shared" ca="1" si="2148"/>
        <v>77.839717260368744</v>
      </c>
    </row>
    <row r="27496" spans="1:5" x14ac:dyDescent="0.35">
      <c r="A27496">
        <f t="shared" si="2149"/>
        <v>27485</v>
      </c>
      <c r="B27496">
        <f t="shared" ca="1" si="2145"/>
        <v>3.8962357144625122E-3</v>
      </c>
      <c r="C27496">
        <f t="shared" ca="1" si="2147"/>
        <v>16.020548775242577</v>
      </c>
      <c r="D27496" s="48">
        <f t="shared" ca="1" si="2146"/>
        <v>57.556696543441021</v>
      </c>
      <c r="E27496">
        <f t="shared" ca="1" si="2148"/>
        <v>45.4454600323688</v>
      </c>
    </row>
    <row r="27497" spans="1:5" x14ac:dyDescent="0.35">
      <c r="A27497">
        <f t="shared" si="2149"/>
        <v>27486</v>
      </c>
      <c r="B27497">
        <f t="shared" ca="1" si="2145"/>
        <v>4.887793547040554E-3</v>
      </c>
      <c r="C27497">
        <f t="shared" ca="1" si="2147"/>
        <v>14.303541262601726</v>
      </c>
      <c r="D27497" s="48">
        <f t="shared" ca="1" si="2146"/>
        <v>48.853799062887703</v>
      </c>
      <c r="E27497">
        <f t="shared" ca="1" si="2148"/>
        <v>34.40244105958223</v>
      </c>
    </row>
    <row r="27498" spans="1:5" x14ac:dyDescent="0.35">
      <c r="A27498">
        <f t="shared" si="2149"/>
        <v>27487</v>
      </c>
      <c r="B27498">
        <f t="shared" ca="1" si="2145"/>
        <v>4.6855623440207658E-3</v>
      </c>
      <c r="C27498">
        <f t="shared" ca="1" si="2147"/>
        <v>14.608954605914048</v>
      </c>
      <c r="D27498" s="48">
        <f t="shared" ca="1" si="2146"/>
        <v>51.035097137678946</v>
      </c>
      <c r="E27498">
        <f t="shared" ca="1" si="2148"/>
        <v>45.152738804794453</v>
      </c>
    </row>
    <row r="27499" spans="1:5" x14ac:dyDescent="0.35">
      <c r="A27499">
        <f t="shared" si="2149"/>
        <v>27488</v>
      </c>
      <c r="B27499">
        <f t="shared" ca="1" si="2145"/>
        <v>5.4146323213875285E-3</v>
      </c>
      <c r="C27499">
        <f t="shared" ca="1" si="2147"/>
        <v>13.589876634135582</v>
      </c>
      <c r="D27499" s="48">
        <f t="shared" ca="1" si="2146"/>
        <v>53.475082208472614</v>
      </c>
      <c r="E27499">
        <f t="shared" ca="1" si="2148"/>
        <v>55.516855806862615</v>
      </c>
    </row>
    <row r="27500" spans="1:5" x14ac:dyDescent="0.35">
      <c r="A27500">
        <f t="shared" si="2149"/>
        <v>27489</v>
      </c>
      <c r="B27500">
        <f t="shared" ca="1" si="2145"/>
        <v>4.85672669619677E-3</v>
      </c>
      <c r="C27500">
        <f t="shared" ca="1" si="2147"/>
        <v>14.349215814559708</v>
      </c>
      <c r="D27500" s="48">
        <f t="shared" ca="1" si="2146"/>
        <v>56.001783949529745</v>
      </c>
      <c r="E27500">
        <f t="shared" ca="1" si="2148"/>
        <v>59.862910114489758</v>
      </c>
    </row>
    <row r="27501" spans="1:5" x14ac:dyDescent="0.35">
      <c r="A27501">
        <f t="shared" si="2149"/>
        <v>27490</v>
      </c>
      <c r="B27501">
        <f t="shared" ca="1" si="2145"/>
        <v>4.3256289787456086E-3</v>
      </c>
      <c r="C27501">
        <f t="shared" ca="1" si="2147"/>
        <v>15.204612872716629</v>
      </c>
      <c r="D27501" s="48">
        <f t="shared" ca="1" si="2146"/>
        <v>52.68042814948123</v>
      </c>
      <c r="E27501">
        <f t="shared" ca="1" si="2148"/>
        <v>24.990071985379885</v>
      </c>
    </row>
    <row r="27502" spans="1:5" x14ac:dyDescent="0.35">
      <c r="A27502">
        <f t="shared" si="2149"/>
        <v>27491</v>
      </c>
      <c r="B27502">
        <f t="shared" ca="1" si="2145"/>
        <v>4.2522552093145188E-3</v>
      </c>
      <c r="C27502">
        <f t="shared" ca="1" si="2147"/>
        <v>15.335231592190784</v>
      </c>
      <c r="D27502" s="48">
        <f t="shared" ca="1" si="2146"/>
        <v>56.708206239808987</v>
      </c>
      <c r="E27502">
        <f t="shared" ca="1" si="2148"/>
        <v>38.00237523310264</v>
      </c>
    </row>
    <row r="27503" spans="1:5" x14ac:dyDescent="0.35">
      <c r="A27503">
        <f t="shared" si="2149"/>
        <v>27492</v>
      </c>
      <c r="B27503">
        <f t="shared" ca="1" si="2145"/>
        <v>4.3519881441445186E-3</v>
      </c>
      <c r="C27503">
        <f t="shared" ca="1" si="2147"/>
        <v>15.15849721241266</v>
      </c>
      <c r="D27503" s="48">
        <f t="shared" ca="1" si="2146"/>
        <v>50.069380911095422</v>
      </c>
      <c r="E27503">
        <f t="shared" ca="1" si="2148"/>
        <v>48.286352930328235</v>
      </c>
    </row>
    <row r="27504" spans="1:5" x14ac:dyDescent="0.35">
      <c r="A27504">
        <f t="shared" si="2149"/>
        <v>27493</v>
      </c>
      <c r="B27504">
        <f t="shared" ca="1" si="2145"/>
        <v>6.0132049533530756E-3</v>
      </c>
      <c r="C27504">
        <f t="shared" ca="1" si="2147"/>
        <v>12.895761625677073</v>
      </c>
      <c r="D27504" s="48">
        <f t="shared" ca="1" si="2146"/>
        <v>54.003670626181503</v>
      </c>
      <c r="E27504">
        <f t="shared" ca="1" si="2148"/>
        <v>43.994478500312653</v>
      </c>
    </row>
    <row r="27505" spans="1:5" x14ac:dyDescent="0.35">
      <c r="A27505">
        <f t="shared" si="2149"/>
        <v>27494</v>
      </c>
      <c r="B27505">
        <f t="shared" ca="1" si="2145"/>
        <v>6.9439534622539626E-3</v>
      </c>
      <c r="C27505">
        <f t="shared" ca="1" si="2147"/>
        <v>12.000424231108019</v>
      </c>
      <c r="D27505" s="48">
        <f t="shared" ca="1" si="2146"/>
        <v>51.820034278066288</v>
      </c>
      <c r="E27505">
        <f t="shared" ca="1" si="2148"/>
        <v>78.915906073341247</v>
      </c>
    </row>
    <row r="27506" spans="1:5" x14ac:dyDescent="0.35">
      <c r="A27506">
        <f t="shared" si="2149"/>
        <v>27495</v>
      </c>
      <c r="B27506">
        <f t="shared" ca="1" si="2145"/>
        <v>4.6840343471898265E-3</v>
      </c>
      <c r="C27506">
        <f t="shared" ca="1" si="2147"/>
        <v>14.611337233208349</v>
      </c>
      <c r="D27506" s="48">
        <f t="shared" ca="1" si="2146"/>
        <v>51.329159408107508</v>
      </c>
      <c r="E27506">
        <f t="shared" ca="1" si="2148"/>
        <v>48.732720596991413</v>
      </c>
    </row>
    <row r="27507" spans="1:5" x14ac:dyDescent="0.35">
      <c r="A27507">
        <f t="shared" si="2149"/>
        <v>27496</v>
      </c>
      <c r="B27507">
        <f t="shared" ca="1" si="2145"/>
        <v>5.0046189143645283E-3</v>
      </c>
      <c r="C27507">
        <f t="shared" ca="1" si="2147"/>
        <v>14.135608014615325</v>
      </c>
      <c r="D27507" s="48">
        <f t="shared" ca="1" si="2146"/>
        <v>52.154601367610439</v>
      </c>
      <c r="E27507">
        <f t="shared" ca="1" si="2148"/>
        <v>65.503478604657488</v>
      </c>
    </row>
    <row r="27508" spans="1:5" x14ac:dyDescent="0.35">
      <c r="A27508">
        <f t="shared" si="2149"/>
        <v>27497</v>
      </c>
      <c r="B27508">
        <f t="shared" ca="1" si="2145"/>
        <v>4.5099280434507238E-3</v>
      </c>
      <c r="C27508">
        <f t="shared" ca="1" si="2147"/>
        <v>14.890702728481712</v>
      </c>
      <c r="D27508" s="48">
        <f t="shared" ca="1" si="2146"/>
        <v>52.282092663607926</v>
      </c>
      <c r="E27508">
        <f t="shared" ca="1" si="2148"/>
        <v>34.465528611940975</v>
      </c>
    </row>
    <row r="27509" spans="1:5" x14ac:dyDescent="0.35">
      <c r="A27509">
        <f t="shared" si="2149"/>
        <v>27498</v>
      </c>
      <c r="B27509">
        <f t="shared" ca="1" si="2145"/>
        <v>4.7197606292312079E-3</v>
      </c>
      <c r="C27509">
        <f t="shared" ca="1" si="2147"/>
        <v>14.55593184399511</v>
      </c>
      <c r="D27509" s="48">
        <f t="shared" ca="1" si="2146"/>
        <v>52.948848172532763</v>
      </c>
      <c r="E27509">
        <f t="shared" ca="1" si="2148"/>
        <v>64.287701798338205</v>
      </c>
    </row>
    <row r="27510" spans="1:5" x14ac:dyDescent="0.35">
      <c r="A27510">
        <f t="shared" si="2149"/>
        <v>27499</v>
      </c>
      <c r="B27510">
        <f t="shared" ca="1" si="2145"/>
        <v>5.0737769154397079E-3</v>
      </c>
      <c r="C27510">
        <f t="shared" ca="1" si="2147"/>
        <v>14.038939934295634</v>
      </c>
      <c r="D27510" s="48">
        <f t="shared" ca="1" si="2146"/>
        <v>53.280101209752047</v>
      </c>
      <c r="E27510">
        <f t="shared" ca="1" si="2148"/>
        <v>41.173936730960953</v>
      </c>
    </row>
    <row r="27511" spans="1:5" x14ac:dyDescent="0.35">
      <c r="A27511">
        <f t="shared" si="2149"/>
        <v>27500</v>
      </c>
      <c r="B27511">
        <f t="shared" ca="1" si="2145"/>
        <v>3.7388039210754982E-3</v>
      </c>
      <c r="C27511">
        <f t="shared" ca="1" si="2147"/>
        <v>16.354363834955606</v>
      </c>
      <c r="D27511" s="48">
        <f t="shared" ca="1" si="2146"/>
        <v>47.998246265194155</v>
      </c>
      <c r="E27511">
        <f t="shared" ca="1" si="2148"/>
        <v>75.787464672533403</v>
      </c>
    </row>
    <row r="27512" spans="1:5" x14ac:dyDescent="0.35">
      <c r="A27512">
        <f t="shared" si="2149"/>
        <v>27501</v>
      </c>
      <c r="B27512">
        <f t="shared" ca="1" si="2145"/>
        <v>5.5506163778018536E-3</v>
      </c>
      <c r="C27512">
        <f t="shared" ca="1" si="2147"/>
        <v>13.422375786731759</v>
      </c>
      <c r="D27512" s="48">
        <f t="shared" ca="1" si="2146"/>
        <v>53.39088484596224</v>
      </c>
      <c r="E27512">
        <f t="shared" ca="1" si="2148"/>
        <v>44.09190991562339</v>
      </c>
    </row>
    <row r="27513" spans="1:5" x14ac:dyDescent="0.35">
      <c r="A27513">
        <f t="shared" si="2149"/>
        <v>27502</v>
      </c>
      <c r="B27513">
        <f t="shared" ca="1" si="2145"/>
        <v>5.010654604807715E-3</v>
      </c>
      <c r="C27513">
        <f t="shared" ca="1" si="2147"/>
        <v>14.127091775783432</v>
      </c>
      <c r="D27513" s="48">
        <f t="shared" ca="1" si="2146"/>
        <v>47.857686401996318</v>
      </c>
      <c r="E27513">
        <f t="shared" ca="1" si="2148"/>
        <v>47.414707848777404</v>
      </c>
    </row>
    <row r="27514" spans="1:5" x14ac:dyDescent="0.35">
      <c r="A27514">
        <f t="shared" si="2149"/>
        <v>27503</v>
      </c>
      <c r="B27514">
        <f t="shared" ca="1" si="2145"/>
        <v>5.8447903419422088E-3</v>
      </c>
      <c r="C27514">
        <f t="shared" ca="1" si="2147"/>
        <v>13.080234541449196</v>
      </c>
      <c r="D27514" s="48">
        <f t="shared" ca="1" si="2146"/>
        <v>50.439706457570985</v>
      </c>
      <c r="E27514">
        <f t="shared" ca="1" si="2148"/>
        <v>33.697606752932529</v>
      </c>
    </row>
    <row r="27515" spans="1:5" x14ac:dyDescent="0.35">
      <c r="A27515">
        <f t="shared" si="2149"/>
        <v>27504</v>
      </c>
      <c r="B27515">
        <f t="shared" ca="1" si="2145"/>
        <v>5.4752221829132428E-3</v>
      </c>
      <c r="C27515">
        <f t="shared" ca="1" si="2147"/>
        <v>13.51447335295795</v>
      </c>
      <c r="D27515" s="48">
        <f t="shared" ca="1" si="2146"/>
        <v>53.318550013200188</v>
      </c>
      <c r="E27515">
        <f t="shared" ca="1" si="2148"/>
        <v>72.669955382027581</v>
      </c>
    </row>
    <row r="27516" spans="1:5" x14ac:dyDescent="0.35">
      <c r="A27516">
        <f t="shared" si="2149"/>
        <v>27505</v>
      </c>
      <c r="B27516">
        <f t="shared" ca="1" si="2145"/>
        <v>4.9545458663247258E-3</v>
      </c>
      <c r="C27516">
        <f t="shared" ca="1" si="2147"/>
        <v>14.206859104339072</v>
      </c>
      <c r="D27516" s="48">
        <f t="shared" ca="1" si="2146"/>
        <v>49.872607577526168</v>
      </c>
      <c r="E27516">
        <f t="shared" ca="1" si="2148"/>
        <v>37.90579751752103</v>
      </c>
    </row>
    <row r="27517" spans="1:5" x14ac:dyDescent="0.35">
      <c r="A27517">
        <f t="shared" si="2149"/>
        <v>27506</v>
      </c>
      <c r="B27517">
        <f t="shared" ca="1" si="2145"/>
        <v>3.2079215048042798E-3</v>
      </c>
      <c r="C27517">
        <f t="shared" ca="1" si="2147"/>
        <v>17.655829796499951</v>
      </c>
      <c r="D27517" s="48">
        <f t="shared" ca="1" si="2146"/>
        <v>53.012196976227344</v>
      </c>
      <c r="E27517">
        <f t="shared" ca="1" si="2148"/>
        <v>45.557491861660964</v>
      </c>
    </row>
    <row r="27518" spans="1:5" x14ac:dyDescent="0.35">
      <c r="A27518">
        <f t="shared" si="2149"/>
        <v>27507</v>
      </c>
      <c r="B27518">
        <f t="shared" ca="1" si="2145"/>
        <v>6.1417823280757984E-3</v>
      </c>
      <c r="C27518">
        <f t="shared" ca="1" si="2147"/>
        <v>12.760062151991521</v>
      </c>
      <c r="D27518" s="48">
        <f t="shared" ca="1" si="2146"/>
        <v>53.590980431712538</v>
      </c>
      <c r="E27518">
        <f t="shared" ca="1" si="2148"/>
        <v>45.496624969915302</v>
      </c>
    </row>
    <row r="27519" spans="1:5" x14ac:dyDescent="0.35">
      <c r="A27519">
        <f t="shared" si="2149"/>
        <v>27508</v>
      </c>
      <c r="B27519">
        <f t="shared" ca="1" si="2145"/>
        <v>5.017939879879473E-3</v>
      </c>
      <c r="C27519">
        <f t="shared" ca="1" si="2147"/>
        <v>14.116832871227029</v>
      </c>
      <c r="D27519" s="48">
        <f t="shared" ca="1" si="2146"/>
        <v>54.313648514512806</v>
      </c>
      <c r="E27519">
        <f t="shared" ca="1" si="2148"/>
        <v>64.109046940053133</v>
      </c>
    </row>
    <row r="27520" spans="1:5" x14ac:dyDescent="0.35">
      <c r="A27520">
        <f t="shared" si="2149"/>
        <v>27509</v>
      </c>
      <c r="B27520">
        <f t="shared" ca="1" si="2145"/>
        <v>4.2438119984310255E-3</v>
      </c>
      <c r="C27520">
        <f t="shared" ca="1" si="2147"/>
        <v>15.350478999212527</v>
      </c>
      <c r="D27520" s="48">
        <f t="shared" ca="1" si="2146"/>
        <v>54.395001285942364</v>
      </c>
      <c r="E27520">
        <f t="shared" ca="1" si="2148"/>
        <v>50.573403558343756</v>
      </c>
    </row>
    <row r="27521" spans="1:5" x14ac:dyDescent="0.35">
      <c r="A27521">
        <f t="shared" si="2149"/>
        <v>27510</v>
      </c>
      <c r="B27521">
        <f t="shared" ca="1" si="2145"/>
        <v>4.3369069629775091E-3</v>
      </c>
      <c r="C27521">
        <f t="shared" ca="1" si="2147"/>
        <v>15.184830455061663</v>
      </c>
      <c r="D27521" s="48">
        <f t="shared" ca="1" si="2146"/>
        <v>51.400299376889826</v>
      </c>
      <c r="E27521">
        <f t="shared" ca="1" si="2148"/>
        <v>58.379753525831788</v>
      </c>
    </row>
    <row r="27522" spans="1:5" x14ac:dyDescent="0.35">
      <c r="A27522">
        <f t="shared" si="2149"/>
        <v>27511</v>
      </c>
      <c r="B27522">
        <f t="shared" ca="1" si="2145"/>
        <v>4.7491686839990933E-3</v>
      </c>
      <c r="C27522">
        <f t="shared" ca="1" si="2147"/>
        <v>14.510794853125924</v>
      </c>
      <c r="D27522" s="48">
        <f t="shared" ca="1" si="2146"/>
        <v>50.956075296419563</v>
      </c>
      <c r="E27522">
        <f t="shared" ca="1" si="2148"/>
        <v>45.226634511632142</v>
      </c>
    </row>
    <row r="27523" spans="1:5" x14ac:dyDescent="0.35">
      <c r="A27523">
        <f t="shared" si="2149"/>
        <v>27512</v>
      </c>
      <c r="B27523">
        <f t="shared" ca="1" si="2145"/>
        <v>5.4672942651458733E-3</v>
      </c>
      <c r="C27523">
        <f t="shared" ca="1" si="2147"/>
        <v>13.524268218191041</v>
      </c>
      <c r="D27523" s="48">
        <f t="shared" ca="1" si="2146"/>
        <v>53.075110523194709</v>
      </c>
      <c r="E27523">
        <f t="shared" ca="1" si="2148"/>
        <v>49.440018965262936</v>
      </c>
    </row>
    <row r="27524" spans="1:5" x14ac:dyDescent="0.35">
      <c r="A27524">
        <f t="shared" si="2149"/>
        <v>27513</v>
      </c>
      <c r="B27524">
        <f t="shared" ca="1" si="2145"/>
        <v>4.2964787676605231E-3</v>
      </c>
      <c r="C27524">
        <f t="shared" ca="1" si="2147"/>
        <v>15.256104857920253</v>
      </c>
      <c r="D27524" s="48">
        <f t="shared" ca="1" si="2146"/>
        <v>48.705958051584012</v>
      </c>
      <c r="E27524">
        <f t="shared" ca="1" si="2148"/>
        <v>44.587430051325256</v>
      </c>
    </row>
    <row r="27525" spans="1:5" x14ac:dyDescent="0.35">
      <c r="A27525">
        <f t="shared" si="2149"/>
        <v>27514</v>
      </c>
      <c r="B27525">
        <f t="shared" ca="1" si="2145"/>
        <v>3.7322223163129588E-3</v>
      </c>
      <c r="C27525">
        <f t="shared" ca="1" si="2147"/>
        <v>16.36877757265885</v>
      </c>
      <c r="D27525" s="48">
        <f t="shared" ca="1" si="2146"/>
        <v>57.341103693946167</v>
      </c>
      <c r="E27525">
        <f t="shared" ca="1" si="2148"/>
        <v>72.760746716721826</v>
      </c>
    </row>
    <row r="27526" spans="1:5" x14ac:dyDescent="0.35">
      <c r="A27526">
        <f t="shared" si="2149"/>
        <v>27515</v>
      </c>
      <c r="B27526">
        <f t="shared" ca="1" si="2145"/>
        <v>4.4185926937065573E-3</v>
      </c>
      <c r="C27526">
        <f t="shared" ca="1" si="2147"/>
        <v>15.04381606914742</v>
      </c>
      <c r="D27526" s="48">
        <f t="shared" ca="1" si="2146"/>
        <v>50.862325466293868</v>
      </c>
      <c r="E27526">
        <f t="shared" ca="1" si="2148"/>
        <v>46.53869425763957</v>
      </c>
    </row>
    <row r="27527" spans="1:5" x14ac:dyDescent="0.35">
      <c r="A27527">
        <f t="shared" si="2149"/>
        <v>27516</v>
      </c>
      <c r="B27527">
        <f t="shared" ca="1" si="2145"/>
        <v>3.5902048877911883E-3</v>
      </c>
      <c r="C27527">
        <f t="shared" ca="1" si="2147"/>
        <v>16.689386912079168</v>
      </c>
      <c r="D27527" s="48">
        <f t="shared" ca="1" si="2146"/>
        <v>52.375130792112003</v>
      </c>
      <c r="E27527">
        <f t="shared" ca="1" si="2148"/>
        <v>31.894269797110951</v>
      </c>
    </row>
    <row r="27528" spans="1:5" x14ac:dyDescent="0.35">
      <c r="A27528">
        <f t="shared" si="2149"/>
        <v>27517</v>
      </c>
      <c r="B27528">
        <f t="shared" ca="1" si="2145"/>
        <v>5.535309303394311E-3</v>
      </c>
      <c r="C27528">
        <f t="shared" ca="1" si="2147"/>
        <v>13.440921765763299</v>
      </c>
      <c r="D27528" s="48">
        <f t="shared" ca="1" si="2146"/>
        <v>49.18163795149929</v>
      </c>
      <c r="E27528">
        <f t="shared" ca="1" si="2148"/>
        <v>30.170043570221548</v>
      </c>
    </row>
    <row r="27529" spans="1:5" x14ac:dyDescent="0.35">
      <c r="A27529">
        <f t="shared" si="2149"/>
        <v>27518</v>
      </c>
      <c r="B27529">
        <f t="shared" ca="1" si="2145"/>
        <v>3.6067937378993081E-3</v>
      </c>
      <c r="C27529">
        <f t="shared" ca="1" si="2147"/>
        <v>16.650962644913836</v>
      </c>
      <c r="D27529" s="48">
        <f t="shared" ca="1" si="2146"/>
        <v>50.903325069042474</v>
      </c>
      <c r="E27529">
        <f t="shared" ca="1" si="2148"/>
        <v>67.280375516451087</v>
      </c>
    </row>
    <row r="27530" spans="1:5" x14ac:dyDescent="0.35">
      <c r="A27530">
        <f t="shared" si="2149"/>
        <v>27519</v>
      </c>
      <c r="B27530">
        <f t="shared" ca="1" si="2145"/>
        <v>6.2852365236388255E-3</v>
      </c>
      <c r="C27530">
        <f t="shared" ca="1" si="2147"/>
        <v>12.613603851743456</v>
      </c>
      <c r="D27530" s="48">
        <f t="shared" ca="1" si="2146"/>
        <v>54.91624726651429</v>
      </c>
      <c r="E27530">
        <f t="shared" ca="1" si="2148"/>
        <v>62.501507839022402</v>
      </c>
    </row>
    <row r="27531" spans="1:5" x14ac:dyDescent="0.35">
      <c r="A27531">
        <f t="shared" si="2149"/>
        <v>27520</v>
      </c>
      <c r="B27531">
        <f t="shared" ca="1" si="2145"/>
        <v>4.2527907853504073E-3</v>
      </c>
      <c r="C27531">
        <f t="shared" ca="1" si="2147"/>
        <v>15.33426593909866</v>
      </c>
      <c r="D27531" s="48">
        <f t="shared" ca="1" si="2146"/>
        <v>53.16638940318289</v>
      </c>
      <c r="E27531">
        <f t="shared" ca="1" si="2148"/>
        <v>75.802153742613811</v>
      </c>
    </row>
    <row r="27532" spans="1:5" x14ac:dyDescent="0.35">
      <c r="A27532">
        <f t="shared" si="2149"/>
        <v>27521</v>
      </c>
      <c r="B27532">
        <f t="shared" ref="B27532:B27595" ca="1" si="2150">_xlfn.GAMMA.INV(RAND(),$B$6,$B$7)</f>
        <v>5.8936469183610372E-3</v>
      </c>
      <c r="C27532">
        <f t="shared" ca="1" si="2147"/>
        <v>13.025906092509947</v>
      </c>
      <c r="D27532" s="48">
        <f t="shared" ref="D27532:D27595" ca="1" si="2151">_xlfn.NORM.INV(RAND(),$B$4,C27532/SQRT($B$2))</f>
        <v>54.140851413453667</v>
      </c>
      <c r="E27532">
        <f t="shared" ca="1" si="2148"/>
        <v>73.463968420440182</v>
      </c>
    </row>
    <row r="27533" spans="1:5" x14ac:dyDescent="0.35">
      <c r="A27533">
        <f t="shared" si="2149"/>
        <v>27522</v>
      </c>
      <c r="B27533">
        <f t="shared" ca="1" si="2150"/>
        <v>4.9011306888469908E-3</v>
      </c>
      <c r="C27533">
        <f t="shared" ref="C27533:C27596" ca="1" si="2152">1/SQRT(B27533)</f>
        <v>14.284066336439682</v>
      </c>
      <c r="D27533" s="48">
        <f t="shared" ca="1" si="2151"/>
        <v>52.046102108932722</v>
      </c>
      <c r="E27533">
        <f t="shared" ref="E27533:E27596" ca="1" si="2153">_xlfn.NORM.INV(RAND(),D27533,C27533)</f>
        <v>52.916375202699413</v>
      </c>
    </row>
    <row r="27534" spans="1:5" x14ac:dyDescent="0.35">
      <c r="A27534">
        <f t="shared" ref="A27534:A27597" si="2154">A27533+1</f>
        <v>27523</v>
      </c>
      <c r="B27534">
        <f t="shared" ca="1" si="2150"/>
        <v>5.4861604325984236E-3</v>
      </c>
      <c r="C27534">
        <f t="shared" ca="1" si="2152"/>
        <v>13.500994122620911</v>
      </c>
      <c r="D27534" s="48">
        <f t="shared" ca="1" si="2151"/>
        <v>50.217095019075394</v>
      </c>
      <c r="E27534">
        <f t="shared" ca="1" si="2153"/>
        <v>51.942916436678743</v>
      </c>
    </row>
    <row r="27535" spans="1:5" x14ac:dyDescent="0.35">
      <c r="A27535">
        <f t="shared" si="2154"/>
        <v>27524</v>
      </c>
      <c r="B27535">
        <f t="shared" ca="1" si="2150"/>
        <v>4.5867752782030478E-3</v>
      </c>
      <c r="C27535">
        <f t="shared" ca="1" si="2152"/>
        <v>14.765435759916457</v>
      </c>
      <c r="D27535" s="48">
        <f t="shared" ca="1" si="2151"/>
        <v>50.055756233782418</v>
      </c>
      <c r="E27535">
        <f t="shared" ca="1" si="2153"/>
        <v>75.513141663868396</v>
      </c>
    </row>
    <row r="27536" spans="1:5" x14ac:dyDescent="0.35">
      <c r="A27536">
        <f t="shared" si="2154"/>
        <v>27525</v>
      </c>
      <c r="B27536">
        <f t="shared" ca="1" si="2150"/>
        <v>3.1838373773258937E-3</v>
      </c>
      <c r="C27536">
        <f t="shared" ca="1" si="2152"/>
        <v>17.722482718539574</v>
      </c>
      <c r="D27536" s="48">
        <f t="shared" ca="1" si="2151"/>
        <v>52.620903015220257</v>
      </c>
      <c r="E27536">
        <f t="shared" ca="1" si="2153"/>
        <v>63.745427156351063</v>
      </c>
    </row>
    <row r="27537" spans="1:5" x14ac:dyDescent="0.35">
      <c r="A27537">
        <f t="shared" si="2154"/>
        <v>27526</v>
      </c>
      <c r="B27537">
        <f t="shared" ca="1" si="2150"/>
        <v>5.343629109520567E-3</v>
      </c>
      <c r="C27537">
        <f t="shared" ca="1" si="2152"/>
        <v>13.679866100309635</v>
      </c>
      <c r="D27537" s="48">
        <f t="shared" ca="1" si="2151"/>
        <v>52.55405430612997</v>
      </c>
      <c r="E27537">
        <f t="shared" ca="1" si="2153"/>
        <v>34.553509573450143</v>
      </c>
    </row>
    <row r="27538" spans="1:5" x14ac:dyDescent="0.35">
      <c r="A27538">
        <f t="shared" si="2154"/>
        <v>27527</v>
      </c>
      <c r="B27538">
        <f t="shared" ca="1" si="2150"/>
        <v>5.3951020382327743E-3</v>
      </c>
      <c r="C27538">
        <f t="shared" ca="1" si="2152"/>
        <v>13.614452107466743</v>
      </c>
      <c r="D27538" s="48">
        <f t="shared" ca="1" si="2151"/>
        <v>52.805171854368432</v>
      </c>
      <c r="E27538">
        <f t="shared" ca="1" si="2153"/>
        <v>43.922453443283572</v>
      </c>
    </row>
    <row r="27539" spans="1:5" x14ac:dyDescent="0.35">
      <c r="A27539">
        <f t="shared" si="2154"/>
        <v>27528</v>
      </c>
      <c r="B27539">
        <f t="shared" ca="1" si="2150"/>
        <v>6.9466227259329496E-3</v>
      </c>
      <c r="C27539">
        <f t="shared" ca="1" si="2152"/>
        <v>11.998118407435292</v>
      </c>
      <c r="D27539" s="48">
        <f t="shared" ca="1" si="2151"/>
        <v>54.352842215090277</v>
      </c>
      <c r="E27539">
        <f t="shared" ca="1" si="2153"/>
        <v>56.983145601224606</v>
      </c>
    </row>
    <row r="27540" spans="1:5" x14ac:dyDescent="0.35">
      <c r="A27540">
        <f t="shared" si="2154"/>
        <v>27529</v>
      </c>
      <c r="B27540">
        <f t="shared" ca="1" si="2150"/>
        <v>4.9251868011693433E-3</v>
      </c>
      <c r="C27540">
        <f t="shared" ca="1" si="2152"/>
        <v>14.249139771111645</v>
      </c>
      <c r="D27540" s="48">
        <f t="shared" ca="1" si="2151"/>
        <v>54.599147387731975</v>
      </c>
      <c r="E27540">
        <f t="shared" ca="1" si="2153"/>
        <v>48.546517803750461</v>
      </c>
    </row>
    <row r="27541" spans="1:5" x14ac:dyDescent="0.35">
      <c r="A27541">
        <f t="shared" si="2154"/>
        <v>27530</v>
      </c>
      <c r="B27541">
        <f t="shared" ca="1" si="2150"/>
        <v>5.3142663377187252E-3</v>
      </c>
      <c r="C27541">
        <f t="shared" ca="1" si="2152"/>
        <v>13.717606537317149</v>
      </c>
      <c r="D27541" s="48">
        <f t="shared" ca="1" si="2151"/>
        <v>49.516672010672345</v>
      </c>
      <c r="E27541">
        <f t="shared" ca="1" si="2153"/>
        <v>58.714583417167269</v>
      </c>
    </row>
    <row r="27542" spans="1:5" x14ac:dyDescent="0.35">
      <c r="A27542">
        <f t="shared" si="2154"/>
        <v>27531</v>
      </c>
      <c r="B27542">
        <f t="shared" ca="1" si="2150"/>
        <v>5.3291449767556781E-3</v>
      </c>
      <c r="C27542">
        <f t="shared" ca="1" si="2152"/>
        <v>13.698443803487189</v>
      </c>
      <c r="D27542" s="48">
        <f t="shared" ca="1" si="2151"/>
        <v>50.023704055207553</v>
      </c>
      <c r="E27542">
        <f t="shared" ca="1" si="2153"/>
        <v>74.106719678641767</v>
      </c>
    </row>
    <row r="27543" spans="1:5" x14ac:dyDescent="0.35">
      <c r="A27543">
        <f t="shared" si="2154"/>
        <v>27532</v>
      </c>
      <c r="B27543">
        <f t="shared" ca="1" si="2150"/>
        <v>4.8735636435816767E-3</v>
      </c>
      <c r="C27543">
        <f t="shared" ca="1" si="2152"/>
        <v>14.324407888067517</v>
      </c>
      <c r="D27543" s="48">
        <f t="shared" ca="1" si="2151"/>
        <v>50.796396172026448</v>
      </c>
      <c r="E27543">
        <f t="shared" ca="1" si="2153"/>
        <v>61.942273192684361</v>
      </c>
    </row>
    <row r="27544" spans="1:5" x14ac:dyDescent="0.35">
      <c r="A27544">
        <f t="shared" si="2154"/>
        <v>27533</v>
      </c>
      <c r="B27544">
        <f t="shared" ca="1" si="2150"/>
        <v>5.8750930627553656E-3</v>
      </c>
      <c r="C27544">
        <f t="shared" ca="1" si="2152"/>
        <v>13.046458130470265</v>
      </c>
      <c r="D27544" s="48">
        <f t="shared" ca="1" si="2151"/>
        <v>52.680250815684978</v>
      </c>
      <c r="E27544">
        <f t="shared" ca="1" si="2153"/>
        <v>56.429091234602055</v>
      </c>
    </row>
    <row r="27545" spans="1:5" x14ac:dyDescent="0.35">
      <c r="A27545">
        <f t="shared" si="2154"/>
        <v>27534</v>
      </c>
      <c r="B27545">
        <f t="shared" ca="1" si="2150"/>
        <v>4.3150333443367165E-3</v>
      </c>
      <c r="C27545">
        <f t="shared" ca="1" si="2152"/>
        <v>15.223269013962069</v>
      </c>
      <c r="D27545" s="48">
        <f t="shared" ca="1" si="2151"/>
        <v>52.081349766998265</v>
      </c>
      <c r="E27545">
        <f t="shared" ca="1" si="2153"/>
        <v>32.872122936612882</v>
      </c>
    </row>
    <row r="27546" spans="1:5" x14ac:dyDescent="0.35">
      <c r="A27546">
        <f t="shared" si="2154"/>
        <v>27535</v>
      </c>
      <c r="B27546">
        <f t="shared" ca="1" si="2150"/>
        <v>4.106656146114683E-3</v>
      </c>
      <c r="C27546">
        <f t="shared" ca="1" si="2152"/>
        <v>15.604714586577993</v>
      </c>
      <c r="D27546" s="48">
        <f t="shared" ca="1" si="2151"/>
        <v>52.814977214953458</v>
      </c>
      <c r="E27546">
        <f t="shared" ca="1" si="2153"/>
        <v>45.755292632807013</v>
      </c>
    </row>
    <row r="27547" spans="1:5" x14ac:dyDescent="0.35">
      <c r="A27547">
        <f t="shared" si="2154"/>
        <v>27536</v>
      </c>
      <c r="B27547">
        <f t="shared" ca="1" si="2150"/>
        <v>4.289481430334933E-3</v>
      </c>
      <c r="C27547">
        <f t="shared" ca="1" si="2152"/>
        <v>15.268543262605617</v>
      </c>
      <c r="D27547" s="48">
        <f t="shared" ca="1" si="2151"/>
        <v>51.257494151071668</v>
      </c>
      <c r="E27547">
        <f t="shared" ca="1" si="2153"/>
        <v>61.154275657474209</v>
      </c>
    </row>
    <row r="27548" spans="1:5" x14ac:dyDescent="0.35">
      <c r="A27548">
        <f t="shared" si="2154"/>
        <v>27537</v>
      </c>
      <c r="B27548">
        <f t="shared" ca="1" si="2150"/>
        <v>3.6583824045970889E-3</v>
      </c>
      <c r="C27548">
        <f t="shared" ca="1" si="2152"/>
        <v>16.533144069878031</v>
      </c>
      <c r="D27548" s="48">
        <f t="shared" ca="1" si="2151"/>
        <v>51.367710067872096</v>
      </c>
      <c r="E27548">
        <f t="shared" ca="1" si="2153"/>
        <v>48.857118973524379</v>
      </c>
    </row>
    <row r="27549" spans="1:5" x14ac:dyDescent="0.35">
      <c r="A27549">
        <f t="shared" si="2154"/>
        <v>27538</v>
      </c>
      <c r="B27549">
        <f t="shared" ca="1" si="2150"/>
        <v>5.9168088385219749E-3</v>
      </c>
      <c r="C27549">
        <f t="shared" ca="1" si="2152"/>
        <v>13.000385508030982</v>
      </c>
      <c r="D27549" s="48">
        <f t="shared" ca="1" si="2151"/>
        <v>51.39357906954973</v>
      </c>
      <c r="E27549">
        <f t="shared" ca="1" si="2153"/>
        <v>42.892591539383325</v>
      </c>
    </row>
    <row r="27550" spans="1:5" x14ac:dyDescent="0.35">
      <c r="A27550">
        <f t="shared" si="2154"/>
        <v>27539</v>
      </c>
      <c r="B27550">
        <f t="shared" ca="1" si="2150"/>
        <v>5.008980950306734E-3</v>
      </c>
      <c r="C27550">
        <f t="shared" ca="1" si="2152"/>
        <v>14.129451726466488</v>
      </c>
      <c r="D27550" s="48">
        <f t="shared" ca="1" si="2151"/>
        <v>53.866445735606433</v>
      </c>
      <c r="E27550">
        <f t="shared" ca="1" si="2153"/>
        <v>35.30727504159794</v>
      </c>
    </row>
    <row r="27551" spans="1:5" x14ac:dyDescent="0.35">
      <c r="A27551">
        <f t="shared" si="2154"/>
        <v>27540</v>
      </c>
      <c r="B27551">
        <f t="shared" ca="1" si="2150"/>
        <v>6.2441914227451337E-3</v>
      </c>
      <c r="C27551">
        <f t="shared" ca="1" si="2152"/>
        <v>12.654992607803388</v>
      </c>
      <c r="D27551" s="48">
        <f t="shared" ca="1" si="2151"/>
        <v>55.825763532119254</v>
      </c>
      <c r="E27551">
        <f t="shared" ca="1" si="2153"/>
        <v>49.346133089106978</v>
      </c>
    </row>
    <row r="27552" spans="1:5" x14ac:dyDescent="0.35">
      <c r="A27552">
        <f t="shared" si="2154"/>
        <v>27541</v>
      </c>
      <c r="B27552">
        <f t="shared" ca="1" si="2150"/>
        <v>5.1336982563874442E-3</v>
      </c>
      <c r="C27552">
        <f t="shared" ca="1" si="2152"/>
        <v>13.956767079137318</v>
      </c>
      <c r="D27552" s="48">
        <f t="shared" ca="1" si="2151"/>
        <v>52.55130657486712</v>
      </c>
      <c r="E27552">
        <f t="shared" ca="1" si="2153"/>
        <v>56.78265094720426</v>
      </c>
    </row>
    <row r="27553" spans="1:5" x14ac:dyDescent="0.35">
      <c r="A27553">
        <f t="shared" si="2154"/>
        <v>27542</v>
      </c>
      <c r="B27553">
        <f t="shared" ca="1" si="2150"/>
        <v>5.3004446364373669E-3</v>
      </c>
      <c r="C27553">
        <f t="shared" ca="1" si="2152"/>
        <v>13.735480247046533</v>
      </c>
      <c r="D27553" s="48">
        <f t="shared" ca="1" si="2151"/>
        <v>52.67494308898646</v>
      </c>
      <c r="E27553">
        <f t="shared" ca="1" si="2153"/>
        <v>28.211596906351755</v>
      </c>
    </row>
    <row r="27554" spans="1:5" x14ac:dyDescent="0.35">
      <c r="A27554">
        <f t="shared" si="2154"/>
        <v>27543</v>
      </c>
      <c r="B27554">
        <f t="shared" ca="1" si="2150"/>
        <v>6.1774426734230482E-3</v>
      </c>
      <c r="C27554">
        <f t="shared" ca="1" si="2152"/>
        <v>12.723179024827726</v>
      </c>
      <c r="D27554" s="48">
        <f t="shared" ca="1" si="2151"/>
        <v>51.307878858175187</v>
      </c>
      <c r="E27554">
        <f t="shared" ca="1" si="2153"/>
        <v>45.644086765789027</v>
      </c>
    </row>
    <row r="27555" spans="1:5" x14ac:dyDescent="0.35">
      <c r="A27555">
        <f t="shared" si="2154"/>
        <v>27544</v>
      </c>
      <c r="B27555">
        <f t="shared" ca="1" si="2150"/>
        <v>3.5849820432177259E-3</v>
      </c>
      <c r="C27555">
        <f t="shared" ca="1" si="2152"/>
        <v>16.701539601906198</v>
      </c>
      <c r="D27555" s="48">
        <f t="shared" ca="1" si="2151"/>
        <v>50.192742939473106</v>
      </c>
      <c r="E27555">
        <f t="shared" ca="1" si="2153"/>
        <v>63.047626976050324</v>
      </c>
    </row>
    <row r="27556" spans="1:5" x14ac:dyDescent="0.35">
      <c r="A27556">
        <f t="shared" si="2154"/>
        <v>27545</v>
      </c>
      <c r="B27556">
        <f t="shared" ca="1" si="2150"/>
        <v>6.1315841527152621E-3</v>
      </c>
      <c r="C27556">
        <f t="shared" ca="1" si="2152"/>
        <v>12.770669140716022</v>
      </c>
      <c r="D27556" s="48">
        <f t="shared" ca="1" si="2151"/>
        <v>52.268588149221785</v>
      </c>
      <c r="E27556">
        <f t="shared" ca="1" si="2153"/>
        <v>36.923829684304614</v>
      </c>
    </row>
    <row r="27557" spans="1:5" x14ac:dyDescent="0.35">
      <c r="A27557">
        <f t="shared" si="2154"/>
        <v>27546</v>
      </c>
      <c r="B27557">
        <f t="shared" ca="1" si="2150"/>
        <v>4.1303513396081645E-3</v>
      </c>
      <c r="C27557">
        <f t="shared" ca="1" si="2152"/>
        <v>15.559889275464455</v>
      </c>
      <c r="D27557" s="48">
        <f t="shared" ca="1" si="2151"/>
        <v>51.267130785648916</v>
      </c>
      <c r="E27557">
        <f t="shared" ca="1" si="2153"/>
        <v>67.845084662517266</v>
      </c>
    </row>
    <row r="27558" spans="1:5" x14ac:dyDescent="0.35">
      <c r="A27558">
        <f t="shared" si="2154"/>
        <v>27547</v>
      </c>
      <c r="B27558">
        <f t="shared" ca="1" si="2150"/>
        <v>6.5827721821458086E-3</v>
      </c>
      <c r="C27558">
        <f t="shared" ca="1" si="2152"/>
        <v>12.325245752064921</v>
      </c>
      <c r="D27558" s="48">
        <f t="shared" ca="1" si="2151"/>
        <v>50.864280978933614</v>
      </c>
      <c r="E27558">
        <f t="shared" ca="1" si="2153"/>
        <v>43.018052247897302</v>
      </c>
    </row>
    <row r="27559" spans="1:5" x14ac:dyDescent="0.35">
      <c r="A27559">
        <f t="shared" si="2154"/>
        <v>27548</v>
      </c>
      <c r="B27559">
        <f t="shared" ca="1" si="2150"/>
        <v>4.2502629814808839E-3</v>
      </c>
      <c r="C27559">
        <f t="shared" ca="1" si="2152"/>
        <v>15.338825216409635</v>
      </c>
      <c r="D27559" s="48">
        <f t="shared" ca="1" si="2151"/>
        <v>52.962020341037636</v>
      </c>
      <c r="E27559">
        <f t="shared" ca="1" si="2153"/>
        <v>47.624471308227228</v>
      </c>
    </row>
    <row r="27560" spans="1:5" x14ac:dyDescent="0.35">
      <c r="A27560">
        <f t="shared" si="2154"/>
        <v>27549</v>
      </c>
      <c r="B27560">
        <f t="shared" ca="1" si="2150"/>
        <v>4.3036675243004786E-3</v>
      </c>
      <c r="C27560">
        <f t="shared" ca="1" si="2152"/>
        <v>15.243357792608844</v>
      </c>
      <c r="D27560" s="48">
        <f t="shared" ca="1" si="2151"/>
        <v>56.691585234553202</v>
      </c>
      <c r="E27560">
        <f t="shared" ca="1" si="2153"/>
        <v>50.101472945010471</v>
      </c>
    </row>
    <row r="27561" spans="1:5" x14ac:dyDescent="0.35">
      <c r="A27561">
        <f t="shared" si="2154"/>
        <v>27550</v>
      </c>
      <c r="B27561">
        <f t="shared" ca="1" si="2150"/>
        <v>4.7277217319990593E-3</v>
      </c>
      <c r="C27561">
        <f t="shared" ca="1" si="2152"/>
        <v>14.543671171660442</v>
      </c>
      <c r="D27561" s="48">
        <f t="shared" ca="1" si="2151"/>
        <v>54.783568117503762</v>
      </c>
      <c r="E27561">
        <f t="shared" ca="1" si="2153"/>
        <v>65.827003090542149</v>
      </c>
    </row>
    <row r="27562" spans="1:5" x14ac:dyDescent="0.35">
      <c r="A27562">
        <f t="shared" si="2154"/>
        <v>27551</v>
      </c>
      <c r="B27562">
        <f t="shared" ca="1" si="2150"/>
        <v>4.5789592958387654E-3</v>
      </c>
      <c r="C27562">
        <f t="shared" ca="1" si="2152"/>
        <v>14.778032200751207</v>
      </c>
      <c r="D27562" s="48">
        <f t="shared" ca="1" si="2151"/>
        <v>50.978135711091305</v>
      </c>
      <c r="E27562">
        <f t="shared" ca="1" si="2153"/>
        <v>28.041143289227552</v>
      </c>
    </row>
    <row r="27563" spans="1:5" x14ac:dyDescent="0.35">
      <c r="A27563">
        <f t="shared" si="2154"/>
        <v>27552</v>
      </c>
      <c r="B27563">
        <f t="shared" ca="1" si="2150"/>
        <v>4.7564314823581935E-3</v>
      </c>
      <c r="C27563">
        <f t="shared" ca="1" si="2152"/>
        <v>14.499712044625857</v>
      </c>
      <c r="D27563" s="48">
        <f t="shared" ca="1" si="2151"/>
        <v>48.057790915210852</v>
      </c>
      <c r="E27563">
        <f t="shared" ca="1" si="2153"/>
        <v>25.265450424259871</v>
      </c>
    </row>
    <row r="27564" spans="1:5" x14ac:dyDescent="0.35">
      <c r="A27564">
        <f t="shared" si="2154"/>
        <v>27553</v>
      </c>
      <c r="B27564">
        <f t="shared" ca="1" si="2150"/>
        <v>5.5293475432377495E-3</v>
      </c>
      <c r="C27564">
        <f t="shared" ca="1" si="2152"/>
        <v>13.448165836002776</v>
      </c>
      <c r="D27564" s="48">
        <f t="shared" ca="1" si="2151"/>
        <v>50.112115242823052</v>
      </c>
      <c r="E27564">
        <f t="shared" ca="1" si="2153"/>
        <v>49.42710781241238</v>
      </c>
    </row>
    <row r="27565" spans="1:5" x14ac:dyDescent="0.35">
      <c r="A27565">
        <f t="shared" si="2154"/>
        <v>27554</v>
      </c>
      <c r="B27565">
        <f t="shared" ca="1" si="2150"/>
        <v>4.9005586512089116E-3</v>
      </c>
      <c r="C27565">
        <f t="shared" ca="1" si="2152"/>
        <v>14.284899994979018</v>
      </c>
      <c r="D27565" s="48">
        <f t="shared" ca="1" si="2151"/>
        <v>54.021900548955642</v>
      </c>
      <c r="E27565">
        <f t="shared" ca="1" si="2153"/>
        <v>57.489115462115016</v>
      </c>
    </row>
    <row r="27566" spans="1:5" x14ac:dyDescent="0.35">
      <c r="A27566">
        <f t="shared" si="2154"/>
        <v>27555</v>
      </c>
      <c r="B27566">
        <f t="shared" ca="1" si="2150"/>
        <v>5.2526935697185034E-3</v>
      </c>
      <c r="C27566">
        <f t="shared" ca="1" si="2152"/>
        <v>13.797772092056427</v>
      </c>
      <c r="D27566" s="48">
        <f t="shared" ca="1" si="2151"/>
        <v>51.485908719883284</v>
      </c>
      <c r="E27566">
        <f t="shared" ca="1" si="2153"/>
        <v>50.41330896172294</v>
      </c>
    </row>
    <row r="27567" spans="1:5" x14ac:dyDescent="0.35">
      <c r="A27567">
        <f t="shared" si="2154"/>
        <v>27556</v>
      </c>
      <c r="B27567">
        <f t="shared" ca="1" si="2150"/>
        <v>3.6685216912234605E-3</v>
      </c>
      <c r="C27567">
        <f t="shared" ca="1" si="2152"/>
        <v>16.510280599177737</v>
      </c>
      <c r="D27567" s="48">
        <f t="shared" ca="1" si="2151"/>
        <v>53.721406462318555</v>
      </c>
      <c r="E27567">
        <f t="shared" ca="1" si="2153"/>
        <v>37.094611924426417</v>
      </c>
    </row>
    <row r="27568" spans="1:5" x14ac:dyDescent="0.35">
      <c r="A27568">
        <f t="shared" si="2154"/>
        <v>27557</v>
      </c>
      <c r="B27568">
        <f t="shared" ca="1" si="2150"/>
        <v>5.4475595578831661E-3</v>
      </c>
      <c r="C27568">
        <f t="shared" ca="1" si="2152"/>
        <v>13.548743048426028</v>
      </c>
      <c r="D27568" s="48">
        <f t="shared" ca="1" si="2151"/>
        <v>48.805744441298593</v>
      </c>
      <c r="E27568">
        <f t="shared" ca="1" si="2153"/>
        <v>29.526494423475214</v>
      </c>
    </row>
    <row r="27569" spans="1:5" x14ac:dyDescent="0.35">
      <c r="A27569">
        <f t="shared" si="2154"/>
        <v>27558</v>
      </c>
      <c r="B27569">
        <f t="shared" ca="1" si="2150"/>
        <v>3.7490775364209701E-3</v>
      </c>
      <c r="C27569">
        <f t="shared" ca="1" si="2152"/>
        <v>16.331940491473361</v>
      </c>
      <c r="D27569" s="48">
        <f t="shared" ca="1" si="2151"/>
        <v>53.16499948858884</v>
      </c>
      <c r="E27569">
        <f t="shared" ca="1" si="2153"/>
        <v>38.369988114695659</v>
      </c>
    </row>
    <row r="27570" spans="1:5" x14ac:dyDescent="0.35">
      <c r="A27570">
        <f t="shared" si="2154"/>
        <v>27559</v>
      </c>
      <c r="B27570">
        <f t="shared" ca="1" si="2150"/>
        <v>6.3702533132144823E-3</v>
      </c>
      <c r="C27570">
        <f t="shared" ca="1" si="2152"/>
        <v>12.529151157447179</v>
      </c>
      <c r="D27570" s="48">
        <f t="shared" ca="1" si="2151"/>
        <v>52.350898464963556</v>
      </c>
      <c r="E27570">
        <f t="shared" ca="1" si="2153"/>
        <v>44.773339006790103</v>
      </c>
    </row>
    <row r="27571" spans="1:5" x14ac:dyDescent="0.35">
      <c r="A27571">
        <f t="shared" si="2154"/>
        <v>27560</v>
      </c>
      <c r="B27571">
        <f t="shared" ca="1" si="2150"/>
        <v>4.6032322040324772E-3</v>
      </c>
      <c r="C27571">
        <f t="shared" ca="1" si="2152"/>
        <v>14.739018316700122</v>
      </c>
      <c r="D27571" s="48">
        <f t="shared" ca="1" si="2151"/>
        <v>53.414581077507798</v>
      </c>
      <c r="E27571">
        <f t="shared" ca="1" si="2153"/>
        <v>40.390889390150093</v>
      </c>
    </row>
    <row r="27572" spans="1:5" x14ac:dyDescent="0.35">
      <c r="A27572">
        <f t="shared" si="2154"/>
        <v>27561</v>
      </c>
      <c r="B27572">
        <f t="shared" ca="1" si="2150"/>
        <v>4.0323689802273894E-3</v>
      </c>
      <c r="C27572">
        <f t="shared" ca="1" si="2152"/>
        <v>15.747799161398278</v>
      </c>
      <c r="D27572" s="48">
        <f t="shared" ca="1" si="2151"/>
        <v>52.851167190949695</v>
      </c>
      <c r="E27572">
        <f t="shared" ca="1" si="2153"/>
        <v>44.733538580300277</v>
      </c>
    </row>
    <row r="27573" spans="1:5" x14ac:dyDescent="0.35">
      <c r="A27573">
        <f t="shared" si="2154"/>
        <v>27562</v>
      </c>
      <c r="B27573">
        <f t="shared" ca="1" si="2150"/>
        <v>3.7233758924097018E-3</v>
      </c>
      <c r="C27573">
        <f t="shared" ca="1" si="2152"/>
        <v>16.388211446678255</v>
      </c>
      <c r="D27573" s="48">
        <f t="shared" ca="1" si="2151"/>
        <v>54.608911515739898</v>
      </c>
      <c r="E27573">
        <f t="shared" ca="1" si="2153"/>
        <v>62.371035847356367</v>
      </c>
    </row>
    <row r="27574" spans="1:5" x14ac:dyDescent="0.35">
      <c r="A27574">
        <f t="shared" si="2154"/>
        <v>27563</v>
      </c>
      <c r="B27574">
        <f t="shared" ca="1" si="2150"/>
        <v>6.0385812785500566E-3</v>
      </c>
      <c r="C27574">
        <f t="shared" ca="1" si="2152"/>
        <v>12.868636747102714</v>
      </c>
      <c r="D27574" s="48">
        <f t="shared" ca="1" si="2151"/>
        <v>53.940480782766123</v>
      </c>
      <c r="E27574">
        <f t="shared" ca="1" si="2153"/>
        <v>49.026590373632636</v>
      </c>
    </row>
    <row r="27575" spans="1:5" x14ac:dyDescent="0.35">
      <c r="A27575">
        <f t="shared" si="2154"/>
        <v>27564</v>
      </c>
      <c r="B27575">
        <f t="shared" ca="1" si="2150"/>
        <v>3.9015285121260113E-3</v>
      </c>
      <c r="C27575">
        <f t="shared" ca="1" si="2152"/>
        <v>16.009678381751716</v>
      </c>
      <c r="D27575" s="48">
        <f t="shared" ca="1" si="2151"/>
        <v>54.453642657981469</v>
      </c>
      <c r="E27575">
        <f t="shared" ca="1" si="2153"/>
        <v>62.271565696966888</v>
      </c>
    </row>
    <row r="27576" spans="1:5" x14ac:dyDescent="0.35">
      <c r="A27576">
        <f t="shared" si="2154"/>
        <v>27565</v>
      </c>
      <c r="B27576">
        <f t="shared" ca="1" si="2150"/>
        <v>3.6018017896947969E-3</v>
      </c>
      <c r="C27576">
        <f t="shared" ca="1" si="2152"/>
        <v>16.662497422143925</v>
      </c>
      <c r="D27576" s="48">
        <f t="shared" ca="1" si="2151"/>
        <v>53.062002580788835</v>
      </c>
      <c r="E27576">
        <f t="shared" ca="1" si="2153"/>
        <v>51.721460978239357</v>
      </c>
    </row>
    <row r="27577" spans="1:5" x14ac:dyDescent="0.35">
      <c r="A27577">
        <f t="shared" si="2154"/>
        <v>27566</v>
      </c>
      <c r="B27577">
        <f t="shared" ca="1" si="2150"/>
        <v>5.8561322016482927E-3</v>
      </c>
      <c r="C27577">
        <f t="shared" ca="1" si="2152"/>
        <v>13.067561835229517</v>
      </c>
      <c r="D27577" s="48">
        <f t="shared" ca="1" si="2151"/>
        <v>50.266386493171403</v>
      </c>
      <c r="E27577">
        <f t="shared" ca="1" si="2153"/>
        <v>54.019854276887564</v>
      </c>
    </row>
    <row r="27578" spans="1:5" x14ac:dyDescent="0.35">
      <c r="A27578">
        <f t="shared" si="2154"/>
        <v>27567</v>
      </c>
      <c r="B27578">
        <f t="shared" ca="1" si="2150"/>
        <v>5.341428470352497E-3</v>
      </c>
      <c r="C27578">
        <f t="shared" ca="1" si="2152"/>
        <v>13.682683824935458</v>
      </c>
      <c r="D27578" s="48">
        <f t="shared" ca="1" si="2151"/>
        <v>51.608496166128411</v>
      </c>
      <c r="E27578">
        <f t="shared" ca="1" si="2153"/>
        <v>57.195031257987083</v>
      </c>
    </row>
    <row r="27579" spans="1:5" x14ac:dyDescent="0.35">
      <c r="A27579">
        <f t="shared" si="2154"/>
        <v>27568</v>
      </c>
      <c r="B27579">
        <f t="shared" ca="1" si="2150"/>
        <v>4.8402172506530885E-3</v>
      </c>
      <c r="C27579">
        <f t="shared" ca="1" si="2152"/>
        <v>14.373666776235034</v>
      </c>
      <c r="D27579" s="48">
        <f t="shared" ca="1" si="2151"/>
        <v>52.672887914438043</v>
      </c>
      <c r="E27579">
        <f t="shared" ca="1" si="2153"/>
        <v>34.443304924080749</v>
      </c>
    </row>
    <row r="27580" spans="1:5" x14ac:dyDescent="0.35">
      <c r="A27580">
        <f t="shared" si="2154"/>
        <v>27569</v>
      </c>
      <c r="B27580">
        <f t="shared" ca="1" si="2150"/>
        <v>4.7905312548622335E-3</v>
      </c>
      <c r="C27580">
        <f t="shared" ca="1" si="2152"/>
        <v>14.448014239977326</v>
      </c>
      <c r="D27580" s="48">
        <f t="shared" ca="1" si="2151"/>
        <v>49.466444401427815</v>
      </c>
      <c r="E27580">
        <f t="shared" ca="1" si="2153"/>
        <v>39.377404410148635</v>
      </c>
    </row>
    <row r="27581" spans="1:5" x14ac:dyDescent="0.35">
      <c r="A27581">
        <f t="shared" si="2154"/>
        <v>27570</v>
      </c>
      <c r="B27581">
        <f t="shared" ca="1" si="2150"/>
        <v>4.9865323499281517E-3</v>
      </c>
      <c r="C27581">
        <f t="shared" ca="1" si="2152"/>
        <v>14.161220319682389</v>
      </c>
      <c r="D27581" s="48">
        <f t="shared" ca="1" si="2151"/>
        <v>50.640767445067524</v>
      </c>
      <c r="E27581">
        <f t="shared" ca="1" si="2153"/>
        <v>55.344112513693716</v>
      </c>
    </row>
    <row r="27582" spans="1:5" x14ac:dyDescent="0.35">
      <c r="A27582">
        <f t="shared" si="2154"/>
        <v>27571</v>
      </c>
      <c r="B27582">
        <f t="shared" ca="1" si="2150"/>
        <v>3.8244227771142307E-3</v>
      </c>
      <c r="C27582">
        <f t="shared" ca="1" si="2152"/>
        <v>16.170261825606385</v>
      </c>
      <c r="D27582" s="48">
        <f t="shared" ca="1" si="2151"/>
        <v>52.444110638739744</v>
      </c>
      <c r="E27582">
        <f t="shared" ca="1" si="2153"/>
        <v>9.3272590088256209</v>
      </c>
    </row>
    <row r="27583" spans="1:5" x14ac:dyDescent="0.35">
      <c r="A27583">
        <f t="shared" si="2154"/>
        <v>27572</v>
      </c>
      <c r="B27583">
        <f t="shared" ca="1" si="2150"/>
        <v>3.3123044754308109E-3</v>
      </c>
      <c r="C27583">
        <f t="shared" ca="1" si="2152"/>
        <v>17.37540252082113</v>
      </c>
      <c r="D27583" s="48">
        <f t="shared" ca="1" si="2151"/>
        <v>55.402700173580669</v>
      </c>
      <c r="E27583">
        <f t="shared" ca="1" si="2153"/>
        <v>80.939018608165739</v>
      </c>
    </row>
    <row r="27584" spans="1:5" x14ac:dyDescent="0.35">
      <c r="A27584">
        <f t="shared" si="2154"/>
        <v>27573</v>
      </c>
      <c r="B27584">
        <f t="shared" ca="1" si="2150"/>
        <v>4.8147638552575884E-3</v>
      </c>
      <c r="C27584">
        <f t="shared" ca="1" si="2152"/>
        <v>14.411610108237682</v>
      </c>
      <c r="D27584" s="48">
        <f t="shared" ca="1" si="2151"/>
        <v>52.767823165258903</v>
      </c>
      <c r="E27584">
        <f t="shared" ca="1" si="2153"/>
        <v>78.296438509232985</v>
      </c>
    </row>
    <row r="27585" spans="1:5" x14ac:dyDescent="0.35">
      <c r="A27585">
        <f t="shared" si="2154"/>
        <v>27574</v>
      </c>
      <c r="B27585">
        <f t="shared" ca="1" si="2150"/>
        <v>7.6277605177037695E-3</v>
      </c>
      <c r="C27585">
        <f t="shared" ca="1" si="2152"/>
        <v>11.449894241981591</v>
      </c>
      <c r="D27585" s="48">
        <f t="shared" ca="1" si="2151"/>
        <v>51.212543850941685</v>
      </c>
      <c r="E27585">
        <f t="shared" ca="1" si="2153"/>
        <v>42.814424652502026</v>
      </c>
    </row>
    <row r="27586" spans="1:5" x14ac:dyDescent="0.35">
      <c r="A27586">
        <f t="shared" si="2154"/>
        <v>27575</v>
      </c>
      <c r="B27586">
        <f t="shared" ca="1" si="2150"/>
        <v>2.8993741110169631E-3</v>
      </c>
      <c r="C27586">
        <f t="shared" ca="1" si="2152"/>
        <v>18.571538015684261</v>
      </c>
      <c r="D27586" s="48">
        <f t="shared" ca="1" si="2151"/>
        <v>50.701372187783853</v>
      </c>
      <c r="E27586">
        <f t="shared" ca="1" si="2153"/>
        <v>22.8347524198965</v>
      </c>
    </row>
    <row r="27587" spans="1:5" x14ac:dyDescent="0.35">
      <c r="A27587">
        <f t="shared" si="2154"/>
        <v>27576</v>
      </c>
      <c r="B27587">
        <f t="shared" ca="1" si="2150"/>
        <v>5.1373407502961488E-3</v>
      </c>
      <c r="C27587">
        <f t="shared" ca="1" si="2152"/>
        <v>13.951818365788364</v>
      </c>
      <c r="D27587" s="48">
        <f t="shared" ca="1" si="2151"/>
        <v>51.952044603008098</v>
      </c>
      <c r="E27587">
        <f t="shared" ca="1" si="2153"/>
        <v>45.377897897903011</v>
      </c>
    </row>
    <row r="27588" spans="1:5" x14ac:dyDescent="0.35">
      <c r="A27588">
        <f t="shared" si="2154"/>
        <v>27577</v>
      </c>
      <c r="B27588">
        <f t="shared" ca="1" si="2150"/>
        <v>6.7239736649533444E-3</v>
      </c>
      <c r="C27588">
        <f t="shared" ca="1" si="2152"/>
        <v>12.195145832841236</v>
      </c>
      <c r="D27588" s="48">
        <f t="shared" ca="1" si="2151"/>
        <v>51.77051637600939</v>
      </c>
      <c r="E27588">
        <f t="shared" ca="1" si="2153"/>
        <v>59.53551290641834</v>
      </c>
    </row>
    <row r="27589" spans="1:5" x14ac:dyDescent="0.35">
      <c r="A27589">
        <f t="shared" si="2154"/>
        <v>27578</v>
      </c>
      <c r="B27589">
        <f t="shared" ca="1" si="2150"/>
        <v>3.5938504288966543E-3</v>
      </c>
      <c r="C27589">
        <f t="shared" ca="1" si="2152"/>
        <v>16.680920048434928</v>
      </c>
      <c r="D27589" s="48">
        <f t="shared" ca="1" si="2151"/>
        <v>49.493799790931789</v>
      </c>
      <c r="E27589">
        <f t="shared" ca="1" si="2153"/>
        <v>43.464627176800015</v>
      </c>
    </row>
    <row r="27590" spans="1:5" x14ac:dyDescent="0.35">
      <c r="A27590">
        <f t="shared" si="2154"/>
        <v>27579</v>
      </c>
      <c r="B27590">
        <f t="shared" ca="1" si="2150"/>
        <v>4.6551096036656272E-3</v>
      </c>
      <c r="C27590">
        <f t="shared" ca="1" si="2152"/>
        <v>14.656661054028353</v>
      </c>
      <c r="D27590" s="48">
        <f t="shared" ca="1" si="2151"/>
        <v>51.454463578892138</v>
      </c>
      <c r="E27590">
        <f t="shared" ca="1" si="2153"/>
        <v>42.72530358535596</v>
      </c>
    </row>
    <row r="27591" spans="1:5" x14ac:dyDescent="0.35">
      <c r="A27591">
        <f t="shared" si="2154"/>
        <v>27580</v>
      </c>
      <c r="B27591">
        <f t="shared" ca="1" si="2150"/>
        <v>5.426570411723312E-3</v>
      </c>
      <c r="C27591">
        <f t="shared" ca="1" si="2152"/>
        <v>13.574919995909367</v>
      </c>
      <c r="D27591" s="48">
        <f t="shared" ca="1" si="2151"/>
        <v>51.887118442336337</v>
      </c>
      <c r="E27591">
        <f t="shared" ca="1" si="2153"/>
        <v>31.531572545603765</v>
      </c>
    </row>
    <row r="27592" spans="1:5" x14ac:dyDescent="0.35">
      <c r="A27592">
        <f t="shared" si="2154"/>
        <v>27581</v>
      </c>
      <c r="B27592">
        <f t="shared" ca="1" si="2150"/>
        <v>4.4033398939688721E-3</v>
      </c>
      <c r="C27592">
        <f t="shared" ca="1" si="2152"/>
        <v>15.069848802811881</v>
      </c>
      <c r="D27592" s="48">
        <f t="shared" ca="1" si="2151"/>
        <v>49.13907976349013</v>
      </c>
      <c r="E27592">
        <f t="shared" ca="1" si="2153"/>
        <v>50.689698072335339</v>
      </c>
    </row>
    <row r="27593" spans="1:5" x14ac:dyDescent="0.35">
      <c r="A27593">
        <f t="shared" si="2154"/>
        <v>27582</v>
      </c>
      <c r="B27593">
        <f t="shared" ca="1" si="2150"/>
        <v>6.0492485183125336E-3</v>
      </c>
      <c r="C27593">
        <f t="shared" ca="1" si="2152"/>
        <v>12.857285469063951</v>
      </c>
      <c r="D27593" s="48">
        <f t="shared" ca="1" si="2151"/>
        <v>53.448507078792034</v>
      </c>
      <c r="E27593">
        <f t="shared" ca="1" si="2153"/>
        <v>48.137515756104619</v>
      </c>
    </row>
    <row r="27594" spans="1:5" x14ac:dyDescent="0.35">
      <c r="A27594">
        <f t="shared" si="2154"/>
        <v>27583</v>
      </c>
      <c r="B27594">
        <f t="shared" ca="1" si="2150"/>
        <v>3.7999854197426691E-3</v>
      </c>
      <c r="C27594">
        <f t="shared" ca="1" si="2152"/>
        <v>16.222173234614029</v>
      </c>
      <c r="D27594" s="48">
        <f t="shared" ca="1" si="2151"/>
        <v>50.258443781243223</v>
      </c>
      <c r="E27594">
        <f t="shared" ca="1" si="2153"/>
        <v>57.545997168565783</v>
      </c>
    </row>
    <row r="27595" spans="1:5" x14ac:dyDescent="0.35">
      <c r="A27595">
        <f t="shared" si="2154"/>
        <v>27584</v>
      </c>
      <c r="B27595">
        <f t="shared" ca="1" si="2150"/>
        <v>5.9226893645653112E-3</v>
      </c>
      <c r="C27595">
        <f t="shared" ca="1" si="2152"/>
        <v>12.993929987026084</v>
      </c>
      <c r="D27595" s="48">
        <f t="shared" ca="1" si="2151"/>
        <v>51.265125846406001</v>
      </c>
      <c r="E27595">
        <f t="shared" ca="1" si="2153"/>
        <v>57.715852742614786</v>
      </c>
    </row>
    <row r="27596" spans="1:5" x14ac:dyDescent="0.35">
      <c r="A27596">
        <f t="shared" si="2154"/>
        <v>27585</v>
      </c>
      <c r="B27596">
        <f t="shared" ref="B27596:B27659" ca="1" si="2155">_xlfn.GAMMA.INV(RAND(),$B$6,$B$7)</f>
        <v>3.4991017980209611E-3</v>
      </c>
      <c r="C27596">
        <f t="shared" ca="1" si="2152"/>
        <v>16.905254424183266</v>
      </c>
      <c r="D27596" s="48">
        <f t="shared" ref="D27596:D27659" ca="1" si="2156">_xlfn.NORM.INV(RAND(),$B$4,C27596/SQRT($B$2))</f>
        <v>51.588862442171191</v>
      </c>
      <c r="E27596">
        <f t="shared" ca="1" si="2153"/>
        <v>19.701947836311117</v>
      </c>
    </row>
    <row r="27597" spans="1:5" x14ac:dyDescent="0.35">
      <c r="A27597">
        <f t="shared" si="2154"/>
        <v>27586</v>
      </c>
      <c r="B27597">
        <f t="shared" ca="1" si="2155"/>
        <v>7.2432251158298933E-3</v>
      </c>
      <c r="C27597">
        <f t="shared" ref="C27597:C27660" ca="1" si="2157">1/SQRT(B27597)</f>
        <v>11.749895617009667</v>
      </c>
      <c r="D27597" s="48">
        <f t="shared" ca="1" si="2156"/>
        <v>52.303168961263893</v>
      </c>
      <c r="E27597">
        <f t="shared" ref="E27597:E27660" ca="1" si="2158">_xlfn.NORM.INV(RAND(),D27597,C27597)</f>
        <v>69.572444565107972</v>
      </c>
    </row>
    <row r="27598" spans="1:5" x14ac:dyDescent="0.35">
      <c r="A27598">
        <f t="shared" ref="A27598:A27661" si="2159">A27597+1</f>
        <v>27587</v>
      </c>
      <c r="B27598">
        <f t="shared" ca="1" si="2155"/>
        <v>6.8117339768501515E-3</v>
      </c>
      <c r="C27598">
        <f t="shared" ca="1" si="2157"/>
        <v>12.116331878445887</v>
      </c>
      <c r="D27598" s="48">
        <f t="shared" ca="1" si="2156"/>
        <v>53.585034774324519</v>
      </c>
      <c r="E27598">
        <f t="shared" ca="1" si="2158"/>
        <v>65.774220168506318</v>
      </c>
    </row>
    <row r="27599" spans="1:5" x14ac:dyDescent="0.35">
      <c r="A27599">
        <f t="shared" si="2159"/>
        <v>27588</v>
      </c>
      <c r="B27599">
        <f t="shared" ca="1" si="2155"/>
        <v>5.3587545599139298E-3</v>
      </c>
      <c r="C27599">
        <f t="shared" ca="1" si="2157"/>
        <v>13.66054628004991</v>
      </c>
      <c r="D27599" s="48">
        <f t="shared" ca="1" si="2156"/>
        <v>54.970994906423378</v>
      </c>
      <c r="E27599">
        <f t="shared" ca="1" si="2158"/>
        <v>36.334762607259648</v>
      </c>
    </row>
    <row r="27600" spans="1:5" x14ac:dyDescent="0.35">
      <c r="A27600">
        <f t="shared" si="2159"/>
        <v>27589</v>
      </c>
      <c r="B27600">
        <f t="shared" ca="1" si="2155"/>
        <v>4.7598470530215049E-3</v>
      </c>
      <c r="C27600">
        <f t="shared" ca="1" si="2157"/>
        <v>14.494508759917096</v>
      </c>
      <c r="D27600" s="48">
        <f t="shared" ca="1" si="2156"/>
        <v>51.765937771971991</v>
      </c>
      <c r="E27600">
        <f t="shared" ca="1" si="2158"/>
        <v>37.347968805759741</v>
      </c>
    </row>
    <row r="27601" spans="1:5" x14ac:dyDescent="0.35">
      <c r="A27601">
        <f t="shared" si="2159"/>
        <v>27590</v>
      </c>
      <c r="B27601">
        <f t="shared" ca="1" si="2155"/>
        <v>5.0593467532364881E-3</v>
      </c>
      <c r="C27601">
        <f t="shared" ca="1" si="2157"/>
        <v>14.058946463234905</v>
      </c>
      <c r="D27601" s="48">
        <f t="shared" ca="1" si="2156"/>
        <v>52.010953480017555</v>
      </c>
      <c r="E27601">
        <f t="shared" ca="1" si="2158"/>
        <v>56.261256068143489</v>
      </c>
    </row>
    <row r="27602" spans="1:5" x14ac:dyDescent="0.35">
      <c r="A27602">
        <f t="shared" si="2159"/>
        <v>27591</v>
      </c>
      <c r="B27602">
        <f t="shared" ca="1" si="2155"/>
        <v>4.0433919190667883E-3</v>
      </c>
      <c r="C27602">
        <f t="shared" ca="1" si="2157"/>
        <v>15.726318990963835</v>
      </c>
      <c r="D27602" s="48">
        <f t="shared" ca="1" si="2156"/>
        <v>51.091898528628867</v>
      </c>
      <c r="E27602">
        <f t="shared" ca="1" si="2158"/>
        <v>89.640476844858426</v>
      </c>
    </row>
    <row r="27603" spans="1:5" x14ac:dyDescent="0.35">
      <c r="A27603">
        <f t="shared" si="2159"/>
        <v>27592</v>
      </c>
      <c r="B27603">
        <f t="shared" ca="1" si="2155"/>
        <v>6.3735983163068022E-3</v>
      </c>
      <c r="C27603">
        <f t="shared" ca="1" si="2157"/>
        <v>12.525862940371399</v>
      </c>
      <c r="D27603" s="48">
        <f t="shared" ca="1" si="2156"/>
        <v>52.907303309022822</v>
      </c>
      <c r="E27603">
        <f t="shared" ca="1" si="2158"/>
        <v>43.484735911141186</v>
      </c>
    </row>
    <row r="27604" spans="1:5" x14ac:dyDescent="0.35">
      <c r="A27604">
        <f t="shared" si="2159"/>
        <v>27593</v>
      </c>
      <c r="B27604">
        <f t="shared" ca="1" si="2155"/>
        <v>5.0812041704140073E-3</v>
      </c>
      <c r="C27604">
        <f t="shared" ca="1" si="2157"/>
        <v>14.028675741567872</v>
      </c>
      <c r="D27604" s="48">
        <f t="shared" ca="1" si="2156"/>
        <v>49.422639732586489</v>
      </c>
      <c r="E27604">
        <f t="shared" ca="1" si="2158"/>
        <v>56.45520208837209</v>
      </c>
    </row>
    <row r="27605" spans="1:5" x14ac:dyDescent="0.35">
      <c r="A27605">
        <f t="shared" si="2159"/>
        <v>27594</v>
      </c>
      <c r="B27605">
        <f t="shared" ca="1" si="2155"/>
        <v>5.3553807482271034E-3</v>
      </c>
      <c r="C27605">
        <f t="shared" ca="1" si="2157"/>
        <v>13.664848574922186</v>
      </c>
      <c r="D27605" s="48">
        <f t="shared" ca="1" si="2156"/>
        <v>51.896660971264659</v>
      </c>
      <c r="E27605">
        <f t="shared" ca="1" si="2158"/>
        <v>71.72634897543459</v>
      </c>
    </row>
    <row r="27606" spans="1:5" x14ac:dyDescent="0.35">
      <c r="A27606">
        <f t="shared" si="2159"/>
        <v>27595</v>
      </c>
      <c r="B27606">
        <f t="shared" ca="1" si="2155"/>
        <v>3.3809896554115771E-3</v>
      </c>
      <c r="C27606">
        <f t="shared" ca="1" si="2157"/>
        <v>17.198005321986969</v>
      </c>
      <c r="D27606" s="48">
        <f t="shared" ca="1" si="2156"/>
        <v>49.555068837265907</v>
      </c>
      <c r="E27606">
        <f t="shared" ca="1" si="2158"/>
        <v>51.317250221971697</v>
      </c>
    </row>
    <row r="27607" spans="1:5" x14ac:dyDescent="0.35">
      <c r="A27607">
        <f t="shared" si="2159"/>
        <v>27596</v>
      </c>
      <c r="B27607">
        <f t="shared" ca="1" si="2155"/>
        <v>5.5371721258476569E-3</v>
      </c>
      <c r="C27607">
        <f t="shared" ca="1" si="2157"/>
        <v>13.438660669622768</v>
      </c>
      <c r="D27607" s="48">
        <f t="shared" ca="1" si="2156"/>
        <v>50.786712077726655</v>
      </c>
      <c r="E27607">
        <f t="shared" ca="1" si="2158"/>
        <v>47.813166349269984</v>
      </c>
    </row>
    <row r="27608" spans="1:5" x14ac:dyDescent="0.35">
      <c r="A27608">
        <f t="shared" si="2159"/>
        <v>27597</v>
      </c>
      <c r="B27608">
        <f t="shared" ca="1" si="2155"/>
        <v>4.6499672220677848E-3</v>
      </c>
      <c r="C27608">
        <f t="shared" ca="1" si="2157"/>
        <v>14.664763188313911</v>
      </c>
      <c r="D27608" s="48">
        <f t="shared" ca="1" si="2156"/>
        <v>54.559288898124144</v>
      </c>
      <c r="E27608">
        <f t="shared" ca="1" si="2158"/>
        <v>37.180597114510775</v>
      </c>
    </row>
    <row r="27609" spans="1:5" x14ac:dyDescent="0.35">
      <c r="A27609">
        <f t="shared" si="2159"/>
        <v>27598</v>
      </c>
      <c r="B27609">
        <f t="shared" ca="1" si="2155"/>
        <v>5.7638252385969445E-3</v>
      </c>
      <c r="C27609">
        <f t="shared" ca="1" si="2157"/>
        <v>13.171783926588022</v>
      </c>
      <c r="D27609" s="48">
        <f t="shared" ca="1" si="2156"/>
        <v>53.459454660010501</v>
      </c>
      <c r="E27609">
        <f t="shared" ca="1" si="2158"/>
        <v>46.610423254579331</v>
      </c>
    </row>
    <row r="27610" spans="1:5" x14ac:dyDescent="0.35">
      <c r="A27610">
        <f t="shared" si="2159"/>
        <v>27599</v>
      </c>
      <c r="B27610">
        <f t="shared" ca="1" si="2155"/>
        <v>4.5994575294142654E-3</v>
      </c>
      <c r="C27610">
        <f t="shared" ca="1" si="2157"/>
        <v>14.745065072002816</v>
      </c>
      <c r="D27610" s="48">
        <f t="shared" ca="1" si="2156"/>
        <v>49.070900925801062</v>
      </c>
      <c r="E27610">
        <f t="shared" ca="1" si="2158"/>
        <v>49.514217330228512</v>
      </c>
    </row>
    <row r="27611" spans="1:5" x14ac:dyDescent="0.35">
      <c r="A27611">
        <f t="shared" si="2159"/>
        <v>27600</v>
      </c>
      <c r="B27611">
        <f t="shared" ca="1" si="2155"/>
        <v>6.7877870096216012E-3</v>
      </c>
      <c r="C27611">
        <f t="shared" ca="1" si="2157"/>
        <v>12.137685962210776</v>
      </c>
      <c r="D27611" s="48">
        <f t="shared" ca="1" si="2156"/>
        <v>50.748034250797836</v>
      </c>
      <c r="E27611">
        <f t="shared" ca="1" si="2158"/>
        <v>48.889340187849967</v>
      </c>
    </row>
    <row r="27612" spans="1:5" x14ac:dyDescent="0.35">
      <c r="A27612">
        <f t="shared" si="2159"/>
        <v>27601</v>
      </c>
      <c r="B27612">
        <f t="shared" ca="1" si="2155"/>
        <v>4.3384162387575306E-3</v>
      </c>
      <c r="C27612">
        <f t="shared" ca="1" si="2157"/>
        <v>15.182188927700269</v>
      </c>
      <c r="D27612" s="48">
        <f t="shared" ca="1" si="2156"/>
        <v>48.826599758536823</v>
      </c>
      <c r="E27612">
        <f t="shared" ca="1" si="2158"/>
        <v>69.594726188619731</v>
      </c>
    </row>
    <row r="27613" spans="1:5" x14ac:dyDescent="0.35">
      <c r="A27613">
        <f t="shared" si="2159"/>
        <v>27602</v>
      </c>
      <c r="B27613">
        <f t="shared" ca="1" si="2155"/>
        <v>5.9505918088185606E-3</v>
      </c>
      <c r="C27613">
        <f t="shared" ca="1" si="2157"/>
        <v>12.963429791941522</v>
      </c>
      <c r="D27613" s="48">
        <f t="shared" ca="1" si="2156"/>
        <v>52.005270260280987</v>
      </c>
      <c r="E27613">
        <f t="shared" ca="1" si="2158"/>
        <v>49.641563757570879</v>
      </c>
    </row>
    <row r="27614" spans="1:5" x14ac:dyDescent="0.35">
      <c r="A27614">
        <f t="shared" si="2159"/>
        <v>27603</v>
      </c>
      <c r="B27614">
        <f t="shared" ca="1" si="2155"/>
        <v>4.4453827157309748E-3</v>
      </c>
      <c r="C27614">
        <f t="shared" ca="1" si="2157"/>
        <v>14.998416917854158</v>
      </c>
      <c r="D27614" s="48">
        <f t="shared" ca="1" si="2156"/>
        <v>52.21486397828339</v>
      </c>
      <c r="E27614">
        <f t="shared" ca="1" si="2158"/>
        <v>59.807506633384286</v>
      </c>
    </row>
    <row r="27615" spans="1:5" x14ac:dyDescent="0.35">
      <c r="A27615">
        <f t="shared" si="2159"/>
        <v>27604</v>
      </c>
      <c r="B27615">
        <f t="shared" ca="1" si="2155"/>
        <v>6.5403345545555691E-3</v>
      </c>
      <c r="C27615">
        <f t="shared" ca="1" si="2157"/>
        <v>12.365167903891193</v>
      </c>
      <c r="D27615" s="48">
        <f t="shared" ca="1" si="2156"/>
        <v>49.642540510002434</v>
      </c>
      <c r="E27615">
        <f t="shared" ca="1" si="2158"/>
        <v>55.249540784737604</v>
      </c>
    </row>
    <row r="27616" spans="1:5" x14ac:dyDescent="0.35">
      <c r="A27616">
        <f t="shared" si="2159"/>
        <v>27605</v>
      </c>
      <c r="B27616">
        <f t="shared" ca="1" si="2155"/>
        <v>5.5082231560982017E-3</v>
      </c>
      <c r="C27616">
        <f t="shared" ca="1" si="2157"/>
        <v>13.473928446204667</v>
      </c>
      <c r="D27616" s="48">
        <f t="shared" ca="1" si="2156"/>
        <v>50.576229673619807</v>
      </c>
      <c r="E27616">
        <f t="shared" ca="1" si="2158"/>
        <v>36.351636788654744</v>
      </c>
    </row>
    <row r="27617" spans="1:5" x14ac:dyDescent="0.35">
      <c r="A27617">
        <f t="shared" si="2159"/>
        <v>27606</v>
      </c>
      <c r="B27617">
        <f t="shared" ca="1" si="2155"/>
        <v>4.4352736259071135E-3</v>
      </c>
      <c r="C27617">
        <f t="shared" ca="1" si="2157"/>
        <v>15.015499747442028</v>
      </c>
      <c r="D27617" s="48">
        <f t="shared" ca="1" si="2156"/>
        <v>53.544870072325146</v>
      </c>
      <c r="E27617">
        <f t="shared" ca="1" si="2158"/>
        <v>60.931038196319861</v>
      </c>
    </row>
    <row r="27618" spans="1:5" x14ac:dyDescent="0.35">
      <c r="A27618">
        <f t="shared" si="2159"/>
        <v>27607</v>
      </c>
      <c r="B27618">
        <f t="shared" ca="1" si="2155"/>
        <v>4.5358173189086826E-3</v>
      </c>
      <c r="C27618">
        <f t="shared" ca="1" si="2157"/>
        <v>14.848145770132943</v>
      </c>
      <c r="D27618" s="48">
        <f t="shared" ca="1" si="2156"/>
        <v>52.624193683855943</v>
      </c>
      <c r="E27618">
        <f t="shared" ca="1" si="2158"/>
        <v>47.70759789166479</v>
      </c>
    </row>
    <row r="27619" spans="1:5" x14ac:dyDescent="0.35">
      <c r="A27619">
        <f t="shared" si="2159"/>
        <v>27608</v>
      </c>
      <c r="B27619">
        <f t="shared" ca="1" si="2155"/>
        <v>5.7804813342258567E-3</v>
      </c>
      <c r="C27619">
        <f t="shared" ca="1" si="2157"/>
        <v>13.152793400705304</v>
      </c>
      <c r="D27619" s="48">
        <f t="shared" ca="1" si="2156"/>
        <v>51.706518662404669</v>
      </c>
      <c r="E27619">
        <f t="shared" ca="1" si="2158"/>
        <v>32.108674201370526</v>
      </c>
    </row>
    <row r="27620" spans="1:5" x14ac:dyDescent="0.35">
      <c r="A27620">
        <f t="shared" si="2159"/>
        <v>27609</v>
      </c>
      <c r="B27620">
        <f t="shared" ca="1" si="2155"/>
        <v>5.2338335849983998E-3</v>
      </c>
      <c r="C27620">
        <f t="shared" ca="1" si="2157"/>
        <v>13.822609695203155</v>
      </c>
      <c r="D27620" s="48">
        <f t="shared" ca="1" si="2156"/>
        <v>52.984241618409449</v>
      </c>
      <c r="E27620">
        <f t="shared" ca="1" si="2158"/>
        <v>71.818710038683221</v>
      </c>
    </row>
    <row r="27621" spans="1:5" x14ac:dyDescent="0.35">
      <c r="A27621">
        <f t="shared" si="2159"/>
        <v>27610</v>
      </c>
      <c r="B27621">
        <f t="shared" ca="1" si="2155"/>
        <v>5.1528792686552222E-3</v>
      </c>
      <c r="C27621">
        <f t="shared" ca="1" si="2157"/>
        <v>13.930766614475402</v>
      </c>
      <c r="D27621" s="48">
        <f t="shared" ca="1" si="2156"/>
        <v>51.036061421079864</v>
      </c>
      <c r="E27621">
        <f t="shared" ca="1" si="2158"/>
        <v>27.210067530223007</v>
      </c>
    </row>
    <row r="27622" spans="1:5" x14ac:dyDescent="0.35">
      <c r="A27622">
        <f t="shared" si="2159"/>
        <v>27611</v>
      </c>
      <c r="B27622">
        <f t="shared" ca="1" si="2155"/>
        <v>5.5799791123221105E-3</v>
      </c>
      <c r="C27622">
        <f t="shared" ca="1" si="2157"/>
        <v>13.387013870946245</v>
      </c>
      <c r="D27622" s="48">
        <f t="shared" ca="1" si="2156"/>
        <v>52.374349544513187</v>
      </c>
      <c r="E27622">
        <f t="shared" ca="1" si="2158"/>
        <v>51.057890333421859</v>
      </c>
    </row>
    <row r="27623" spans="1:5" x14ac:dyDescent="0.35">
      <c r="A27623">
        <f t="shared" si="2159"/>
        <v>27612</v>
      </c>
      <c r="B27623">
        <f t="shared" ca="1" si="2155"/>
        <v>4.3299522079885099E-3</v>
      </c>
      <c r="C27623">
        <f t="shared" ca="1" si="2157"/>
        <v>15.197020474489385</v>
      </c>
      <c r="D27623" s="48">
        <f t="shared" ca="1" si="2156"/>
        <v>52.56154991359876</v>
      </c>
      <c r="E27623">
        <f t="shared" ca="1" si="2158"/>
        <v>42.197485070163616</v>
      </c>
    </row>
    <row r="27624" spans="1:5" x14ac:dyDescent="0.35">
      <c r="A27624">
        <f t="shared" si="2159"/>
        <v>27613</v>
      </c>
      <c r="B27624">
        <f t="shared" ca="1" si="2155"/>
        <v>5.6438604867832063E-3</v>
      </c>
      <c r="C27624">
        <f t="shared" ca="1" si="2157"/>
        <v>13.31103621942786</v>
      </c>
      <c r="D27624" s="48">
        <f t="shared" ca="1" si="2156"/>
        <v>49.826107102043217</v>
      </c>
      <c r="E27624">
        <f t="shared" ca="1" si="2158"/>
        <v>57.328181606805813</v>
      </c>
    </row>
    <row r="27625" spans="1:5" x14ac:dyDescent="0.35">
      <c r="A27625">
        <f t="shared" si="2159"/>
        <v>27614</v>
      </c>
      <c r="B27625">
        <f t="shared" ca="1" si="2155"/>
        <v>4.2351921130876378E-3</v>
      </c>
      <c r="C27625">
        <f t="shared" ca="1" si="2157"/>
        <v>15.366092471570187</v>
      </c>
      <c r="D27625" s="48">
        <f t="shared" ca="1" si="2156"/>
        <v>52.207764436724332</v>
      </c>
      <c r="E27625">
        <f t="shared" ca="1" si="2158"/>
        <v>60.045890976677391</v>
      </c>
    </row>
    <row r="27626" spans="1:5" x14ac:dyDescent="0.35">
      <c r="A27626">
        <f t="shared" si="2159"/>
        <v>27615</v>
      </c>
      <c r="B27626">
        <f t="shared" ca="1" si="2155"/>
        <v>5.5156803913296876E-3</v>
      </c>
      <c r="C27626">
        <f t="shared" ca="1" si="2157"/>
        <v>13.464816946664007</v>
      </c>
      <c r="D27626" s="48">
        <f t="shared" ca="1" si="2156"/>
        <v>50.749655399378483</v>
      </c>
      <c r="E27626">
        <f t="shared" ca="1" si="2158"/>
        <v>59.179942364953149</v>
      </c>
    </row>
    <row r="27627" spans="1:5" x14ac:dyDescent="0.35">
      <c r="A27627">
        <f t="shared" si="2159"/>
        <v>27616</v>
      </c>
      <c r="B27627">
        <f t="shared" ca="1" si="2155"/>
        <v>4.0864146931186363E-3</v>
      </c>
      <c r="C27627">
        <f t="shared" ca="1" si="2157"/>
        <v>15.643314672738267</v>
      </c>
      <c r="D27627" s="48">
        <f t="shared" ca="1" si="2156"/>
        <v>50.677303033749922</v>
      </c>
      <c r="E27627">
        <f t="shared" ca="1" si="2158"/>
        <v>40.335328167019433</v>
      </c>
    </row>
    <row r="27628" spans="1:5" x14ac:dyDescent="0.35">
      <c r="A27628">
        <f t="shared" si="2159"/>
        <v>27617</v>
      </c>
      <c r="B27628">
        <f t="shared" ca="1" si="2155"/>
        <v>3.7192264492879388E-3</v>
      </c>
      <c r="C27628">
        <f t="shared" ca="1" si="2157"/>
        <v>16.397350846465873</v>
      </c>
      <c r="D27628" s="48">
        <f t="shared" ca="1" si="2156"/>
        <v>49.282643393677574</v>
      </c>
      <c r="E27628">
        <f t="shared" ca="1" si="2158"/>
        <v>80.951354753205791</v>
      </c>
    </row>
    <row r="27629" spans="1:5" x14ac:dyDescent="0.35">
      <c r="A27629">
        <f t="shared" si="2159"/>
        <v>27618</v>
      </c>
      <c r="B27629">
        <f t="shared" ca="1" si="2155"/>
        <v>4.4768335911770114E-3</v>
      </c>
      <c r="C27629">
        <f t="shared" ca="1" si="2157"/>
        <v>14.945640247495502</v>
      </c>
      <c r="D27629" s="48">
        <f t="shared" ca="1" si="2156"/>
        <v>54.345563811728539</v>
      </c>
      <c r="E27629">
        <f t="shared" ca="1" si="2158"/>
        <v>73.208960478245828</v>
      </c>
    </row>
    <row r="27630" spans="1:5" x14ac:dyDescent="0.35">
      <c r="A27630">
        <f t="shared" si="2159"/>
        <v>27619</v>
      </c>
      <c r="B27630">
        <f t="shared" ca="1" si="2155"/>
        <v>4.1568478489865833E-3</v>
      </c>
      <c r="C27630">
        <f t="shared" ca="1" si="2157"/>
        <v>15.510219205639107</v>
      </c>
      <c r="D27630" s="48">
        <f t="shared" ca="1" si="2156"/>
        <v>55.177874573997251</v>
      </c>
      <c r="E27630">
        <f t="shared" ca="1" si="2158"/>
        <v>67.035041176667931</v>
      </c>
    </row>
    <row r="27631" spans="1:5" x14ac:dyDescent="0.35">
      <c r="A27631">
        <f t="shared" si="2159"/>
        <v>27620</v>
      </c>
      <c r="B27631">
        <f t="shared" ca="1" si="2155"/>
        <v>3.8610162958434566E-3</v>
      </c>
      <c r="C27631">
        <f t="shared" ca="1" si="2157"/>
        <v>16.093451023979025</v>
      </c>
      <c r="D27631" s="48">
        <f t="shared" ca="1" si="2156"/>
        <v>51.316689100020348</v>
      </c>
      <c r="E27631">
        <f t="shared" ca="1" si="2158"/>
        <v>60.753795518320018</v>
      </c>
    </row>
    <row r="27632" spans="1:5" x14ac:dyDescent="0.35">
      <c r="A27632">
        <f t="shared" si="2159"/>
        <v>27621</v>
      </c>
      <c r="B27632">
        <f t="shared" ca="1" si="2155"/>
        <v>6.457461975606732E-3</v>
      </c>
      <c r="C27632">
        <f t="shared" ca="1" si="2157"/>
        <v>12.444259854268193</v>
      </c>
      <c r="D27632" s="48">
        <f t="shared" ca="1" si="2156"/>
        <v>52.029822950251685</v>
      </c>
      <c r="E27632">
        <f t="shared" ca="1" si="2158"/>
        <v>46.459940584349354</v>
      </c>
    </row>
    <row r="27633" spans="1:5" x14ac:dyDescent="0.35">
      <c r="A27633">
        <f t="shared" si="2159"/>
        <v>27622</v>
      </c>
      <c r="B27633">
        <f t="shared" ca="1" si="2155"/>
        <v>4.3771261900023796E-3</v>
      </c>
      <c r="C27633">
        <f t="shared" ca="1" si="2157"/>
        <v>15.114906547845399</v>
      </c>
      <c r="D27633" s="48">
        <f t="shared" ca="1" si="2156"/>
        <v>52.117459944729916</v>
      </c>
      <c r="E27633">
        <f t="shared" ca="1" si="2158"/>
        <v>49.865929735303062</v>
      </c>
    </row>
    <row r="27634" spans="1:5" x14ac:dyDescent="0.35">
      <c r="A27634">
        <f t="shared" si="2159"/>
        <v>27623</v>
      </c>
      <c r="B27634">
        <f t="shared" ca="1" si="2155"/>
        <v>5.5621689858758828E-3</v>
      </c>
      <c r="C27634">
        <f t="shared" ca="1" si="2157"/>
        <v>13.408429424477898</v>
      </c>
      <c r="D27634" s="48">
        <f t="shared" ca="1" si="2156"/>
        <v>52.01386390962378</v>
      </c>
      <c r="E27634">
        <f t="shared" ca="1" si="2158"/>
        <v>62.19553932045428</v>
      </c>
    </row>
    <row r="27635" spans="1:5" x14ac:dyDescent="0.35">
      <c r="A27635">
        <f t="shared" si="2159"/>
        <v>27624</v>
      </c>
      <c r="B27635">
        <f t="shared" ca="1" si="2155"/>
        <v>5.274263349386665E-3</v>
      </c>
      <c r="C27635">
        <f t="shared" ca="1" si="2157"/>
        <v>13.76952930328895</v>
      </c>
      <c r="D27635" s="48">
        <f t="shared" ca="1" si="2156"/>
        <v>53.744727871683239</v>
      </c>
      <c r="E27635">
        <f t="shared" ca="1" si="2158"/>
        <v>73.124898789492519</v>
      </c>
    </row>
    <row r="27636" spans="1:5" x14ac:dyDescent="0.35">
      <c r="A27636">
        <f t="shared" si="2159"/>
        <v>27625</v>
      </c>
      <c r="B27636">
        <f t="shared" ca="1" si="2155"/>
        <v>5.1123366006878236E-3</v>
      </c>
      <c r="C27636">
        <f t="shared" ca="1" si="2157"/>
        <v>13.985895527112017</v>
      </c>
      <c r="D27636" s="48">
        <f t="shared" ca="1" si="2156"/>
        <v>52.560075010730877</v>
      </c>
      <c r="E27636">
        <f t="shared" ca="1" si="2158"/>
        <v>65.162272121201028</v>
      </c>
    </row>
    <row r="27637" spans="1:5" x14ac:dyDescent="0.35">
      <c r="A27637">
        <f t="shared" si="2159"/>
        <v>27626</v>
      </c>
      <c r="B27637">
        <f t="shared" ca="1" si="2155"/>
        <v>6.8866276866583866E-3</v>
      </c>
      <c r="C27637">
        <f t="shared" ca="1" si="2157"/>
        <v>12.050267779976922</v>
      </c>
      <c r="D27637" s="48">
        <f t="shared" ca="1" si="2156"/>
        <v>50.42044378847114</v>
      </c>
      <c r="E27637">
        <f t="shared" ca="1" si="2158"/>
        <v>80.708221240935401</v>
      </c>
    </row>
    <row r="27638" spans="1:5" x14ac:dyDescent="0.35">
      <c r="A27638">
        <f t="shared" si="2159"/>
        <v>27627</v>
      </c>
      <c r="B27638">
        <f t="shared" ca="1" si="2155"/>
        <v>5.5913832185658712E-3</v>
      </c>
      <c r="C27638">
        <f t="shared" ca="1" si="2157"/>
        <v>13.373354920529648</v>
      </c>
      <c r="D27638" s="48">
        <f t="shared" ca="1" si="2156"/>
        <v>51.321425740064981</v>
      </c>
      <c r="E27638">
        <f t="shared" ca="1" si="2158"/>
        <v>48.439966659884661</v>
      </c>
    </row>
    <row r="27639" spans="1:5" x14ac:dyDescent="0.35">
      <c r="A27639">
        <f t="shared" si="2159"/>
        <v>27628</v>
      </c>
      <c r="B27639">
        <f t="shared" ca="1" si="2155"/>
        <v>4.7360318459012179E-3</v>
      </c>
      <c r="C27639">
        <f t="shared" ca="1" si="2157"/>
        <v>14.530905988562417</v>
      </c>
      <c r="D27639" s="48">
        <f t="shared" ca="1" si="2156"/>
        <v>53.557907815464191</v>
      </c>
      <c r="E27639">
        <f t="shared" ca="1" si="2158"/>
        <v>39.72452103638259</v>
      </c>
    </row>
    <row r="27640" spans="1:5" x14ac:dyDescent="0.35">
      <c r="A27640">
        <f t="shared" si="2159"/>
        <v>27629</v>
      </c>
      <c r="B27640">
        <f t="shared" ca="1" si="2155"/>
        <v>3.1137859642446E-3</v>
      </c>
      <c r="C27640">
        <f t="shared" ca="1" si="2157"/>
        <v>17.920726905694</v>
      </c>
      <c r="D27640" s="48">
        <f t="shared" ca="1" si="2156"/>
        <v>52.544957289818541</v>
      </c>
      <c r="E27640">
        <f t="shared" ca="1" si="2158"/>
        <v>55.647045094137496</v>
      </c>
    </row>
    <row r="27641" spans="1:5" x14ac:dyDescent="0.35">
      <c r="A27641">
        <f t="shared" si="2159"/>
        <v>27630</v>
      </c>
      <c r="B27641">
        <f t="shared" ca="1" si="2155"/>
        <v>6.370032825346001E-3</v>
      </c>
      <c r="C27641">
        <f t="shared" ca="1" si="2157"/>
        <v>12.529367993215825</v>
      </c>
      <c r="D27641" s="48">
        <f t="shared" ca="1" si="2156"/>
        <v>51.675062270166556</v>
      </c>
      <c r="E27641">
        <f t="shared" ca="1" si="2158"/>
        <v>71.659075371696048</v>
      </c>
    </row>
    <row r="27642" spans="1:5" x14ac:dyDescent="0.35">
      <c r="A27642">
        <f t="shared" si="2159"/>
        <v>27631</v>
      </c>
      <c r="B27642">
        <f t="shared" ca="1" si="2155"/>
        <v>5.1692550002371126E-3</v>
      </c>
      <c r="C27642">
        <f t="shared" ca="1" si="2157"/>
        <v>13.908683407847139</v>
      </c>
      <c r="D27642" s="48">
        <f t="shared" ca="1" si="2156"/>
        <v>54.806687590688753</v>
      </c>
      <c r="E27642">
        <f t="shared" ca="1" si="2158"/>
        <v>32.176063800630828</v>
      </c>
    </row>
    <row r="27643" spans="1:5" x14ac:dyDescent="0.35">
      <c r="A27643">
        <f t="shared" si="2159"/>
        <v>27632</v>
      </c>
      <c r="B27643">
        <f t="shared" ca="1" si="2155"/>
        <v>5.8298552224263223E-3</v>
      </c>
      <c r="C27643">
        <f t="shared" ca="1" si="2157"/>
        <v>13.096978517248099</v>
      </c>
      <c r="D27643" s="48">
        <f t="shared" ca="1" si="2156"/>
        <v>49.550342478305787</v>
      </c>
      <c r="E27643">
        <f t="shared" ca="1" si="2158"/>
        <v>71.674143254659924</v>
      </c>
    </row>
    <row r="27644" spans="1:5" x14ac:dyDescent="0.35">
      <c r="A27644">
        <f t="shared" si="2159"/>
        <v>27633</v>
      </c>
      <c r="B27644">
        <f t="shared" ca="1" si="2155"/>
        <v>3.9051350718620963E-3</v>
      </c>
      <c r="C27644">
        <f t="shared" ca="1" si="2157"/>
        <v>16.002283861735666</v>
      </c>
      <c r="D27644" s="48">
        <f t="shared" ca="1" si="2156"/>
        <v>53.685707039335753</v>
      </c>
      <c r="E27644">
        <f t="shared" ca="1" si="2158"/>
        <v>22.632134374301774</v>
      </c>
    </row>
    <row r="27645" spans="1:5" x14ac:dyDescent="0.35">
      <c r="A27645">
        <f t="shared" si="2159"/>
        <v>27634</v>
      </c>
      <c r="B27645">
        <f t="shared" ca="1" si="2155"/>
        <v>5.3818395048053991E-3</v>
      </c>
      <c r="C27645">
        <f t="shared" ca="1" si="2157"/>
        <v>13.631216916459657</v>
      </c>
      <c r="D27645" s="48">
        <f t="shared" ca="1" si="2156"/>
        <v>52.627835722923727</v>
      </c>
      <c r="E27645">
        <f t="shared" ca="1" si="2158"/>
        <v>62.166217961652826</v>
      </c>
    </row>
    <row r="27646" spans="1:5" x14ac:dyDescent="0.35">
      <c r="A27646">
        <f t="shared" si="2159"/>
        <v>27635</v>
      </c>
      <c r="B27646">
        <f t="shared" ca="1" si="2155"/>
        <v>4.5598014982268873E-3</v>
      </c>
      <c r="C27646">
        <f t="shared" ca="1" si="2157"/>
        <v>14.809044274409162</v>
      </c>
      <c r="D27646" s="48">
        <f t="shared" ca="1" si="2156"/>
        <v>50.064623844286182</v>
      </c>
      <c r="E27646">
        <f t="shared" ca="1" si="2158"/>
        <v>36.507194052237651</v>
      </c>
    </row>
    <row r="27647" spans="1:5" x14ac:dyDescent="0.35">
      <c r="A27647">
        <f t="shared" si="2159"/>
        <v>27636</v>
      </c>
      <c r="B27647">
        <f t="shared" ca="1" si="2155"/>
        <v>4.2289536354861521E-3</v>
      </c>
      <c r="C27647">
        <f t="shared" ca="1" si="2157"/>
        <v>15.377422188670019</v>
      </c>
      <c r="D27647" s="48">
        <f t="shared" ca="1" si="2156"/>
        <v>50.508442773895609</v>
      </c>
      <c r="E27647">
        <f t="shared" ca="1" si="2158"/>
        <v>60.239330141807947</v>
      </c>
    </row>
    <row r="27648" spans="1:5" x14ac:dyDescent="0.35">
      <c r="A27648">
        <f t="shared" si="2159"/>
        <v>27637</v>
      </c>
      <c r="B27648">
        <f t="shared" ca="1" si="2155"/>
        <v>4.5203648617809207E-3</v>
      </c>
      <c r="C27648">
        <f t="shared" ca="1" si="2157"/>
        <v>14.873502638121892</v>
      </c>
      <c r="D27648" s="48">
        <f t="shared" ca="1" si="2156"/>
        <v>52.788433515313329</v>
      </c>
      <c r="E27648">
        <f t="shared" ca="1" si="2158"/>
        <v>32.378287974762969</v>
      </c>
    </row>
    <row r="27649" spans="1:5" x14ac:dyDescent="0.35">
      <c r="A27649">
        <f t="shared" si="2159"/>
        <v>27638</v>
      </c>
      <c r="B27649">
        <f t="shared" ca="1" si="2155"/>
        <v>5.4084085433802886E-3</v>
      </c>
      <c r="C27649">
        <f t="shared" ca="1" si="2157"/>
        <v>13.597693726327257</v>
      </c>
      <c r="D27649" s="48">
        <f t="shared" ca="1" si="2156"/>
        <v>51.523663513412686</v>
      </c>
      <c r="E27649">
        <f t="shared" ca="1" si="2158"/>
        <v>59.970957076357351</v>
      </c>
    </row>
    <row r="27650" spans="1:5" x14ac:dyDescent="0.35">
      <c r="A27650">
        <f t="shared" si="2159"/>
        <v>27639</v>
      </c>
      <c r="B27650">
        <f t="shared" ca="1" si="2155"/>
        <v>4.1017428738643058E-3</v>
      </c>
      <c r="C27650">
        <f t="shared" ca="1" si="2157"/>
        <v>15.614057842286634</v>
      </c>
      <c r="D27650" s="48">
        <f t="shared" ca="1" si="2156"/>
        <v>55.930430156512088</v>
      </c>
      <c r="E27650">
        <f t="shared" ca="1" si="2158"/>
        <v>24.086769081379018</v>
      </c>
    </row>
    <row r="27651" spans="1:5" x14ac:dyDescent="0.35">
      <c r="A27651">
        <f t="shared" si="2159"/>
        <v>27640</v>
      </c>
      <c r="B27651">
        <f t="shared" ca="1" si="2155"/>
        <v>6.1920097200024006E-3</v>
      </c>
      <c r="C27651">
        <f t="shared" ca="1" si="2157"/>
        <v>12.708204219922557</v>
      </c>
      <c r="D27651" s="48">
        <f t="shared" ca="1" si="2156"/>
        <v>53.709039847696168</v>
      </c>
      <c r="E27651">
        <f t="shared" ca="1" si="2158"/>
        <v>34.605033020393066</v>
      </c>
    </row>
    <row r="27652" spans="1:5" x14ac:dyDescent="0.35">
      <c r="A27652">
        <f t="shared" si="2159"/>
        <v>27641</v>
      </c>
      <c r="B27652">
        <f t="shared" ca="1" si="2155"/>
        <v>5.4859821462035973E-3</v>
      </c>
      <c r="C27652">
        <f t="shared" ca="1" si="2157"/>
        <v>13.501213502118375</v>
      </c>
      <c r="D27652" s="48">
        <f t="shared" ca="1" si="2156"/>
        <v>54.761905304981575</v>
      </c>
      <c r="E27652">
        <f t="shared" ca="1" si="2158"/>
        <v>55.938519391761169</v>
      </c>
    </row>
    <row r="27653" spans="1:5" x14ac:dyDescent="0.35">
      <c r="A27653">
        <f t="shared" si="2159"/>
        <v>27642</v>
      </c>
      <c r="B27653">
        <f t="shared" ca="1" si="2155"/>
        <v>4.4087763173394599E-3</v>
      </c>
      <c r="C27653">
        <f t="shared" ca="1" si="2157"/>
        <v>15.060554687677747</v>
      </c>
      <c r="D27653" s="48">
        <f t="shared" ca="1" si="2156"/>
        <v>51.119577435812829</v>
      </c>
      <c r="E27653">
        <f t="shared" ca="1" si="2158"/>
        <v>51.641663266485025</v>
      </c>
    </row>
    <row r="27654" spans="1:5" x14ac:dyDescent="0.35">
      <c r="A27654">
        <f t="shared" si="2159"/>
        <v>27643</v>
      </c>
      <c r="B27654">
        <f t="shared" ca="1" si="2155"/>
        <v>4.7929720928116008E-3</v>
      </c>
      <c r="C27654">
        <f t="shared" ca="1" si="2157"/>
        <v>14.444334920376642</v>
      </c>
      <c r="D27654" s="48">
        <f t="shared" ca="1" si="2156"/>
        <v>50.741077739139016</v>
      </c>
      <c r="E27654">
        <f t="shared" ca="1" si="2158"/>
        <v>64.828228789586134</v>
      </c>
    </row>
    <row r="27655" spans="1:5" x14ac:dyDescent="0.35">
      <c r="A27655">
        <f t="shared" si="2159"/>
        <v>27644</v>
      </c>
      <c r="B27655">
        <f t="shared" ca="1" si="2155"/>
        <v>4.0070158570879111E-3</v>
      </c>
      <c r="C27655">
        <f t="shared" ca="1" si="2157"/>
        <v>15.797540209889148</v>
      </c>
      <c r="D27655" s="48">
        <f t="shared" ca="1" si="2156"/>
        <v>50.681392320895483</v>
      </c>
      <c r="E27655">
        <f t="shared" ca="1" si="2158"/>
        <v>47.404951310552825</v>
      </c>
    </row>
    <row r="27656" spans="1:5" x14ac:dyDescent="0.35">
      <c r="A27656">
        <f t="shared" si="2159"/>
        <v>27645</v>
      </c>
      <c r="B27656">
        <f t="shared" ca="1" si="2155"/>
        <v>4.5009636473184933E-3</v>
      </c>
      <c r="C27656">
        <f t="shared" ca="1" si="2157"/>
        <v>14.905523972296802</v>
      </c>
      <c r="D27656" s="48">
        <f t="shared" ca="1" si="2156"/>
        <v>52.380454525988291</v>
      </c>
      <c r="E27656">
        <f t="shared" ca="1" si="2158"/>
        <v>43.970016442416977</v>
      </c>
    </row>
    <row r="27657" spans="1:5" x14ac:dyDescent="0.35">
      <c r="A27657">
        <f t="shared" si="2159"/>
        <v>27646</v>
      </c>
      <c r="B27657">
        <f t="shared" ca="1" si="2155"/>
        <v>5.8551056737108078E-3</v>
      </c>
      <c r="C27657">
        <f t="shared" ca="1" si="2157"/>
        <v>13.068707299559826</v>
      </c>
      <c r="D27657" s="48">
        <f t="shared" ca="1" si="2156"/>
        <v>52.631780327268395</v>
      </c>
      <c r="E27657">
        <f t="shared" ca="1" si="2158"/>
        <v>42.24039835876313</v>
      </c>
    </row>
    <row r="27658" spans="1:5" x14ac:dyDescent="0.35">
      <c r="A27658">
        <f t="shared" si="2159"/>
        <v>27647</v>
      </c>
      <c r="B27658">
        <f t="shared" ca="1" si="2155"/>
        <v>4.3734389256027259E-3</v>
      </c>
      <c r="C27658">
        <f t="shared" ca="1" si="2157"/>
        <v>15.121276925436931</v>
      </c>
      <c r="D27658" s="48">
        <f t="shared" ca="1" si="2156"/>
        <v>50.723355730674491</v>
      </c>
      <c r="E27658">
        <f t="shared" ca="1" si="2158"/>
        <v>62.608227260916102</v>
      </c>
    </row>
    <row r="27659" spans="1:5" x14ac:dyDescent="0.35">
      <c r="A27659">
        <f t="shared" si="2159"/>
        <v>27648</v>
      </c>
      <c r="B27659">
        <f t="shared" ca="1" si="2155"/>
        <v>4.9609288961419218E-3</v>
      </c>
      <c r="C27659">
        <f t="shared" ca="1" si="2157"/>
        <v>14.197716462362052</v>
      </c>
      <c r="D27659" s="48">
        <f t="shared" ca="1" si="2156"/>
        <v>52.4596196653996</v>
      </c>
      <c r="E27659">
        <f t="shared" ca="1" si="2158"/>
        <v>60.588802968084913</v>
      </c>
    </row>
    <row r="27660" spans="1:5" x14ac:dyDescent="0.35">
      <c r="A27660">
        <f t="shared" si="2159"/>
        <v>27649</v>
      </c>
      <c r="B27660">
        <f t="shared" ref="B27660:B27723" ca="1" si="2160">_xlfn.GAMMA.INV(RAND(),$B$6,$B$7)</f>
        <v>4.114004772034747E-3</v>
      </c>
      <c r="C27660">
        <f t="shared" ca="1" si="2157"/>
        <v>15.59077142524492</v>
      </c>
      <c r="D27660" s="48">
        <f t="shared" ref="D27660:D27723" ca="1" si="2161">_xlfn.NORM.INV(RAND(),$B$4,C27660/SQRT($B$2))</f>
        <v>52.476833870963866</v>
      </c>
      <c r="E27660">
        <f t="shared" ca="1" si="2158"/>
        <v>50.452333675387919</v>
      </c>
    </row>
    <row r="27661" spans="1:5" x14ac:dyDescent="0.35">
      <c r="A27661">
        <f t="shared" si="2159"/>
        <v>27650</v>
      </c>
      <c r="B27661">
        <f t="shared" ca="1" si="2160"/>
        <v>4.5345386557240578E-3</v>
      </c>
      <c r="C27661">
        <f t="shared" ref="C27661:C27724" ca="1" si="2162">1/SQRT(B27661)</f>
        <v>14.850239085525008</v>
      </c>
      <c r="D27661" s="48">
        <f t="shared" ca="1" si="2161"/>
        <v>52.356626617688001</v>
      </c>
      <c r="E27661">
        <f t="shared" ref="E27661:E27724" ca="1" si="2163">_xlfn.NORM.INV(RAND(),D27661,C27661)</f>
        <v>46.69171007054679</v>
      </c>
    </row>
    <row r="27662" spans="1:5" x14ac:dyDescent="0.35">
      <c r="A27662">
        <f t="shared" ref="A27662:A27725" si="2164">A27661+1</f>
        <v>27651</v>
      </c>
      <c r="B27662">
        <f t="shared" ca="1" si="2160"/>
        <v>4.9173381096814309E-3</v>
      </c>
      <c r="C27662">
        <f t="shared" ca="1" si="2162"/>
        <v>14.260506948697278</v>
      </c>
      <c r="D27662" s="48">
        <f t="shared" ca="1" si="2161"/>
        <v>53.764219983414669</v>
      </c>
      <c r="E27662">
        <f t="shared" ca="1" si="2163"/>
        <v>48.392217261697482</v>
      </c>
    </row>
    <row r="27663" spans="1:5" x14ac:dyDescent="0.35">
      <c r="A27663">
        <f t="shared" si="2164"/>
        <v>27652</v>
      </c>
      <c r="B27663">
        <f t="shared" ca="1" si="2160"/>
        <v>4.5533021923621622E-3</v>
      </c>
      <c r="C27663">
        <f t="shared" ca="1" si="2162"/>
        <v>14.81960959413315</v>
      </c>
      <c r="D27663" s="48">
        <f t="shared" ca="1" si="2161"/>
        <v>50.761624551029051</v>
      </c>
      <c r="E27663">
        <f t="shared" ca="1" si="2163"/>
        <v>47.073518129235303</v>
      </c>
    </row>
    <row r="27664" spans="1:5" x14ac:dyDescent="0.35">
      <c r="A27664">
        <f t="shared" si="2164"/>
        <v>27653</v>
      </c>
      <c r="B27664">
        <f t="shared" ca="1" si="2160"/>
        <v>4.3400449526101136E-3</v>
      </c>
      <c r="C27664">
        <f t="shared" ca="1" si="2162"/>
        <v>15.179339906316031</v>
      </c>
      <c r="D27664" s="48">
        <f t="shared" ca="1" si="2161"/>
        <v>51.274260489188272</v>
      </c>
      <c r="E27664">
        <f t="shared" ca="1" si="2163"/>
        <v>37.607529903389512</v>
      </c>
    </row>
    <row r="27665" spans="1:5" x14ac:dyDescent="0.35">
      <c r="A27665">
        <f t="shared" si="2164"/>
        <v>27654</v>
      </c>
      <c r="B27665">
        <f t="shared" ca="1" si="2160"/>
        <v>2.9004484722450641E-3</v>
      </c>
      <c r="C27665">
        <f t="shared" ca="1" si="2162"/>
        <v>18.568098135853759</v>
      </c>
      <c r="D27665" s="48">
        <f t="shared" ca="1" si="2161"/>
        <v>49.14813071262428</v>
      </c>
      <c r="E27665">
        <f t="shared" ca="1" si="2163"/>
        <v>42.09289115725398</v>
      </c>
    </row>
    <row r="27666" spans="1:5" x14ac:dyDescent="0.35">
      <c r="A27666">
        <f t="shared" si="2164"/>
        <v>27655</v>
      </c>
      <c r="B27666">
        <f t="shared" ca="1" si="2160"/>
        <v>4.3015849740017211E-3</v>
      </c>
      <c r="C27666">
        <f t="shared" ca="1" si="2162"/>
        <v>15.247047271977333</v>
      </c>
      <c r="D27666" s="48">
        <f t="shared" ca="1" si="2161"/>
        <v>50.251450479870634</v>
      </c>
      <c r="E27666">
        <f t="shared" ca="1" si="2163"/>
        <v>45.595558127757414</v>
      </c>
    </row>
    <row r="27667" spans="1:5" x14ac:dyDescent="0.35">
      <c r="A27667">
        <f t="shared" si="2164"/>
        <v>27656</v>
      </c>
      <c r="B27667">
        <f t="shared" ca="1" si="2160"/>
        <v>4.0723534897807966E-3</v>
      </c>
      <c r="C27667">
        <f t="shared" ca="1" si="2162"/>
        <v>15.670298366678161</v>
      </c>
      <c r="D27667" s="48">
        <f t="shared" ca="1" si="2161"/>
        <v>50.118102467776865</v>
      </c>
      <c r="E27667">
        <f t="shared" ca="1" si="2163"/>
        <v>56.448453900016261</v>
      </c>
    </row>
    <row r="27668" spans="1:5" x14ac:dyDescent="0.35">
      <c r="A27668">
        <f t="shared" si="2164"/>
        <v>27657</v>
      </c>
      <c r="B27668">
        <f t="shared" ca="1" si="2160"/>
        <v>5.0846058480904649E-3</v>
      </c>
      <c r="C27668">
        <f t="shared" ca="1" si="2162"/>
        <v>14.023982259052287</v>
      </c>
      <c r="D27668" s="48">
        <f t="shared" ca="1" si="2161"/>
        <v>51.791454022186784</v>
      </c>
      <c r="E27668">
        <f t="shared" ca="1" si="2163"/>
        <v>68.153839230037462</v>
      </c>
    </row>
    <row r="27669" spans="1:5" x14ac:dyDescent="0.35">
      <c r="A27669">
        <f t="shared" si="2164"/>
        <v>27658</v>
      </c>
      <c r="B27669">
        <f t="shared" ca="1" si="2160"/>
        <v>4.6560227598760476E-3</v>
      </c>
      <c r="C27669">
        <f t="shared" ca="1" si="2162"/>
        <v>14.655223724569165</v>
      </c>
      <c r="D27669" s="48">
        <f t="shared" ca="1" si="2161"/>
        <v>51.48060314881689</v>
      </c>
      <c r="E27669">
        <f t="shared" ca="1" si="2163"/>
        <v>55.468580971607544</v>
      </c>
    </row>
    <row r="27670" spans="1:5" x14ac:dyDescent="0.35">
      <c r="A27670">
        <f t="shared" si="2164"/>
        <v>27659</v>
      </c>
      <c r="B27670">
        <f t="shared" ca="1" si="2160"/>
        <v>4.795726425802573E-3</v>
      </c>
      <c r="C27670">
        <f t="shared" ca="1" si="2162"/>
        <v>14.440186412030023</v>
      </c>
      <c r="D27670" s="48">
        <f t="shared" ca="1" si="2161"/>
        <v>53.258827403889462</v>
      </c>
      <c r="E27670">
        <f t="shared" ca="1" si="2163"/>
        <v>50.941693624936804</v>
      </c>
    </row>
    <row r="27671" spans="1:5" x14ac:dyDescent="0.35">
      <c r="A27671">
        <f t="shared" si="2164"/>
        <v>27660</v>
      </c>
      <c r="B27671">
        <f t="shared" ca="1" si="2160"/>
        <v>5.013691638585155E-3</v>
      </c>
      <c r="C27671">
        <f t="shared" ca="1" si="2162"/>
        <v>14.122812398701226</v>
      </c>
      <c r="D27671" s="48">
        <f t="shared" ca="1" si="2161"/>
        <v>53.063624129430558</v>
      </c>
      <c r="E27671">
        <f t="shared" ca="1" si="2163"/>
        <v>55.614953130332346</v>
      </c>
    </row>
    <row r="27672" spans="1:5" x14ac:dyDescent="0.35">
      <c r="A27672">
        <f t="shared" si="2164"/>
        <v>27661</v>
      </c>
      <c r="B27672">
        <f t="shared" ca="1" si="2160"/>
        <v>5.9950970995514639E-3</v>
      </c>
      <c r="C27672">
        <f t="shared" ca="1" si="2162"/>
        <v>12.915222403266915</v>
      </c>
      <c r="D27672" s="48">
        <f t="shared" ca="1" si="2161"/>
        <v>48.374592375581678</v>
      </c>
      <c r="E27672">
        <f t="shared" ca="1" si="2163"/>
        <v>38.13308143880937</v>
      </c>
    </row>
    <row r="27673" spans="1:5" x14ac:dyDescent="0.35">
      <c r="A27673">
        <f t="shared" si="2164"/>
        <v>27662</v>
      </c>
      <c r="B27673">
        <f t="shared" ca="1" si="2160"/>
        <v>5.7337878149169791E-3</v>
      </c>
      <c r="C27673">
        <f t="shared" ca="1" si="2162"/>
        <v>13.206240175639371</v>
      </c>
      <c r="D27673" s="48">
        <f t="shared" ca="1" si="2161"/>
        <v>51.020058091345604</v>
      </c>
      <c r="E27673">
        <f t="shared" ca="1" si="2163"/>
        <v>51.147114051033533</v>
      </c>
    </row>
    <row r="27674" spans="1:5" x14ac:dyDescent="0.35">
      <c r="A27674">
        <f t="shared" si="2164"/>
        <v>27663</v>
      </c>
      <c r="B27674">
        <f t="shared" ca="1" si="2160"/>
        <v>5.3885725645712139E-3</v>
      </c>
      <c r="C27674">
        <f t="shared" ca="1" si="2162"/>
        <v>13.622698103278381</v>
      </c>
      <c r="D27674" s="48">
        <f t="shared" ca="1" si="2161"/>
        <v>52.086362390440051</v>
      </c>
      <c r="E27674">
        <f t="shared" ca="1" si="2163"/>
        <v>59.100486508631526</v>
      </c>
    </row>
    <row r="27675" spans="1:5" x14ac:dyDescent="0.35">
      <c r="A27675">
        <f t="shared" si="2164"/>
        <v>27664</v>
      </c>
      <c r="B27675">
        <f t="shared" ca="1" si="2160"/>
        <v>4.2533212269940798E-3</v>
      </c>
      <c r="C27675">
        <f t="shared" ca="1" si="2162"/>
        <v>15.333309723189796</v>
      </c>
      <c r="D27675" s="48">
        <f t="shared" ca="1" si="2161"/>
        <v>53.858178425574792</v>
      </c>
      <c r="E27675">
        <f t="shared" ca="1" si="2163"/>
        <v>56.94311271250502</v>
      </c>
    </row>
    <row r="27676" spans="1:5" x14ac:dyDescent="0.35">
      <c r="A27676">
        <f t="shared" si="2164"/>
        <v>27665</v>
      </c>
      <c r="B27676">
        <f t="shared" ca="1" si="2160"/>
        <v>4.4950600058454859E-3</v>
      </c>
      <c r="C27676">
        <f t="shared" ca="1" si="2162"/>
        <v>14.91530893572385</v>
      </c>
      <c r="D27676" s="48">
        <f t="shared" ca="1" si="2161"/>
        <v>48.144905504787189</v>
      </c>
      <c r="E27676">
        <f t="shared" ca="1" si="2163"/>
        <v>31.970741009427375</v>
      </c>
    </row>
    <row r="27677" spans="1:5" x14ac:dyDescent="0.35">
      <c r="A27677">
        <f t="shared" si="2164"/>
        <v>27666</v>
      </c>
      <c r="B27677">
        <f t="shared" ca="1" si="2160"/>
        <v>4.5503079691187965E-3</v>
      </c>
      <c r="C27677">
        <f t="shared" ca="1" si="2162"/>
        <v>14.82448464023086</v>
      </c>
      <c r="D27677" s="48">
        <f t="shared" ca="1" si="2161"/>
        <v>53.511304254552151</v>
      </c>
      <c r="E27677">
        <f t="shared" ca="1" si="2163"/>
        <v>23.941791357214104</v>
      </c>
    </row>
    <row r="27678" spans="1:5" x14ac:dyDescent="0.35">
      <c r="A27678">
        <f t="shared" si="2164"/>
        <v>27667</v>
      </c>
      <c r="B27678">
        <f t="shared" ca="1" si="2160"/>
        <v>3.6151432408108035E-3</v>
      </c>
      <c r="C27678">
        <f t="shared" ca="1" si="2162"/>
        <v>16.631723071446821</v>
      </c>
      <c r="D27678" s="48">
        <f t="shared" ca="1" si="2161"/>
        <v>51.39210099374089</v>
      </c>
      <c r="E27678">
        <f t="shared" ca="1" si="2163"/>
        <v>59.845638913909177</v>
      </c>
    </row>
    <row r="27679" spans="1:5" x14ac:dyDescent="0.35">
      <c r="A27679">
        <f t="shared" si="2164"/>
        <v>27668</v>
      </c>
      <c r="B27679">
        <f t="shared" ca="1" si="2160"/>
        <v>5.9947878470837258E-3</v>
      </c>
      <c r="C27679">
        <f t="shared" ca="1" si="2162"/>
        <v>12.915555527056487</v>
      </c>
      <c r="D27679" s="48">
        <f t="shared" ca="1" si="2161"/>
        <v>51.09620249443644</v>
      </c>
      <c r="E27679">
        <f t="shared" ca="1" si="2163"/>
        <v>42.101832065534381</v>
      </c>
    </row>
    <row r="27680" spans="1:5" x14ac:dyDescent="0.35">
      <c r="A27680">
        <f t="shared" si="2164"/>
        <v>27669</v>
      </c>
      <c r="B27680">
        <f t="shared" ca="1" si="2160"/>
        <v>5.1137438957369981E-3</v>
      </c>
      <c r="C27680">
        <f t="shared" ca="1" si="2162"/>
        <v>13.983970945410702</v>
      </c>
      <c r="D27680" s="48">
        <f t="shared" ca="1" si="2161"/>
        <v>50.379093002530738</v>
      </c>
      <c r="E27680">
        <f t="shared" ca="1" si="2163"/>
        <v>48.407785996788746</v>
      </c>
    </row>
    <row r="27681" spans="1:5" x14ac:dyDescent="0.35">
      <c r="A27681">
        <f t="shared" si="2164"/>
        <v>27670</v>
      </c>
      <c r="B27681">
        <f t="shared" ca="1" si="2160"/>
        <v>6.3854474556738899E-3</v>
      </c>
      <c r="C27681">
        <f t="shared" ca="1" si="2162"/>
        <v>12.514235750986098</v>
      </c>
      <c r="D27681" s="48">
        <f t="shared" ca="1" si="2161"/>
        <v>50.525424608987592</v>
      </c>
      <c r="E27681">
        <f t="shared" ca="1" si="2163"/>
        <v>37.967554742313219</v>
      </c>
    </row>
    <row r="27682" spans="1:5" x14ac:dyDescent="0.35">
      <c r="A27682">
        <f t="shared" si="2164"/>
        <v>27671</v>
      </c>
      <c r="B27682">
        <f t="shared" ca="1" si="2160"/>
        <v>3.6546818242116242E-3</v>
      </c>
      <c r="C27682">
        <f t="shared" ca="1" si="2162"/>
        <v>16.54151234265548</v>
      </c>
      <c r="D27682" s="48">
        <f t="shared" ca="1" si="2161"/>
        <v>54.374713174784247</v>
      </c>
      <c r="E27682">
        <f t="shared" ca="1" si="2163"/>
        <v>32.517716466668205</v>
      </c>
    </row>
    <row r="27683" spans="1:5" x14ac:dyDescent="0.35">
      <c r="A27683">
        <f t="shared" si="2164"/>
        <v>27672</v>
      </c>
      <c r="B27683">
        <f t="shared" ca="1" si="2160"/>
        <v>3.9845205522817751E-3</v>
      </c>
      <c r="C27683">
        <f t="shared" ca="1" si="2162"/>
        <v>15.842071328747201</v>
      </c>
      <c r="D27683" s="48">
        <f t="shared" ca="1" si="2161"/>
        <v>53.72772790554481</v>
      </c>
      <c r="E27683">
        <f t="shared" ca="1" si="2163"/>
        <v>62.000116291542703</v>
      </c>
    </row>
    <row r="27684" spans="1:5" x14ac:dyDescent="0.35">
      <c r="A27684">
        <f t="shared" si="2164"/>
        <v>27673</v>
      </c>
      <c r="B27684">
        <f t="shared" ca="1" si="2160"/>
        <v>6.458115254068638E-3</v>
      </c>
      <c r="C27684">
        <f t="shared" ca="1" si="2162"/>
        <v>12.443630431269625</v>
      </c>
      <c r="D27684" s="48">
        <f t="shared" ca="1" si="2161"/>
        <v>51.077629617966885</v>
      </c>
      <c r="E27684">
        <f t="shared" ca="1" si="2163"/>
        <v>55.110930155679014</v>
      </c>
    </row>
    <row r="27685" spans="1:5" x14ac:dyDescent="0.35">
      <c r="A27685">
        <f t="shared" si="2164"/>
        <v>27674</v>
      </c>
      <c r="B27685">
        <f t="shared" ca="1" si="2160"/>
        <v>4.28332080470339E-3</v>
      </c>
      <c r="C27685">
        <f t="shared" ca="1" si="2162"/>
        <v>15.279519557050426</v>
      </c>
      <c r="D27685" s="48">
        <f t="shared" ca="1" si="2161"/>
        <v>49.508939722165287</v>
      </c>
      <c r="E27685">
        <f t="shared" ca="1" si="2163"/>
        <v>60.861640080332954</v>
      </c>
    </row>
    <row r="27686" spans="1:5" x14ac:dyDescent="0.35">
      <c r="A27686">
        <f t="shared" si="2164"/>
        <v>27675</v>
      </c>
      <c r="B27686">
        <f t="shared" ca="1" si="2160"/>
        <v>3.5542962145075794E-3</v>
      </c>
      <c r="C27686">
        <f t="shared" ca="1" si="2162"/>
        <v>16.773480591100334</v>
      </c>
      <c r="D27686" s="48">
        <f t="shared" ca="1" si="2161"/>
        <v>50.663046964111061</v>
      </c>
      <c r="E27686">
        <f t="shared" ca="1" si="2163"/>
        <v>62.959969070315594</v>
      </c>
    </row>
    <row r="27687" spans="1:5" x14ac:dyDescent="0.35">
      <c r="A27687">
        <f t="shared" si="2164"/>
        <v>27676</v>
      </c>
      <c r="B27687">
        <f t="shared" ca="1" si="2160"/>
        <v>3.9565347526394987E-3</v>
      </c>
      <c r="C27687">
        <f t="shared" ca="1" si="2162"/>
        <v>15.89800054823729</v>
      </c>
      <c r="D27687" s="48">
        <f t="shared" ca="1" si="2161"/>
        <v>50.757687335561151</v>
      </c>
      <c r="E27687">
        <f t="shared" ca="1" si="2163"/>
        <v>45.953477615304834</v>
      </c>
    </row>
    <row r="27688" spans="1:5" x14ac:dyDescent="0.35">
      <c r="A27688">
        <f t="shared" si="2164"/>
        <v>27677</v>
      </c>
      <c r="B27688">
        <f t="shared" ca="1" si="2160"/>
        <v>5.2069180469912256E-3</v>
      </c>
      <c r="C27688">
        <f t="shared" ca="1" si="2162"/>
        <v>13.858289479471461</v>
      </c>
      <c r="D27688" s="48">
        <f t="shared" ca="1" si="2161"/>
        <v>50.183119895774141</v>
      </c>
      <c r="E27688">
        <f t="shared" ca="1" si="2163"/>
        <v>75.266479206792454</v>
      </c>
    </row>
    <row r="27689" spans="1:5" x14ac:dyDescent="0.35">
      <c r="A27689">
        <f t="shared" si="2164"/>
        <v>27678</v>
      </c>
      <c r="B27689">
        <f t="shared" ca="1" si="2160"/>
        <v>4.5350221865762463E-3</v>
      </c>
      <c r="C27689">
        <f t="shared" ca="1" si="2162"/>
        <v>14.849447387064094</v>
      </c>
      <c r="D27689" s="48">
        <f t="shared" ca="1" si="2161"/>
        <v>51.184660944728144</v>
      </c>
      <c r="E27689">
        <f t="shared" ca="1" si="2163"/>
        <v>58.138988586119794</v>
      </c>
    </row>
    <row r="27690" spans="1:5" x14ac:dyDescent="0.35">
      <c r="A27690">
        <f t="shared" si="2164"/>
        <v>27679</v>
      </c>
      <c r="B27690">
        <f t="shared" ca="1" si="2160"/>
        <v>4.5248764372446534E-3</v>
      </c>
      <c r="C27690">
        <f t="shared" ca="1" si="2162"/>
        <v>14.866085898100767</v>
      </c>
      <c r="D27690" s="48">
        <f t="shared" ca="1" si="2161"/>
        <v>56.033431729886537</v>
      </c>
      <c r="E27690">
        <f t="shared" ca="1" si="2163"/>
        <v>56.216161533460976</v>
      </c>
    </row>
    <row r="27691" spans="1:5" x14ac:dyDescent="0.35">
      <c r="A27691">
        <f t="shared" si="2164"/>
        <v>27680</v>
      </c>
      <c r="B27691">
        <f t="shared" ca="1" si="2160"/>
        <v>4.3581441612143253E-3</v>
      </c>
      <c r="C27691">
        <f t="shared" ca="1" si="2162"/>
        <v>15.147787499702922</v>
      </c>
      <c r="D27691" s="48">
        <f t="shared" ca="1" si="2161"/>
        <v>54.193107230244593</v>
      </c>
      <c r="E27691">
        <f t="shared" ca="1" si="2163"/>
        <v>41.810290770742611</v>
      </c>
    </row>
    <row r="27692" spans="1:5" x14ac:dyDescent="0.35">
      <c r="A27692">
        <f t="shared" si="2164"/>
        <v>27681</v>
      </c>
      <c r="B27692">
        <f t="shared" ca="1" si="2160"/>
        <v>3.7430200281537668E-3</v>
      </c>
      <c r="C27692">
        <f t="shared" ca="1" si="2162"/>
        <v>16.345150529092866</v>
      </c>
      <c r="D27692" s="48">
        <f t="shared" ca="1" si="2161"/>
        <v>50.475730093527872</v>
      </c>
      <c r="E27692">
        <f t="shared" ca="1" si="2163"/>
        <v>85.097482151956754</v>
      </c>
    </row>
    <row r="27693" spans="1:5" x14ac:dyDescent="0.35">
      <c r="A27693">
        <f t="shared" si="2164"/>
        <v>27682</v>
      </c>
      <c r="B27693">
        <f t="shared" ca="1" si="2160"/>
        <v>3.5389908512629105E-3</v>
      </c>
      <c r="C27693">
        <f t="shared" ca="1" si="2162"/>
        <v>16.809712281664932</v>
      </c>
      <c r="D27693" s="48">
        <f t="shared" ca="1" si="2161"/>
        <v>54.252224622321876</v>
      </c>
      <c r="E27693">
        <f t="shared" ca="1" si="2163"/>
        <v>70.903008777405446</v>
      </c>
    </row>
    <row r="27694" spans="1:5" x14ac:dyDescent="0.35">
      <c r="A27694">
        <f t="shared" si="2164"/>
        <v>27683</v>
      </c>
      <c r="B27694">
        <f t="shared" ca="1" si="2160"/>
        <v>3.749465196938119E-3</v>
      </c>
      <c r="C27694">
        <f t="shared" ca="1" si="2162"/>
        <v>16.331096182775823</v>
      </c>
      <c r="D27694" s="48">
        <f t="shared" ca="1" si="2161"/>
        <v>50.471191278574217</v>
      </c>
      <c r="E27694">
        <f t="shared" ca="1" si="2163"/>
        <v>35.810155549471929</v>
      </c>
    </row>
    <row r="27695" spans="1:5" x14ac:dyDescent="0.35">
      <c r="A27695">
        <f t="shared" si="2164"/>
        <v>27684</v>
      </c>
      <c r="B27695">
        <f t="shared" ca="1" si="2160"/>
        <v>5.561618901083574E-3</v>
      </c>
      <c r="C27695">
        <f t="shared" ca="1" si="2162"/>
        <v>13.409092503958519</v>
      </c>
      <c r="D27695" s="48">
        <f t="shared" ca="1" si="2161"/>
        <v>53.976379716333696</v>
      </c>
      <c r="E27695">
        <f t="shared" ca="1" si="2163"/>
        <v>62.073500247711777</v>
      </c>
    </row>
    <row r="27696" spans="1:5" x14ac:dyDescent="0.35">
      <c r="A27696">
        <f t="shared" si="2164"/>
        <v>27685</v>
      </c>
      <c r="B27696">
        <f t="shared" ca="1" si="2160"/>
        <v>4.091790724557366E-3</v>
      </c>
      <c r="C27696">
        <f t="shared" ca="1" si="2162"/>
        <v>15.633034749004562</v>
      </c>
      <c r="D27696" s="48">
        <f t="shared" ca="1" si="2161"/>
        <v>50.415985956535309</v>
      </c>
      <c r="E27696">
        <f t="shared" ca="1" si="2163"/>
        <v>57.053625524669265</v>
      </c>
    </row>
    <row r="27697" spans="1:5" x14ac:dyDescent="0.35">
      <c r="A27697">
        <f t="shared" si="2164"/>
        <v>27686</v>
      </c>
      <c r="B27697">
        <f t="shared" ca="1" si="2160"/>
        <v>3.5937272207547883E-3</v>
      </c>
      <c r="C27697">
        <f t="shared" ca="1" si="2162"/>
        <v>16.681205992167214</v>
      </c>
      <c r="D27697" s="48">
        <f t="shared" ca="1" si="2161"/>
        <v>54.978975170173946</v>
      </c>
      <c r="E27697">
        <f t="shared" ca="1" si="2163"/>
        <v>77.100841858566682</v>
      </c>
    </row>
    <row r="27698" spans="1:5" x14ac:dyDescent="0.35">
      <c r="A27698">
        <f t="shared" si="2164"/>
        <v>27687</v>
      </c>
      <c r="B27698">
        <f t="shared" ca="1" si="2160"/>
        <v>4.4936149306042793E-3</v>
      </c>
      <c r="C27698">
        <f t="shared" ca="1" si="2162"/>
        <v>14.917707006256586</v>
      </c>
      <c r="D27698" s="48">
        <f t="shared" ca="1" si="2161"/>
        <v>55.106988626244174</v>
      </c>
      <c r="E27698">
        <f t="shared" ca="1" si="2163"/>
        <v>62.153896775223814</v>
      </c>
    </row>
    <row r="27699" spans="1:5" x14ac:dyDescent="0.35">
      <c r="A27699">
        <f t="shared" si="2164"/>
        <v>27688</v>
      </c>
      <c r="B27699">
        <f t="shared" ca="1" si="2160"/>
        <v>5.9808481918731376E-3</v>
      </c>
      <c r="C27699">
        <f t="shared" ca="1" si="2162"/>
        <v>12.930598009547028</v>
      </c>
      <c r="D27699" s="48">
        <f t="shared" ca="1" si="2161"/>
        <v>54.058571324936352</v>
      </c>
      <c r="E27699">
        <f t="shared" ca="1" si="2163"/>
        <v>67.7783656830984</v>
      </c>
    </row>
    <row r="27700" spans="1:5" x14ac:dyDescent="0.35">
      <c r="A27700">
        <f t="shared" si="2164"/>
        <v>27689</v>
      </c>
      <c r="B27700">
        <f t="shared" ca="1" si="2160"/>
        <v>5.3305593220986883E-3</v>
      </c>
      <c r="C27700">
        <f t="shared" ca="1" si="2162"/>
        <v>13.696626394249565</v>
      </c>
      <c r="D27700" s="48">
        <f t="shared" ca="1" si="2161"/>
        <v>49.144603698867314</v>
      </c>
      <c r="E27700">
        <f t="shared" ca="1" si="2163"/>
        <v>59.604476828991139</v>
      </c>
    </row>
    <row r="27701" spans="1:5" x14ac:dyDescent="0.35">
      <c r="A27701">
        <f t="shared" si="2164"/>
        <v>27690</v>
      </c>
      <c r="B27701">
        <f t="shared" ca="1" si="2160"/>
        <v>4.8818939877788622E-3</v>
      </c>
      <c r="C27701">
        <f t="shared" ca="1" si="2162"/>
        <v>14.312181260842797</v>
      </c>
      <c r="D27701" s="48">
        <f t="shared" ca="1" si="2161"/>
        <v>49.496498379551447</v>
      </c>
      <c r="E27701">
        <f t="shared" ca="1" si="2163"/>
        <v>68.454554544919574</v>
      </c>
    </row>
    <row r="27702" spans="1:5" x14ac:dyDescent="0.35">
      <c r="A27702">
        <f t="shared" si="2164"/>
        <v>27691</v>
      </c>
      <c r="B27702">
        <f t="shared" ca="1" si="2160"/>
        <v>4.1859518738999171E-3</v>
      </c>
      <c r="C27702">
        <f t="shared" ca="1" si="2162"/>
        <v>15.456205543001357</v>
      </c>
      <c r="D27702" s="48">
        <f t="shared" ca="1" si="2161"/>
        <v>50.883968386494111</v>
      </c>
      <c r="E27702">
        <f t="shared" ca="1" si="2163"/>
        <v>53.833375468326992</v>
      </c>
    </row>
    <row r="27703" spans="1:5" x14ac:dyDescent="0.35">
      <c r="A27703">
        <f t="shared" si="2164"/>
        <v>27692</v>
      </c>
      <c r="B27703">
        <f t="shared" ca="1" si="2160"/>
        <v>5.3440506466344555E-3</v>
      </c>
      <c r="C27703">
        <f t="shared" ca="1" si="2162"/>
        <v>13.679326557799984</v>
      </c>
      <c r="D27703" s="48">
        <f t="shared" ca="1" si="2161"/>
        <v>54.972986286891839</v>
      </c>
      <c r="E27703">
        <f t="shared" ca="1" si="2163"/>
        <v>83.908551289716883</v>
      </c>
    </row>
    <row r="27704" spans="1:5" x14ac:dyDescent="0.35">
      <c r="A27704">
        <f t="shared" si="2164"/>
        <v>27693</v>
      </c>
      <c r="B27704">
        <f t="shared" ca="1" si="2160"/>
        <v>6.0756021821419467E-3</v>
      </c>
      <c r="C27704">
        <f t="shared" ca="1" si="2162"/>
        <v>12.829370144448216</v>
      </c>
      <c r="D27704" s="48">
        <f t="shared" ca="1" si="2161"/>
        <v>53.604367646122689</v>
      </c>
      <c r="E27704">
        <f t="shared" ca="1" si="2163"/>
        <v>35.781963967554717</v>
      </c>
    </row>
    <row r="27705" spans="1:5" x14ac:dyDescent="0.35">
      <c r="A27705">
        <f t="shared" si="2164"/>
        <v>27694</v>
      </c>
      <c r="B27705">
        <f t="shared" ca="1" si="2160"/>
        <v>5.4253289942882699E-3</v>
      </c>
      <c r="C27705">
        <f t="shared" ca="1" si="2162"/>
        <v>13.576473005733137</v>
      </c>
      <c r="D27705" s="48">
        <f t="shared" ca="1" si="2161"/>
        <v>52.821090983367995</v>
      </c>
      <c r="E27705">
        <f t="shared" ca="1" si="2163"/>
        <v>53.598867378844666</v>
      </c>
    </row>
    <row r="27706" spans="1:5" x14ac:dyDescent="0.35">
      <c r="A27706">
        <f t="shared" si="2164"/>
        <v>27695</v>
      </c>
      <c r="B27706">
        <f t="shared" ca="1" si="2160"/>
        <v>5.5303403734056561E-3</v>
      </c>
      <c r="C27706">
        <f t="shared" ca="1" si="2162"/>
        <v>13.446958645926061</v>
      </c>
      <c r="D27706" s="48">
        <f t="shared" ca="1" si="2161"/>
        <v>50.958960314933066</v>
      </c>
      <c r="E27706">
        <f t="shared" ca="1" si="2163"/>
        <v>47.49664856040819</v>
      </c>
    </row>
    <row r="27707" spans="1:5" x14ac:dyDescent="0.35">
      <c r="A27707">
        <f t="shared" si="2164"/>
        <v>27696</v>
      </c>
      <c r="B27707">
        <f t="shared" ca="1" si="2160"/>
        <v>4.70323371504379E-3</v>
      </c>
      <c r="C27707">
        <f t="shared" ca="1" si="2162"/>
        <v>14.581483803424589</v>
      </c>
      <c r="D27707" s="48">
        <f t="shared" ca="1" si="2161"/>
        <v>50.222063920126295</v>
      </c>
      <c r="E27707">
        <f t="shared" ca="1" si="2163"/>
        <v>37.603574620802831</v>
      </c>
    </row>
    <row r="27708" spans="1:5" x14ac:dyDescent="0.35">
      <c r="A27708">
        <f t="shared" si="2164"/>
        <v>27697</v>
      </c>
      <c r="B27708">
        <f t="shared" ca="1" si="2160"/>
        <v>3.8863644560348447E-3</v>
      </c>
      <c r="C27708">
        <f t="shared" ca="1" si="2162"/>
        <v>16.040881747938769</v>
      </c>
      <c r="D27708" s="48">
        <f t="shared" ca="1" si="2161"/>
        <v>54.065152109735237</v>
      </c>
      <c r="E27708">
        <f t="shared" ca="1" si="2163"/>
        <v>69.516281106875695</v>
      </c>
    </row>
    <row r="27709" spans="1:5" x14ac:dyDescent="0.35">
      <c r="A27709">
        <f t="shared" si="2164"/>
        <v>27698</v>
      </c>
      <c r="B27709">
        <f t="shared" ca="1" si="2160"/>
        <v>5.0133686765359529E-3</v>
      </c>
      <c r="C27709">
        <f t="shared" ca="1" si="2162"/>
        <v>14.123267288344517</v>
      </c>
      <c r="D27709" s="48">
        <f t="shared" ca="1" si="2161"/>
        <v>54.600899055747981</v>
      </c>
      <c r="E27709">
        <f t="shared" ca="1" si="2163"/>
        <v>49.754511085143051</v>
      </c>
    </row>
    <row r="27710" spans="1:5" x14ac:dyDescent="0.35">
      <c r="A27710">
        <f t="shared" si="2164"/>
        <v>27699</v>
      </c>
      <c r="B27710">
        <f t="shared" ca="1" si="2160"/>
        <v>4.1656162639946148E-3</v>
      </c>
      <c r="C27710">
        <f t="shared" ca="1" si="2162"/>
        <v>15.493886486301889</v>
      </c>
      <c r="D27710" s="48">
        <f t="shared" ca="1" si="2161"/>
        <v>49.217135433194109</v>
      </c>
      <c r="E27710">
        <f t="shared" ca="1" si="2163"/>
        <v>43.845836369227854</v>
      </c>
    </row>
    <row r="27711" spans="1:5" x14ac:dyDescent="0.35">
      <c r="A27711">
        <f t="shared" si="2164"/>
        <v>27700</v>
      </c>
      <c r="B27711">
        <f t="shared" ca="1" si="2160"/>
        <v>5.1101973619466726E-3</v>
      </c>
      <c r="C27711">
        <f t="shared" ca="1" si="2162"/>
        <v>13.988822619440876</v>
      </c>
      <c r="D27711" s="48">
        <f t="shared" ca="1" si="2161"/>
        <v>52.750905365343506</v>
      </c>
      <c r="E27711">
        <f t="shared" ca="1" si="2163"/>
        <v>52.768500085980627</v>
      </c>
    </row>
    <row r="27712" spans="1:5" x14ac:dyDescent="0.35">
      <c r="A27712">
        <f t="shared" si="2164"/>
        <v>27701</v>
      </c>
      <c r="B27712">
        <f t="shared" ca="1" si="2160"/>
        <v>4.800004874428488E-3</v>
      </c>
      <c r="C27712">
        <f t="shared" ca="1" si="2162"/>
        <v>14.433749400963414</v>
      </c>
      <c r="D27712" s="48">
        <f t="shared" ca="1" si="2161"/>
        <v>55.20751904935284</v>
      </c>
      <c r="E27712">
        <f t="shared" ca="1" si="2163"/>
        <v>47.910019256669678</v>
      </c>
    </row>
    <row r="27713" spans="1:5" x14ac:dyDescent="0.35">
      <c r="A27713">
        <f t="shared" si="2164"/>
        <v>27702</v>
      </c>
      <c r="B27713">
        <f t="shared" ca="1" si="2160"/>
        <v>4.2424247837482753E-3</v>
      </c>
      <c r="C27713">
        <f t="shared" ca="1" si="2162"/>
        <v>15.352988492070963</v>
      </c>
      <c r="D27713" s="48">
        <f t="shared" ca="1" si="2161"/>
        <v>49.962297217705768</v>
      </c>
      <c r="E27713">
        <f t="shared" ca="1" si="2163"/>
        <v>39.072853356584361</v>
      </c>
    </row>
    <row r="27714" spans="1:5" x14ac:dyDescent="0.35">
      <c r="A27714">
        <f t="shared" si="2164"/>
        <v>27703</v>
      </c>
      <c r="B27714">
        <f t="shared" ca="1" si="2160"/>
        <v>5.6793989973476615E-3</v>
      </c>
      <c r="C27714">
        <f t="shared" ca="1" si="2162"/>
        <v>13.269324345196145</v>
      </c>
      <c r="D27714" s="48">
        <f t="shared" ca="1" si="2161"/>
        <v>55.691772843733169</v>
      </c>
      <c r="E27714">
        <f t="shared" ca="1" si="2163"/>
        <v>63.749038046672965</v>
      </c>
    </row>
    <row r="27715" spans="1:5" x14ac:dyDescent="0.35">
      <c r="A27715">
        <f t="shared" si="2164"/>
        <v>27704</v>
      </c>
      <c r="B27715">
        <f t="shared" ca="1" si="2160"/>
        <v>4.0967753456098085E-3</v>
      </c>
      <c r="C27715">
        <f t="shared" ca="1" si="2162"/>
        <v>15.623521355531048</v>
      </c>
      <c r="D27715" s="48">
        <f t="shared" ca="1" si="2161"/>
        <v>51.854625159704206</v>
      </c>
      <c r="E27715">
        <f t="shared" ca="1" si="2163"/>
        <v>64.386951070681533</v>
      </c>
    </row>
    <row r="27716" spans="1:5" x14ac:dyDescent="0.35">
      <c r="A27716">
        <f t="shared" si="2164"/>
        <v>27705</v>
      </c>
      <c r="B27716">
        <f t="shared" ca="1" si="2160"/>
        <v>4.4860255404745924E-3</v>
      </c>
      <c r="C27716">
        <f t="shared" ca="1" si="2162"/>
        <v>14.930320449197</v>
      </c>
      <c r="D27716" s="48">
        <f t="shared" ca="1" si="2161"/>
        <v>55.552161901162847</v>
      </c>
      <c r="E27716">
        <f t="shared" ca="1" si="2163"/>
        <v>44.094691428458773</v>
      </c>
    </row>
    <row r="27717" spans="1:5" x14ac:dyDescent="0.35">
      <c r="A27717">
        <f t="shared" si="2164"/>
        <v>27706</v>
      </c>
      <c r="B27717">
        <f t="shared" ca="1" si="2160"/>
        <v>5.5234296314659505E-3</v>
      </c>
      <c r="C27717">
        <f t="shared" ca="1" si="2162"/>
        <v>13.455368222778677</v>
      </c>
      <c r="D27717" s="48">
        <f t="shared" ca="1" si="2161"/>
        <v>51.698719707536171</v>
      </c>
      <c r="E27717">
        <f t="shared" ca="1" si="2163"/>
        <v>89.784974769612035</v>
      </c>
    </row>
    <row r="27718" spans="1:5" x14ac:dyDescent="0.35">
      <c r="A27718">
        <f t="shared" si="2164"/>
        <v>27707</v>
      </c>
      <c r="B27718">
        <f t="shared" ca="1" si="2160"/>
        <v>5.074528311748234E-3</v>
      </c>
      <c r="C27718">
        <f t="shared" ca="1" si="2162"/>
        <v>14.037900507819002</v>
      </c>
      <c r="D27718" s="48">
        <f t="shared" ca="1" si="2161"/>
        <v>50.443737687263187</v>
      </c>
      <c r="E27718">
        <f t="shared" ca="1" si="2163"/>
        <v>62.665035788578251</v>
      </c>
    </row>
    <row r="27719" spans="1:5" x14ac:dyDescent="0.35">
      <c r="A27719">
        <f t="shared" si="2164"/>
        <v>27708</v>
      </c>
      <c r="B27719">
        <f t="shared" ca="1" si="2160"/>
        <v>4.9662458355361292E-3</v>
      </c>
      <c r="C27719">
        <f t="shared" ca="1" si="2162"/>
        <v>14.190114279943895</v>
      </c>
      <c r="D27719" s="48">
        <f t="shared" ca="1" si="2161"/>
        <v>55.878292506609803</v>
      </c>
      <c r="E27719">
        <f t="shared" ca="1" si="2163"/>
        <v>71.107587067348817</v>
      </c>
    </row>
    <row r="27720" spans="1:5" x14ac:dyDescent="0.35">
      <c r="A27720">
        <f t="shared" si="2164"/>
        <v>27709</v>
      </c>
      <c r="B27720">
        <f t="shared" ca="1" si="2160"/>
        <v>6.7352128862923867E-3</v>
      </c>
      <c r="C27720">
        <f t="shared" ca="1" si="2162"/>
        <v>12.184966409126289</v>
      </c>
      <c r="D27720" s="48">
        <f t="shared" ca="1" si="2161"/>
        <v>53.163173924330181</v>
      </c>
      <c r="E27720">
        <f t="shared" ca="1" si="2163"/>
        <v>67.405778287523333</v>
      </c>
    </row>
    <row r="27721" spans="1:5" x14ac:dyDescent="0.35">
      <c r="A27721">
        <f t="shared" si="2164"/>
        <v>27710</v>
      </c>
      <c r="B27721">
        <f t="shared" ca="1" si="2160"/>
        <v>4.8113176143046964E-3</v>
      </c>
      <c r="C27721">
        <f t="shared" ca="1" si="2162"/>
        <v>14.416770543951152</v>
      </c>
      <c r="D27721" s="48">
        <f t="shared" ca="1" si="2161"/>
        <v>48.527454249856142</v>
      </c>
      <c r="E27721">
        <f t="shared" ca="1" si="2163"/>
        <v>63.870143929342007</v>
      </c>
    </row>
    <row r="27722" spans="1:5" x14ac:dyDescent="0.35">
      <c r="A27722">
        <f t="shared" si="2164"/>
        <v>27711</v>
      </c>
      <c r="B27722">
        <f t="shared" ca="1" si="2160"/>
        <v>5.2491951004809785E-3</v>
      </c>
      <c r="C27722">
        <f t="shared" ca="1" si="2162"/>
        <v>13.802369276964876</v>
      </c>
      <c r="D27722" s="48">
        <f t="shared" ca="1" si="2161"/>
        <v>50.56805922334987</v>
      </c>
      <c r="E27722">
        <f t="shared" ca="1" si="2163"/>
        <v>41.274840887179998</v>
      </c>
    </row>
    <row r="27723" spans="1:5" x14ac:dyDescent="0.35">
      <c r="A27723">
        <f t="shared" si="2164"/>
        <v>27712</v>
      </c>
      <c r="B27723">
        <f t="shared" ca="1" si="2160"/>
        <v>3.5985202932580606E-3</v>
      </c>
      <c r="C27723">
        <f t="shared" ca="1" si="2162"/>
        <v>16.670092970024879</v>
      </c>
      <c r="D27723" s="48">
        <f t="shared" ca="1" si="2161"/>
        <v>51.806828444878036</v>
      </c>
      <c r="E27723">
        <f t="shared" ca="1" si="2163"/>
        <v>59.027526506413814</v>
      </c>
    </row>
    <row r="27724" spans="1:5" x14ac:dyDescent="0.35">
      <c r="A27724">
        <f t="shared" si="2164"/>
        <v>27713</v>
      </c>
      <c r="B27724">
        <f t="shared" ref="B27724:B27787" ca="1" si="2165">_xlfn.GAMMA.INV(RAND(),$B$6,$B$7)</f>
        <v>3.7910188285216382E-3</v>
      </c>
      <c r="C27724">
        <f t="shared" ca="1" si="2162"/>
        <v>16.241346403420557</v>
      </c>
      <c r="D27724" s="48">
        <f t="shared" ref="D27724:D27787" ca="1" si="2166">_xlfn.NORM.INV(RAND(),$B$4,C27724/SQRT($B$2))</f>
        <v>54.245934762532414</v>
      </c>
      <c r="E27724">
        <f t="shared" ca="1" si="2163"/>
        <v>64.574457598245047</v>
      </c>
    </row>
    <row r="27725" spans="1:5" x14ac:dyDescent="0.35">
      <c r="A27725">
        <f t="shared" si="2164"/>
        <v>27714</v>
      </c>
      <c r="B27725">
        <f t="shared" ca="1" si="2165"/>
        <v>6.3458101534079161E-3</v>
      </c>
      <c r="C27725">
        <f t="shared" ref="C27725:C27788" ca="1" si="2167">1/SQRT(B27725)</f>
        <v>12.553258221269497</v>
      </c>
      <c r="D27725" s="48">
        <f t="shared" ca="1" si="2166"/>
        <v>51.605461255676538</v>
      </c>
      <c r="E27725">
        <f t="shared" ref="E27725:E27788" ca="1" si="2168">_xlfn.NORM.INV(RAND(),D27725,C27725)</f>
        <v>51.571318067345835</v>
      </c>
    </row>
    <row r="27726" spans="1:5" x14ac:dyDescent="0.35">
      <c r="A27726">
        <f t="shared" ref="A27726:A27789" si="2169">A27725+1</f>
        <v>27715</v>
      </c>
      <c r="B27726">
        <f t="shared" ca="1" si="2165"/>
        <v>3.8814334754459592E-3</v>
      </c>
      <c r="C27726">
        <f t="shared" ca="1" si="2167"/>
        <v>16.051067697490538</v>
      </c>
      <c r="D27726" s="48">
        <f t="shared" ca="1" si="2166"/>
        <v>53.5271234299911</v>
      </c>
      <c r="E27726">
        <f t="shared" ca="1" si="2168"/>
        <v>37.010272770975206</v>
      </c>
    </row>
    <row r="27727" spans="1:5" x14ac:dyDescent="0.35">
      <c r="A27727">
        <f t="shared" si="2169"/>
        <v>27716</v>
      </c>
      <c r="B27727">
        <f t="shared" ca="1" si="2165"/>
        <v>3.6707960971844459E-3</v>
      </c>
      <c r="C27727">
        <f t="shared" ca="1" si="2167"/>
        <v>16.505164965125385</v>
      </c>
      <c r="D27727" s="48">
        <f t="shared" ca="1" si="2166"/>
        <v>51.871903748322232</v>
      </c>
      <c r="E27727">
        <f t="shared" ca="1" si="2168"/>
        <v>68.813901428458095</v>
      </c>
    </row>
    <row r="27728" spans="1:5" x14ac:dyDescent="0.35">
      <c r="A27728">
        <f t="shared" si="2169"/>
        <v>27717</v>
      </c>
      <c r="B27728">
        <f t="shared" ca="1" si="2165"/>
        <v>4.3902969177251035E-3</v>
      </c>
      <c r="C27728">
        <f t="shared" ca="1" si="2167"/>
        <v>15.09221743926182</v>
      </c>
      <c r="D27728" s="48">
        <f t="shared" ca="1" si="2166"/>
        <v>53.921027019174687</v>
      </c>
      <c r="E27728">
        <f t="shared" ca="1" si="2168"/>
        <v>70.123241600759457</v>
      </c>
    </row>
    <row r="27729" spans="1:5" x14ac:dyDescent="0.35">
      <c r="A27729">
        <f t="shared" si="2169"/>
        <v>27718</v>
      </c>
      <c r="B27729">
        <f t="shared" ca="1" si="2165"/>
        <v>6.4255279166855455E-3</v>
      </c>
      <c r="C27729">
        <f t="shared" ca="1" si="2167"/>
        <v>12.475144725061202</v>
      </c>
      <c r="D27729" s="48">
        <f t="shared" ca="1" si="2166"/>
        <v>50.608792268766379</v>
      </c>
      <c r="E27729">
        <f t="shared" ca="1" si="2168"/>
        <v>53.516832802211283</v>
      </c>
    </row>
    <row r="27730" spans="1:5" x14ac:dyDescent="0.35">
      <c r="A27730">
        <f t="shared" si="2169"/>
        <v>27719</v>
      </c>
      <c r="B27730">
        <f t="shared" ca="1" si="2165"/>
        <v>4.7531310340839282E-3</v>
      </c>
      <c r="C27730">
        <f t="shared" ca="1" si="2167"/>
        <v>14.504745279006356</v>
      </c>
      <c r="D27730" s="48">
        <f t="shared" ca="1" si="2166"/>
        <v>55.179561853077843</v>
      </c>
      <c r="E27730">
        <f t="shared" ca="1" si="2168"/>
        <v>47.156348320238109</v>
      </c>
    </row>
    <row r="27731" spans="1:5" x14ac:dyDescent="0.35">
      <c r="A27731">
        <f t="shared" si="2169"/>
        <v>27720</v>
      </c>
      <c r="B27731">
        <f t="shared" ca="1" si="2165"/>
        <v>6.2285757381404924E-3</v>
      </c>
      <c r="C27731">
        <f t="shared" ca="1" si="2167"/>
        <v>12.670846365980553</v>
      </c>
      <c r="D27731" s="48">
        <f t="shared" ca="1" si="2166"/>
        <v>54.748757239904634</v>
      </c>
      <c r="E27731">
        <f t="shared" ca="1" si="2168"/>
        <v>44.813058937918434</v>
      </c>
    </row>
    <row r="27732" spans="1:5" x14ac:dyDescent="0.35">
      <c r="A27732">
        <f t="shared" si="2169"/>
        <v>27721</v>
      </c>
      <c r="B27732">
        <f t="shared" ca="1" si="2165"/>
        <v>4.7977266901143281E-3</v>
      </c>
      <c r="C27732">
        <f t="shared" ca="1" si="2167"/>
        <v>14.43717590282203</v>
      </c>
      <c r="D27732" s="48">
        <f t="shared" ca="1" si="2166"/>
        <v>52.892098818183179</v>
      </c>
      <c r="E27732">
        <f t="shared" ca="1" si="2168"/>
        <v>46.124105611660582</v>
      </c>
    </row>
    <row r="27733" spans="1:5" x14ac:dyDescent="0.35">
      <c r="A27733">
        <f t="shared" si="2169"/>
        <v>27722</v>
      </c>
      <c r="B27733">
        <f t="shared" ca="1" si="2165"/>
        <v>4.8252452055115129E-3</v>
      </c>
      <c r="C27733">
        <f t="shared" ca="1" si="2167"/>
        <v>14.395949220026189</v>
      </c>
      <c r="D27733" s="48">
        <f t="shared" ca="1" si="2166"/>
        <v>54.111514054788692</v>
      </c>
      <c r="E27733">
        <f t="shared" ca="1" si="2168"/>
        <v>51.608048808511469</v>
      </c>
    </row>
    <row r="27734" spans="1:5" x14ac:dyDescent="0.35">
      <c r="A27734">
        <f t="shared" si="2169"/>
        <v>27723</v>
      </c>
      <c r="B27734">
        <f t="shared" ca="1" si="2165"/>
        <v>3.3053144148441718E-3</v>
      </c>
      <c r="C27734">
        <f t="shared" ca="1" si="2167"/>
        <v>17.393765519882621</v>
      </c>
      <c r="D27734" s="48">
        <f t="shared" ca="1" si="2166"/>
        <v>53.784563055018289</v>
      </c>
      <c r="E27734">
        <f t="shared" ca="1" si="2168"/>
        <v>61.74741319780788</v>
      </c>
    </row>
    <row r="27735" spans="1:5" x14ac:dyDescent="0.35">
      <c r="A27735">
        <f t="shared" si="2169"/>
        <v>27724</v>
      </c>
      <c r="B27735">
        <f t="shared" ca="1" si="2165"/>
        <v>7.1092028116558782E-3</v>
      </c>
      <c r="C27735">
        <f t="shared" ca="1" si="2167"/>
        <v>11.860132693054979</v>
      </c>
      <c r="D27735" s="48">
        <f t="shared" ca="1" si="2166"/>
        <v>49.279683360003347</v>
      </c>
      <c r="E27735">
        <f t="shared" ca="1" si="2168"/>
        <v>64.864012098983594</v>
      </c>
    </row>
    <row r="27736" spans="1:5" x14ac:dyDescent="0.35">
      <c r="A27736">
        <f t="shared" si="2169"/>
        <v>27725</v>
      </c>
      <c r="B27736">
        <f t="shared" ca="1" si="2165"/>
        <v>5.4493100562815469E-3</v>
      </c>
      <c r="C27736">
        <f t="shared" ca="1" si="2167"/>
        <v>13.546566721722044</v>
      </c>
      <c r="D27736" s="48">
        <f t="shared" ca="1" si="2166"/>
        <v>52.133272174628338</v>
      </c>
      <c r="E27736">
        <f t="shared" ca="1" si="2168"/>
        <v>55.441002970378015</v>
      </c>
    </row>
    <row r="27737" spans="1:5" x14ac:dyDescent="0.35">
      <c r="A27737">
        <f t="shared" si="2169"/>
        <v>27726</v>
      </c>
      <c r="B27737">
        <f t="shared" ca="1" si="2165"/>
        <v>4.2967656146670518E-3</v>
      </c>
      <c r="C27737">
        <f t="shared" ca="1" si="2167"/>
        <v>15.255595609634257</v>
      </c>
      <c r="D27737" s="48">
        <f t="shared" ca="1" si="2166"/>
        <v>51.057659806607717</v>
      </c>
      <c r="E27737">
        <f t="shared" ca="1" si="2168"/>
        <v>46.187780856432745</v>
      </c>
    </row>
    <row r="27738" spans="1:5" x14ac:dyDescent="0.35">
      <c r="A27738">
        <f t="shared" si="2169"/>
        <v>27727</v>
      </c>
      <c r="B27738">
        <f t="shared" ca="1" si="2165"/>
        <v>5.9062058399115408E-3</v>
      </c>
      <c r="C27738">
        <f t="shared" ca="1" si="2167"/>
        <v>13.012049617246999</v>
      </c>
      <c r="D27738" s="48">
        <f t="shared" ca="1" si="2166"/>
        <v>51.912109415358849</v>
      </c>
      <c r="E27738">
        <f t="shared" ca="1" si="2168"/>
        <v>60.394249531536502</v>
      </c>
    </row>
    <row r="27739" spans="1:5" x14ac:dyDescent="0.35">
      <c r="A27739">
        <f t="shared" si="2169"/>
        <v>27728</v>
      </c>
      <c r="B27739">
        <f t="shared" ca="1" si="2165"/>
        <v>3.6793171328883289E-3</v>
      </c>
      <c r="C27739">
        <f t="shared" ca="1" si="2167"/>
        <v>16.486041494927289</v>
      </c>
      <c r="D27739" s="48">
        <f t="shared" ca="1" si="2166"/>
        <v>54.172313605838006</v>
      </c>
      <c r="E27739">
        <f t="shared" ca="1" si="2168"/>
        <v>50.487279523578081</v>
      </c>
    </row>
    <row r="27740" spans="1:5" x14ac:dyDescent="0.35">
      <c r="A27740">
        <f t="shared" si="2169"/>
        <v>27729</v>
      </c>
      <c r="B27740">
        <f t="shared" ca="1" si="2165"/>
        <v>5.6034837864160931E-3</v>
      </c>
      <c r="C27740">
        <f t="shared" ca="1" si="2167"/>
        <v>13.358907422019598</v>
      </c>
      <c r="D27740" s="48">
        <f t="shared" ca="1" si="2166"/>
        <v>50.050704507869789</v>
      </c>
      <c r="E27740">
        <f t="shared" ca="1" si="2168"/>
        <v>41.156505157265514</v>
      </c>
    </row>
    <row r="27741" spans="1:5" x14ac:dyDescent="0.35">
      <c r="A27741">
        <f t="shared" si="2169"/>
        <v>27730</v>
      </c>
      <c r="B27741">
        <f t="shared" ca="1" si="2165"/>
        <v>5.8177057138494997E-3</v>
      </c>
      <c r="C27741">
        <f t="shared" ca="1" si="2167"/>
        <v>13.110647038057545</v>
      </c>
      <c r="D27741" s="48">
        <f t="shared" ca="1" si="2166"/>
        <v>48.294586191895661</v>
      </c>
      <c r="E27741">
        <f t="shared" ca="1" si="2168"/>
        <v>58.972541982998344</v>
      </c>
    </row>
    <row r="27742" spans="1:5" x14ac:dyDescent="0.35">
      <c r="A27742">
        <f t="shared" si="2169"/>
        <v>27731</v>
      </c>
      <c r="B27742">
        <f t="shared" ca="1" si="2165"/>
        <v>5.4884390013273483E-3</v>
      </c>
      <c r="C27742">
        <f t="shared" ca="1" si="2167"/>
        <v>13.498191309604104</v>
      </c>
      <c r="D27742" s="48">
        <f t="shared" ca="1" si="2166"/>
        <v>53.538907678337218</v>
      </c>
      <c r="E27742">
        <f t="shared" ca="1" si="2168"/>
        <v>44.725735959615051</v>
      </c>
    </row>
    <row r="27743" spans="1:5" x14ac:dyDescent="0.35">
      <c r="A27743">
        <f t="shared" si="2169"/>
        <v>27732</v>
      </c>
      <c r="B27743">
        <f t="shared" ca="1" si="2165"/>
        <v>4.0727859527207241E-3</v>
      </c>
      <c r="C27743">
        <f t="shared" ca="1" si="2167"/>
        <v>15.669466380503803</v>
      </c>
      <c r="D27743" s="48">
        <f t="shared" ca="1" si="2166"/>
        <v>52.098376181253798</v>
      </c>
      <c r="E27743">
        <f t="shared" ca="1" si="2168"/>
        <v>8.6640552591934679</v>
      </c>
    </row>
    <row r="27744" spans="1:5" x14ac:dyDescent="0.35">
      <c r="A27744">
        <f t="shared" si="2169"/>
        <v>27733</v>
      </c>
      <c r="B27744">
        <f t="shared" ca="1" si="2165"/>
        <v>5.547523472138308E-3</v>
      </c>
      <c r="C27744">
        <f t="shared" ca="1" si="2167"/>
        <v>13.426116947771868</v>
      </c>
      <c r="D27744" s="48">
        <f t="shared" ca="1" si="2166"/>
        <v>52.033435794201566</v>
      </c>
      <c r="E27744">
        <f t="shared" ca="1" si="2168"/>
        <v>45.272364417565562</v>
      </c>
    </row>
    <row r="27745" spans="1:5" x14ac:dyDescent="0.35">
      <c r="A27745">
        <f t="shared" si="2169"/>
        <v>27734</v>
      </c>
      <c r="B27745">
        <f t="shared" ca="1" si="2165"/>
        <v>4.9299999435054101E-3</v>
      </c>
      <c r="C27745">
        <f t="shared" ca="1" si="2167"/>
        <v>14.242182379000194</v>
      </c>
      <c r="D27745" s="48">
        <f t="shared" ca="1" si="2166"/>
        <v>53.9064800881523</v>
      </c>
      <c r="E27745">
        <f t="shared" ca="1" si="2168"/>
        <v>32.76102788139174</v>
      </c>
    </row>
    <row r="27746" spans="1:5" x14ac:dyDescent="0.35">
      <c r="A27746">
        <f t="shared" si="2169"/>
        <v>27735</v>
      </c>
      <c r="B27746">
        <f t="shared" ca="1" si="2165"/>
        <v>5.8216914403010286E-3</v>
      </c>
      <c r="C27746">
        <f t="shared" ca="1" si="2167"/>
        <v>13.106158273902246</v>
      </c>
      <c r="D27746" s="48">
        <f t="shared" ca="1" si="2166"/>
        <v>52.720731287654246</v>
      </c>
      <c r="E27746">
        <f t="shared" ca="1" si="2168"/>
        <v>62.669990614432876</v>
      </c>
    </row>
    <row r="27747" spans="1:5" x14ac:dyDescent="0.35">
      <c r="A27747">
        <f t="shared" si="2169"/>
        <v>27736</v>
      </c>
      <c r="B27747">
        <f t="shared" ca="1" si="2165"/>
        <v>4.1779013847765027E-3</v>
      </c>
      <c r="C27747">
        <f t="shared" ca="1" si="2167"/>
        <v>15.471089825696788</v>
      </c>
      <c r="D27747" s="48">
        <f t="shared" ca="1" si="2166"/>
        <v>52.57116918566178</v>
      </c>
      <c r="E27747">
        <f t="shared" ca="1" si="2168"/>
        <v>58.378426790827156</v>
      </c>
    </row>
    <row r="27748" spans="1:5" x14ac:dyDescent="0.35">
      <c r="A27748">
        <f t="shared" si="2169"/>
        <v>27737</v>
      </c>
      <c r="B27748">
        <f t="shared" ca="1" si="2165"/>
        <v>3.6444912510272239E-3</v>
      </c>
      <c r="C27748">
        <f t="shared" ca="1" si="2167"/>
        <v>16.564622539611431</v>
      </c>
      <c r="D27748" s="48">
        <f t="shared" ca="1" si="2166"/>
        <v>52.961170265319737</v>
      </c>
      <c r="E27748">
        <f t="shared" ca="1" si="2168"/>
        <v>50.77236928952744</v>
      </c>
    </row>
    <row r="27749" spans="1:5" x14ac:dyDescent="0.35">
      <c r="A27749">
        <f t="shared" si="2169"/>
        <v>27738</v>
      </c>
      <c r="B27749">
        <f t="shared" ca="1" si="2165"/>
        <v>3.6141998093402153E-3</v>
      </c>
      <c r="C27749">
        <f t="shared" ca="1" si="2167"/>
        <v>16.633893658015129</v>
      </c>
      <c r="D27749" s="48">
        <f t="shared" ca="1" si="2166"/>
        <v>55.033321234614704</v>
      </c>
      <c r="E27749">
        <f t="shared" ca="1" si="2168"/>
        <v>90.052466870064151</v>
      </c>
    </row>
    <row r="27750" spans="1:5" x14ac:dyDescent="0.35">
      <c r="A27750">
        <f t="shared" si="2169"/>
        <v>27739</v>
      </c>
      <c r="B27750">
        <f t="shared" ca="1" si="2165"/>
        <v>3.8810963164108902E-3</v>
      </c>
      <c r="C27750">
        <f t="shared" ca="1" si="2167"/>
        <v>16.051764877427317</v>
      </c>
      <c r="D27750" s="48">
        <f t="shared" ca="1" si="2166"/>
        <v>51.623349481313724</v>
      </c>
      <c r="E27750">
        <f t="shared" ca="1" si="2168"/>
        <v>15.347962282583126</v>
      </c>
    </row>
    <row r="27751" spans="1:5" x14ac:dyDescent="0.35">
      <c r="A27751">
        <f t="shared" si="2169"/>
        <v>27740</v>
      </c>
      <c r="B27751">
        <f t="shared" ca="1" si="2165"/>
        <v>3.9283689161551914E-3</v>
      </c>
      <c r="C27751">
        <f t="shared" ca="1" si="2167"/>
        <v>15.954891935940211</v>
      </c>
      <c r="D27751" s="48">
        <f t="shared" ca="1" si="2166"/>
        <v>50.247268675932418</v>
      </c>
      <c r="E27751">
        <f t="shared" ca="1" si="2168"/>
        <v>36.253452367412443</v>
      </c>
    </row>
    <row r="27752" spans="1:5" x14ac:dyDescent="0.35">
      <c r="A27752">
        <f t="shared" si="2169"/>
        <v>27741</v>
      </c>
      <c r="B27752">
        <f t="shared" ca="1" si="2165"/>
        <v>5.7557961521920329E-3</v>
      </c>
      <c r="C27752">
        <f t="shared" ca="1" si="2167"/>
        <v>13.180967759060056</v>
      </c>
      <c r="D27752" s="48">
        <f t="shared" ca="1" si="2166"/>
        <v>50.312301939663527</v>
      </c>
      <c r="E27752">
        <f t="shared" ca="1" si="2168"/>
        <v>39.910954169917758</v>
      </c>
    </row>
    <row r="27753" spans="1:5" x14ac:dyDescent="0.35">
      <c r="A27753">
        <f t="shared" si="2169"/>
        <v>27742</v>
      </c>
      <c r="B27753">
        <f t="shared" ca="1" si="2165"/>
        <v>5.1813262559027313E-3</v>
      </c>
      <c r="C27753">
        <f t="shared" ca="1" si="2167"/>
        <v>13.892472000944171</v>
      </c>
      <c r="D27753" s="48">
        <f t="shared" ca="1" si="2166"/>
        <v>51.744316173372077</v>
      </c>
      <c r="E27753">
        <f t="shared" ca="1" si="2168"/>
        <v>63.749841900338701</v>
      </c>
    </row>
    <row r="27754" spans="1:5" x14ac:dyDescent="0.35">
      <c r="A27754">
        <f t="shared" si="2169"/>
        <v>27743</v>
      </c>
      <c r="B27754">
        <f t="shared" ca="1" si="2165"/>
        <v>3.8405617744978813E-3</v>
      </c>
      <c r="C27754">
        <f t="shared" ca="1" si="2167"/>
        <v>16.136250322425802</v>
      </c>
      <c r="D27754" s="48">
        <f t="shared" ca="1" si="2166"/>
        <v>51.51799623588014</v>
      </c>
      <c r="E27754">
        <f t="shared" ca="1" si="2168"/>
        <v>28.806875699391654</v>
      </c>
    </row>
    <row r="27755" spans="1:5" x14ac:dyDescent="0.35">
      <c r="A27755">
        <f t="shared" si="2169"/>
        <v>27744</v>
      </c>
      <c r="B27755">
        <f t="shared" ca="1" si="2165"/>
        <v>5.9017873749937274E-3</v>
      </c>
      <c r="C27755">
        <f t="shared" ca="1" si="2167"/>
        <v>13.016919542602324</v>
      </c>
      <c r="D27755" s="48">
        <f t="shared" ca="1" si="2166"/>
        <v>51.756900155455618</v>
      </c>
      <c r="E27755">
        <f t="shared" ca="1" si="2168"/>
        <v>48.162512644983209</v>
      </c>
    </row>
    <row r="27756" spans="1:5" x14ac:dyDescent="0.35">
      <c r="A27756">
        <f t="shared" si="2169"/>
        <v>27745</v>
      </c>
      <c r="B27756">
        <f t="shared" ca="1" si="2165"/>
        <v>5.5248209614321012E-3</v>
      </c>
      <c r="C27756">
        <f t="shared" ca="1" si="2167"/>
        <v>13.453673865991052</v>
      </c>
      <c r="D27756" s="48">
        <f t="shared" ca="1" si="2166"/>
        <v>53.948367745009804</v>
      </c>
      <c r="E27756">
        <f t="shared" ca="1" si="2168"/>
        <v>63.354649703689581</v>
      </c>
    </row>
    <row r="27757" spans="1:5" x14ac:dyDescent="0.35">
      <c r="A27757">
        <f t="shared" si="2169"/>
        <v>27746</v>
      </c>
      <c r="B27757">
        <f t="shared" ca="1" si="2165"/>
        <v>4.0263859235772073E-3</v>
      </c>
      <c r="C27757">
        <f t="shared" ca="1" si="2167"/>
        <v>15.759495133970347</v>
      </c>
      <c r="D27757" s="48">
        <f t="shared" ca="1" si="2166"/>
        <v>53.103741212899379</v>
      </c>
      <c r="E27757">
        <f t="shared" ca="1" si="2168"/>
        <v>46.299169232328936</v>
      </c>
    </row>
    <row r="27758" spans="1:5" x14ac:dyDescent="0.35">
      <c r="A27758">
        <f t="shared" si="2169"/>
        <v>27747</v>
      </c>
      <c r="B27758">
        <f t="shared" ca="1" si="2165"/>
        <v>5.6695877472123183E-3</v>
      </c>
      <c r="C27758">
        <f t="shared" ca="1" si="2167"/>
        <v>13.280800698656741</v>
      </c>
      <c r="D27758" s="48">
        <f t="shared" ca="1" si="2166"/>
        <v>51.470149726307298</v>
      </c>
      <c r="E27758">
        <f t="shared" ca="1" si="2168"/>
        <v>58.415575148403057</v>
      </c>
    </row>
    <row r="27759" spans="1:5" x14ac:dyDescent="0.35">
      <c r="A27759">
        <f t="shared" si="2169"/>
        <v>27748</v>
      </c>
      <c r="B27759">
        <f t="shared" ca="1" si="2165"/>
        <v>4.8067650618546726E-3</v>
      </c>
      <c r="C27759">
        <f t="shared" ca="1" si="2167"/>
        <v>14.423596087749411</v>
      </c>
      <c r="D27759" s="48">
        <f t="shared" ca="1" si="2166"/>
        <v>53.901745794624205</v>
      </c>
      <c r="E27759">
        <f t="shared" ca="1" si="2168"/>
        <v>62.239315032108479</v>
      </c>
    </row>
    <row r="27760" spans="1:5" x14ac:dyDescent="0.35">
      <c r="A27760">
        <f t="shared" si="2169"/>
        <v>27749</v>
      </c>
      <c r="B27760">
        <f t="shared" ca="1" si="2165"/>
        <v>3.4858974024945828E-3</v>
      </c>
      <c r="C27760">
        <f t="shared" ca="1" si="2167"/>
        <v>16.937242266866804</v>
      </c>
      <c r="D27760" s="48">
        <f t="shared" ca="1" si="2166"/>
        <v>51.707538249861436</v>
      </c>
      <c r="E27760">
        <f t="shared" ca="1" si="2168"/>
        <v>43.167460167706793</v>
      </c>
    </row>
    <row r="27761" spans="1:5" x14ac:dyDescent="0.35">
      <c r="A27761">
        <f t="shared" si="2169"/>
        <v>27750</v>
      </c>
      <c r="B27761">
        <f t="shared" ca="1" si="2165"/>
        <v>5.2941224311062046E-3</v>
      </c>
      <c r="C27761">
        <f t="shared" ca="1" si="2167"/>
        <v>13.743679208965753</v>
      </c>
      <c r="D27761" s="48">
        <f t="shared" ca="1" si="2166"/>
        <v>50.734824474860972</v>
      </c>
      <c r="E27761">
        <f t="shared" ca="1" si="2168"/>
        <v>48.480848717888584</v>
      </c>
    </row>
    <row r="27762" spans="1:5" x14ac:dyDescent="0.35">
      <c r="A27762">
        <f t="shared" si="2169"/>
        <v>27751</v>
      </c>
      <c r="B27762">
        <f t="shared" ca="1" si="2165"/>
        <v>4.3051623051622067E-3</v>
      </c>
      <c r="C27762">
        <f t="shared" ca="1" si="2167"/>
        <v>15.240711265481362</v>
      </c>
      <c r="D27762" s="48">
        <f t="shared" ca="1" si="2166"/>
        <v>51.171677049665824</v>
      </c>
      <c r="E27762">
        <f t="shared" ca="1" si="2168"/>
        <v>39.546836739703522</v>
      </c>
    </row>
    <row r="27763" spans="1:5" x14ac:dyDescent="0.35">
      <c r="A27763">
        <f t="shared" si="2169"/>
        <v>27752</v>
      </c>
      <c r="B27763">
        <f t="shared" ca="1" si="2165"/>
        <v>5.8141090867567646E-3</v>
      </c>
      <c r="C27763">
        <f t="shared" ca="1" si="2167"/>
        <v>13.114701555909699</v>
      </c>
      <c r="D27763" s="48">
        <f t="shared" ca="1" si="2166"/>
        <v>54.479811810823392</v>
      </c>
      <c r="E27763">
        <f t="shared" ca="1" si="2168"/>
        <v>48.749209439001625</v>
      </c>
    </row>
    <row r="27764" spans="1:5" x14ac:dyDescent="0.35">
      <c r="A27764">
        <f t="shared" si="2169"/>
        <v>27753</v>
      </c>
      <c r="B27764">
        <f t="shared" ca="1" si="2165"/>
        <v>5.6592892508189286E-3</v>
      </c>
      <c r="C27764">
        <f t="shared" ca="1" si="2167"/>
        <v>13.292879080386411</v>
      </c>
      <c r="D27764" s="48">
        <f t="shared" ca="1" si="2166"/>
        <v>53.710655985784882</v>
      </c>
      <c r="E27764">
        <f t="shared" ca="1" si="2168"/>
        <v>49.148950334229625</v>
      </c>
    </row>
    <row r="27765" spans="1:5" x14ac:dyDescent="0.35">
      <c r="A27765">
        <f t="shared" si="2169"/>
        <v>27754</v>
      </c>
      <c r="B27765">
        <f t="shared" ca="1" si="2165"/>
        <v>4.0661375104554314E-3</v>
      </c>
      <c r="C27765">
        <f t="shared" ca="1" si="2167"/>
        <v>15.682271529435702</v>
      </c>
      <c r="D27765" s="48">
        <f t="shared" ca="1" si="2166"/>
        <v>51.447633739070376</v>
      </c>
      <c r="E27765">
        <f t="shared" ca="1" si="2168"/>
        <v>49.55851556080696</v>
      </c>
    </row>
    <row r="27766" spans="1:5" x14ac:dyDescent="0.35">
      <c r="A27766">
        <f t="shared" si="2169"/>
        <v>27755</v>
      </c>
      <c r="B27766">
        <f t="shared" ca="1" si="2165"/>
        <v>5.6622202584139655E-3</v>
      </c>
      <c r="C27766">
        <f t="shared" ca="1" si="2167"/>
        <v>13.289438153408087</v>
      </c>
      <c r="D27766" s="48">
        <f t="shared" ca="1" si="2166"/>
        <v>48.081529246867468</v>
      </c>
      <c r="E27766">
        <f t="shared" ca="1" si="2168"/>
        <v>40.472156982037014</v>
      </c>
    </row>
    <row r="27767" spans="1:5" x14ac:dyDescent="0.35">
      <c r="A27767">
        <f t="shared" si="2169"/>
        <v>27756</v>
      </c>
      <c r="B27767">
        <f t="shared" ca="1" si="2165"/>
        <v>7.0929875687679913E-3</v>
      </c>
      <c r="C27767">
        <f t="shared" ca="1" si="2167"/>
        <v>11.873681648508891</v>
      </c>
      <c r="D27767" s="48">
        <f t="shared" ca="1" si="2166"/>
        <v>53.459360664257716</v>
      </c>
      <c r="E27767">
        <f t="shared" ca="1" si="2168"/>
        <v>37.756838028149716</v>
      </c>
    </row>
    <row r="27768" spans="1:5" x14ac:dyDescent="0.35">
      <c r="A27768">
        <f t="shared" si="2169"/>
        <v>27757</v>
      </c>
      <c r="B27768">
        <f t="shared" ca="1" si="2165"/>
        <v>5.6506409734882026E-3</v>
      </c>
      <c r="C27768">
        <f t="shared" ca="1" si="2167"/>
        <v>13.303047533165607</v>
      </c>
      <c r="D27768" s="48">
        <f t="shared" ca="1" si="2166"/>
        <v>49.53902143450177</v>
      </c>
      <c r="E27768">
        <f t="shared" ca="1" si="2168"/>
        <v>21.101880981004584</v>
      </c>
    </row>
    <row r="27769" spans="1:5" x14ac:dyDescent="0.35">
      <c r="A27769">
        <f t="shared" si="2169"/>
        <v>27758</v>
      </c>
      <c r="B27769">
        <f t="shared" ca="1" si="2165"/>
        <v>6.3158552076812303E-3</v>
      </c>
      <c r="C27769">
        <f t="shared" ca="1" si="2167"/>
        <v>12.582991911135366</v>
      </c>
      <c r="D27769" s="48">
        <f t="shared" ca="1" si="2166"/>
        <v>51.310819726671888</v>
      </c>
      <c r="E27769">
        <f t="shared" ca="1" si="2168"/>
        <v>64.215536052410243</v>
      </c>
    </row>
    <row r="27770" spans="1:5" x14ac:dyDescent="0.35">
      <c r="A27770">
        <f t="shared" si="2169"/>
        <v>27759</v>
      </c>
      <c r="B27770">
        <f t="shared" ca="1" si="2165"/>
        <v>4.8113791974960345E-3</v>
      </c>
      <c r="C27770">
        <f t="shared" ca="1" si="2167"/>
        <v>14.416678280013578</v>
      </c>
      <c r="D27770" s="48">
        <f t="shared" ca="1" si="2166"/>
        <v>51.597334743075436</v>
      </c>
      <c r="E27770">
        <f t="shared" ca="1" si="2168"/>
        <v>60.264337289602352</v>
      </c>
    </row>
    <row r="27771" spans="1:5" x14ac:dyDescent="0.35">
      <c r="A27771">
        <f t="shared" si="2169"/>
        <v>27760</v>
      </c>
      <c r="B27771">
        <f t="shared" ca="1" si="2165"/>
        <v>6.966671109748984E-3</v>
      </c>
      <c r="C27771">
        <f t="shared" ca="1" si="2167"/>
        <v>11.980842136994701</v>
      </c>
      <c r="D27771" s="48">
        <f t="shared" ca="1" si="2166"/>
        <v>50.631584755418658</v>
      </c>
      <c r="E27771">
        <f t="shared" ca="1" si="2168"/>
        <v>77.911846984666582</v>
      </c>
    </row>
    <row r="27772" spans="1:5" x14ac:dyDescent="0.35">
      <c r="A27772">
        <f t="shared" si="2169"/>
        <v>27761</v>
      </c>
      <c r="B27772">
        <f t="shared" ca="1" si="2165"/>
        <v>6.1556106864102799E-3</v>
      </c>
      <c r="C27772">
        <f t="shared" ca="1" si="2167"/>
        <v>12.745721582890017</v>
      </c>
      <c r="D27772" s="48">
        <f t="shared" ca="1" si="2166"/>
        <v>52.468430925649301</v>
      </c>
      <c r="E27772">
        <f t="shared" ca="1" si="2168"/>
        <v>51.939085671177018</v>
      </c>
    </row>
    <row r="27773" spans="1:5" x14ac:dyDescent="0.35">
      <c r="A27773">
        <f t="shared" si="2169"/>
        <v>27762</v>
      </c>
      <c r="B27773">
        <f t="shared" ca="1" si="2165"/>
        <v>4.1065859303317824E-3</v>
      </c>
      <c r="C27773">
        <f t="shared" ca="1" si="2167"/>
        <v>15.604847993328345</v>
      </c>
      <c r="D27773" s="48">
        <f t="shared" ca="1" si="2166"/>
        <v>53.383941660526304</v>
      </c>
      <c r="E27773">
        <f t="shared" ca="1" si="2168"/>
        <v>62.485116881644728</v>
      </c>
    </row>
    <row r="27774" spans="1:5" x14ac:dyDescent="0.35">
      <c r="A27774">
        <f t="shared" si="2169"/>
        <v>27763</v>
      </c>
      <c r="B27774">
        <f t="shared" ca="1" si="2165"/>
        <v>4.7099573834212555E-3</v>
      </c>
      <c r="C27774">
        <f t="shared" ca="1" si="2167"/>
        <v>14.57107223618258</v>
      </c>
      <c r="D27774" s="48">
        <f t="shared" ca="1" si="2166"/>
        <v>53.063007573472184</v>
      </c>
      <c r="E27774">
        <f t="shared" ca="1" si="2168"/>
        <v>54.952398578296716</v>
      </c>
    </row>
    <row r="27775" spans="1:5" x14ac:dyDescent="0.35">
      <c r="A27775">
        <f t="shared" si="2169"/>
        <v>27764</v>
      </c>
      <c r="B27775">
        <f t="shared" ca="1" si="2165"/>
        <v>4.9089495228609222E-3</v>
      </c>
      <c r="C27775">
        <f t="shared" ca="1" si="2167"/>
        <v>14.272686177535556</v>
      </c>
      <c r="D27775" s="48">
        <f t="shared" ca="1" si="2166"/>
        <v>51.336597060691759</v>
      </c>
      <c r="E27775">
        <f t="shared" ca="1" si="2168"/>
        <v>87.939423757170545</v>
      </c>
    </row>
    <row r="27776" spans="1:5" x14ac:dyDescent="0.35">
      <c r="A27776">
        <f t="shared" si="2169"/>
        <v>27765</v>
      </c>
      <c r="B27776">
        <f t="shared" ca="1" si="2165"/>
        <v>5.1520353989256643E-3</v>
      </c>
      <c r="C27776">
        <f t="shared" ca="1" si="2167"/>
        <v>13.93190745202851</v>
      </c>
      <c r="D27776" s="48">
        <f t="shared" ca="1" si="2166"/>
        <v>53.775035430359438</v>
      </c>
      <c r="E27776">
        <f t="shared" ca="1" si="2168"/>
        <v>56.220653036816778</v>
      </c>
    </row>
    <row r="27777" spans="1:5" x14ac:dyDescent="0.35">
      <c r="A27777">
        <f t="shared" si="2169"/>
        <v>27766</v>
      </c>
      <c r="B27777">
        <f t="shared" ca="1" si="2165"/>
        <v>4.3640600045876405E-3</v>
      </c>
      <c r="C27777">
        <f t="shared" ca="1" si="2167"/>
        <v>15.137516980060493</v>
      </c>
      <c r="D27777" s="48">
        <f t="shared" ca="1" si="2166"/>
        <v>51.280664954308541</v>
      </c>
      <c r="E27777">
        <f t="shared" ca="1" si="2168"/>
        <v>25.428272610156505</v>
      </c>
    </row>
    <row r="27778" spans="1:5" x14ac:dyDescent="0.35">
      <c r="A27778">
        <f t="shared" si="2169"/>
        <v>27767</v>
      </c>
      <c r="B27778">
        <f t="shared" ca="1" si="2165"/>
        <v>5.4331594564701654E-3</v>
      </c>
      <c r="C27778">
        <f t="shared" ca="1" si="2167"/>
        <v>13.566686030827304</v>
      </c>
      <c r="D27778" s="48">
        <f t="shared" ca="1" si="2166"/>
        <v>51.735627312860942</v>
      </c>
      <c r="E27778">
        <f t="shared" ca="1" si="2168"/>
        <v>47.919811035765171</v>
      </c>
    </row>
    <row r="27779" spans="1:5" x14ac:dyDescent="0.35">
      <c r="A27779">
        <f t="shared" si="2169"/>
        <v>27768</v>
      </c>
      <c r="B27779">
        <f t="shared" ca="1" si="2165"/>
        <v>5.1700912438890608E-3</v>
      </c>
      <c r="C27779">
        <f t="shared" ca="1" si="2167"/>
        <v>13.907558522616283</v>
      </c>
      <c r="D27779" s="48">
        <f t="shared" ca="1" si="2166"/>
        <v>50.804470336640492</v>
      </c>
      <c r="E27779">
        <f t="shared" ca="1" si="2168"/>
        <v>35.237194823908069</v>
      </c>
    </row>
    <row r="27780" spans="1:5" x14ac:dyDescent="0.35">
      <c r="A27780">
        <f t="shared" si="2169"/>
        <v>27769</v>
      </c>
      <c r="B27780">
        <f t="shared" ca="1" si="2165"/>
        <v>4.7549303800896872E-3</v>
      </c>
      <c r="C27780">
        <f t="shared" ca="1" si="2167"/>
        <v>14.502000598964372</v>
      </c>
      <c r="D27780" s="48">
        <f t="shared" ca="1" si="2166"/>
        <v>50.801467822310684</v>
      </c>
      <c r="E27780">
        <f t="shared" ca="1" si="2168"/>
        <v>87.06679729083541</v>
      </c>
    </row>
    <row r="27781" spans="1:5" x14ac:dyDescent="0.35">
      <c r="A27781">
        <f t="shared" si="2169"/>
        <v>27770</v>
      </c>
      <c r="B27781">
        <f t="shared" ca="1" si="2165"/>
        <v>3.9918555160825828E-3</v>
      </c>
      <c r="C27781">
        <f t="shared" ca="1" si="2167"/>
        <v>15.827509873844233</v>
      </c>
      <c r="D27781" s="48">
        <f t="shared" ca="1" si="2166"/>
        <v>51.785946138670944</v>
      </c>
      <c r="E27781">
        <f t="shared" ca="1" si="2168"/>
        <v>64.668641205089074</v>
      </c>
    </row>
    <row r="27782" spans="1:5" x14ac:dyDescent="0.35">
      <c r="A27782">
        <f t="shared" si="2169"/>
        <v>27771</v>
      </c>
      <c r="B27782">
        <f t="shared" ca="1" si="2165"/>
        <v>6.0348020669310542E-3</v>
      </c>
      <c r="C27782">
        <f t="shared" ca="1" si="2167"/>
        <v>12.872665519660249</v>
      </c>
      <c r="D27782" s="48">
        <f t="shared" ca="1" si="2166"/>
        <v>53.563937857736455</v>
      </c>
      <c r="E27782">
        <f t="shared" ca="1" si="2168"/>
        <v>63.7253477906415</v>
      </c>
    </row>
    <row r="27783" spans="1:5" x14ac:dyDescent="0.35">
      <c r="A27783">
        <f t="shared" si="2169"/>
        <v>27772</v>
      </c>
      <c r="B27783">
        <f t="shared" ca="1" si="2165"/>
        <v>4.8537155109416421E-3</v>
      </c>
      <c r="C27783">
        <f t="shared" ca="1" si="2167"/>
        <v>14.353666162711919</v>
      </c>
      <c r="D27783" s="48">
        <f t="shared" ca="1" si="2166"/>
        <v>53.285624820854601</v>
      </c>
      <c r="E27783">
        <f t="shared" ca="1" si="2168"/>
        <v>43.103892003241441</v>
      </c>
    </row>
    <row r="27784" spans="1:5" x14ac:dyDescent="0.35">
      <c r="A27784">
        <f t="shared" si="2169"/>
        <v>27773</v>
      </c>
      <c r="B27784">
        <f t="shared" ca="1" si="2165"/>
        <v>4.3378387612082051E-3</v>
      </c>
      <c r="C27784">
        <f t="shared" ca="1" si="2167"/>
        <v>15.183199463357177</v>
      </c>
      <c r="D27784" s="48">
        <f t="shared" ca="1" si="2166"/>
        <v>50.623038698171648</v>
      </c>
      <c r="E27784">
        <f t="shared" ca="1" si="2168"/>
        <v>64.127893608895619</v>
      </c>
    </row>
    <row r="27785" spans="1:5" x14ac:dyDescent="0.35">
      <c r="A27785">
        <f t="shared" si="2169"/>
        <v>27774</v>
      </c>
      <c r="B27785">
        <f t="shared" ca="1" si="2165"/>
        <v>4.7848632615306334E-3</v>
      </c>
      <c r="C27785">
        <f t="shared" ca="1" si="2167"/>
        <v>14.456569031077761</v>
      </c>
      <c r="D27785" s="48">
        <f t="shared" ca="1" si="2166"/>
        <v>52.776322582746602</v>
      </c>
      <c r="E27785">
        <f t="shared" ca="1" si="2168"/>
        <v>62.736726032205631</v>
      </c>
    </row>
    <row r="27786" spans="1:5" x14ac:dyDescent="0.35">
      <c r="A27786">
        <f t="shared" si="2169"/>
        <v>27775</v>
      </c>
      <c r="B27786">
        <f t="shared" ca="1" si="2165"/>
        <v>6.2350563046804043E-3</v>
      </c>
      <c r="C27786">
        <f t="shared" ca="1" si="2167"/>
        <v>12.664259768605325</v>
      </c>
      <c r="D27786" s="48">
        <f t="shared" ca="1" si="2166"/>
        <v>52.320819380223632</v>
      </c>
      <c r="E27786">
        <f t="shared" ca="1" si="2168"/>
        <v>60.853435452059472</v>
      </c>
    </row>
    <row r="27787" spans="1:5" x14ac:dyDescent="0.35">
      <c r="A27787">
        <f t="shared" si="2169"/>
        <v>27776</v>
      </c>
      <c r="B27787">
        <f t="shared" ca="1" si="2165"/>
        <v>5.6111333043299527E-3</v>
      </c>
      <c r="C27787">
        <f t="shared" ca="1" si="2167"/>
        <v>13.349798383983341</v>
      </c>
      <c r="D27787" s="48">
        <f t="shared" ca="1" si="2166"/>
        <v>52.723878676710477</v>
      </c>
      <c r="E27787">
        <f t="shared" ca="1" si="2168"/>
        <v>41.332854225221993</v>
      </c>
    </row>
    <row r="27788" spans="1:5" x14ac:dyDescent="0.35">
      <c r="A27788">
        <f t="shared" si="2169"/>
        <v>27777</v>
      </c>
      <c r="B27788">
        <f t="shared" ref="B27788:B27851" ca="1" si="2170">_xlfn.GAMMA.INV(RAND(),$B$6,$B$7)</f>
        <v>6.7871801124582071E-3</v>
      </c>
      <c r="C27788">
        <f t="shared" ca="1" si="2167"/>
        <v>12.138228614858495</v>
      </c>
      <c r="D27788" s="48">
        <f t="shared" ref="D27788:D27851" ca="1" si="2171">_xlfn.NORM.INV(RAND(),$B$4,C27788/SQRT($B$2))</f>
        <v>49.13390010780158</v>
      </c>
      <c r="E27788">
        <f t="shared" ca="1" si="2168"/>
        <v>73.736900429439942</v>
      </c>
    </row>
    <row r="27789" spans="1:5" x14ac:dyDescent="0.35">
      <c r="A27789">
        <f t="shared" si="2169"/>
        <v>27778</v>
      </c>
      <c r="B27789">
        <f t="shared" ca="1" si="2170"/>
        <v>4.6366775861794969E-3</v>
      </c>
      <c r="C27789">
        <f t="shared" ref="C27789:C27852" ca="1" si="2172">1/SQRT(B27789)</f>
        <v>14.685764208056831</v>
      </c>
      <c r="D27789" s="48">
        <f t="shared" ca="1" si="2171"/>
        <v>52.502805741999119</v>
      </c>
      <c r="E27789">
        <f t="shared" ref="E27789:E27852" ca="1" si="2173">_xlfn.NORM.INV(RAND(),D27789,C27789)</f>
        <v>54.74032279217527</v>
      </c>
    </row>
    <row r="27790" spans="1:5" x14ac:dyDescent="0.35">
      <c r="A27790">
        <f t="shared" ref="A27790:A27853" si="2174">A27789+1</f>
        <v>27779</v>
      </c>
      <c r="B27790">
        <f t="shared" ca="1" si="2170"/>
        <v>4.5894570878093899E-3</v>
      </c>
      <c r="C27790">
        <f t="shared" ca="1" si="2172"/>
        <v>14.761121102093551</v>
      </c>
      <c r="D27790" s="48">
        <f t="shared" ca="1" si="2171"/>
        <v>53.160292381721959</v>
      </c>
      <c r="E27790">
        <f t="shared" ca="1" si="2173"/>
        <v>85.627688843789912</v>
      </c>
    </row>
    <row r="27791" spans="1:5" x14ac:dyDescent="0.35">
      <c r="A27791">
        <f t="shared" si="2174"/>
        <v>27780</v>
      </c>
      <c r="B27791">
        <f t="shared" ca="1" si="2170"/>
        <v>5.0552144919356039E-3</v>
      </c>
      <c r="C27791">
        <f t="shared" ca="1" si="2172"/>
        <v>14.064691360232922</v>
      </c>
      <c r="D27791" s="48">
        <f t="shared" ca="1" si="2171"/>
        <v>52.736723837171617</v>
      </c>
      <c r="E27791">
        <f t="shared" ca="1" si="2173"/>
        <v>52.346227539095445</v>
      </c>
    </row>
    <row r="27792" spans="1:5" x14ac:dyDescent="0.35">
      <c r="A27792">
        <f t="shared" si="2174"/>
        <v>27781</v>
      </c>
      <c r="B27792">
        <f t="shared" ca="1" si="2170"/>
        <v>5.2093290324211807E-3</v>
      </c>
      <c r="C27792">
        <f t="shared" ca="1" si="2172"/>
        <v>13.85508215654532</v>
      </c>
      <c r="D27792" s="48">
        <f t="shared" ca="1" si="2171"/>
        <v>51.32522789669828</v>
      </c>
      <c r="E27792">
        <f t="shared" ca="1" si="2173"/>
        <v>50.191679257704983</v>
      </c>
    </row>
    <row r="27793" spans="1:5" x14ac:dyDescent="0.35">
      <c r="A27793">
        <f t="shared" si="2174"/>
        <v>27782</v>
      </c>
      <c r="B27793">
        <f t="shared" ca="1" si="2170"/>
        <v>4.3183018193573034E-3</v>
      </c>
      <c r="C27793">
        <f t="shared" ca="1" si="2172"/>
        <v>15.217506761199548</v>
      </c>
      <c r="D27793" s="48">
        <f t="shared" ca="1" si="2171"/>
        <v>50.178432084772645</v>
      </c>
      <c r="E27793">
        <f t="shared" ca="1" si="2173"/>
        <v>37.889873866425212</v>
      </c>
    </row>
    <row r="27794" spans="1:5" x14ac:dyDescent="0.35">
      <c r="A27794">
        <f t="shared" si="2174"/>
        <v>27783</v>
      </c>
      <c r="B27794">
        <f t="shared" ca="1" si="2170"/>
        <v>6.3769179432476043E-3</v>
      </c>
      <c r="C27794">
        <f t="shared" ca="1" si="2172"/>
        <v>12.522602226863359</v>
      </c>
      <c r="D27794" s="48">
        <f t="shared" ca="1" si="2171"/>
        <v>55.570757386156799</v>
      </c>
      <c r="E27794">
        <f t="shared" ca="1" si="2173"/>
        <v>73.680637103203409</v>
      </c>
    </row>
    <row r="27795" spans="1:5" x14ac:dyDescent="0.35">
      <c r="A27795">
        <f t="shared" si="2174"/>
        <v>27784</v>
      </c>
      <c r="B27795">
        <f t="shared" ca="1" si="2170"/>
        <v>4.1957928150038615E-3</v>
      </c>
      <c r="C27795">
        <f t="shared" ca="1" si="2172"/>
        <v>15.438069173188698</v>
      </c>
      <c r="D27795" s="48">
        <f t="shared" ca="1" si="2171"/>
        <v>51.020078548863403</v>
      </c>
      <c r="E27795">
        <f t="shared" ca="1" si="2173"/>
        <v>59.878122462004725</v>
      </c>
    </row>
    <row r="27796" spans="1:5" x14ac:dyDescent="0.35">
      <c r="A27796">
        <f t="shared" si="2174"/>
        <v>27785</v>
      </c>
      <c r="B27796">
        <f t="shared" ca="1" si="2170"/>
        <v>5.1280607132450189E-3</v>
      </c>
      <c r="C27796">
        <f t="shared" ca="1" si="2172"/>
        <v>13.964436670825815</v>
      </c>
      <c r="D27796" s="48">
        <f t="shared" ca="1" si="2171"/>
        <v>49.369696215183666</v>
      </c>
      <c r="E27796">
        <f t="shared" ca="1" si="2173"/>
        <v>55.085982961383586</v>
      </c>
    </row>
    <row r="27797" spans="1:5" x14ac:dyDescent="0.35">
      <c r="A27797">
        <f t="shared" si="2174"/>
        <v>27786</v>
      </c>
      <c r="B27797">
        <f t="shared" ca="1" si="2170"/>
        <v>6.9624940855939179E-3</v>
      </c>
      <c r="C27797">
        <f t="shared" ca="1" si="2172"/>
        <v>11.984435444425085</v>
      </c>
      <c r="D27797" s="48">
        <f t="shared" ca="1" si="2171"/>
        <v>52.719197399757391</v>
      </c>
      <c r="E27797">
        <f t="shared" ca="1" si="2173"/>
        <v>80.21640461940062</v>
      </c>
    </row>
    <row r="27798" spans="1:5" x14ac:dyDescent="0.35">
      <c r="A27798">
        <f t="shared" si="2174"/>
        <v>27787</v>
      </c>
      <c r="B27798">
        <f t="shared" ca="1" si="2170"/>
        <v>6.3065984975938117E-3</v>
      </c>
      <c r="C27798">
        <f t="shared" ca="1" si="2172"/>
        <v>12.592223067898672</v>
      </c>
      <c r="D27798" s="48">
        <f t="shared" ca="1" si="2171"/>
        <v>51.80753795622396</v>
      </c>
      <c r="E27798">
        <f t="shared" ca="1" si="2173"/>
        <v>43.875630213119472</v>
      </c>
    </row>
    <row r="27799" spans="1:5" x14ac:dyDescent="0.35">
      <c r="A27799">
        <f t="shared" si="2174"/>
        <v>27788</v>
      </c>
      <c r="B27799">
        <f t="shared" ca="1" si="2170"/>
        <v>5.6234373140424355E-3</v>
      </c>
      <c r="C27799">
        <f t="shared" ca="1" si="2172"/>
        <v>13.335185791563001</v>
      </c>
      <c r="D27799" s="48">
        <f t="shared" ca="1" si="2171"/>
        <v>53.663967565986297</v>
      </c>
      <c r="E27799">
        <f t="shared" ca="1" si="2173"/>
        <v>56.710505131476857</v>
      </c>
    </row>
    <row r="27800" spans="1:5" x14ac:dyDescent="0.35">
      <c r="A27800">
        <f t="shared" si="2174"/>
        <v>27789</v>
      </c>
      <c r="B27800">
        <f t="shared" ca="1" si="2170"/>
        <v>4.7377598038131803E-3</v>
      </c>
      <c r="C27800">
        <f t="shared" ca="1" si="2172"/>
        <v>14.528255887581041</v>
      </c>
      <c r="D27800" s="48">
        <f t="shared" ca="1" si="2171"/>
        <v>52.457167995034482</v>
      </c>
      <c r="E27800">
        <f t="shared" ca="1" si="2173"/>
        <v>72.298487044201607</v>
      </c>
    </row>
    <row r="27801" spans="1:5" x14ac:dyDescent="0.35">
      <c r="A27801">
        <f t="shared" si="2174"/>
        <v>27790</v>
      </c>
      <c r="B27801">
        <f t="shared" ca="1" si="2170"/>
        <v>4.4960300670902195E-3</v>
      </c>
      <c r="C27801">
        <f t="shared" ca="1" si="2172"/>
        <v>14.913699789047408</v>
      </c>
      <c r="D27801" s="48">
        <f t="shared" ca="1" si="2171"/>
        <v>53.557999712610474</v>
      </c>
      <c r="E27801">
        <f t="shared" ca="1" si="2173"/>
        <v>49.456426786336053</v>
      </c>
    </row>
    <row r="27802" spans="1:5" x14ac:dyDescent="0.35">
      <c r="A27802">
        <f t="shared" si="2174"/>
        <v>27791</v>
      </c>
      <c r="B27802">
        <f t="shared" ca="1" si="2170"/>
        <v>4.5387167022348249E-3</v>
      </c>
      <c r="C27802">
        <f t="shared" ca="1" si="2172"/>
        <v>14.843402431148341</v>
      </c>
      <c r="D27802" s="48">
        <f t="shared" ca="1" si="2171"/>
        <v>51.367804405475546</v>
      </c>
      <c r="E27802">
        <f t="shared" ca="1" si="2173"/>
        <v>47.605102463948235</v>
      </c>
    </row>
    <row r="27803" spans="1:5" x14ac:dyDescent="0.35">
      <c r="A27803">
        <f t="shared" si="2174"/>
        <v>27792</v>
      </c>
      <c r="B27803">
        <f t="shared" ca="1" si="2170"/>
        <v>5.4121580622079292E-3</v>
      </c>
      <c r="C27803">
        <f t="shared" ca="1" si="2172"/>
        <v>13.592982699632813</v>
      </c>
      <c r="D27803" s="48">
        <f t="shared" ca="1" si="2171"/>
        <v>54.67293918294687</v>
      </c>
      <c r="E27803">
        <f t="shared" ca="1" si="2173"/>
        <v>44.595081963359426</v>
      </c>
    </row>
    <row r="27804" spans="1:5" x14ac:dyDescent="0.35">
      <c r="A27804">
        <f t="shared" si="2174"/>
        <v>27793</v>
      </c>
      <c r="B27804">
        <f t="shared" ca="1" si="2170"/>
        <v>5.1077028190948445E-3</v>
      </c>
      <c r="C27804">
        <f t="shared" ca="1" si="2172"/>
        <v>13.992238191869493</v>
      </c>
      <c r="D27804" s="48">
        <f t="shared" ca="1" si="2171"/>
        <v>51.492247016241343</v>
      </c>
      <c r="E27804">
        <f t="shared" ca="1" si="2173"/>
        <v>51.989100907024785</v>
      </c>
    </row>
    <row r="27805" spans="1:5" x14ac:dyDescent="0.35">
      <c r="A27805">
        <f t="shared" si="2174"/>
        <v>27794</v>
      </c>
      <c r="B27805">
        <f t="shared" ca="1" si="2170"/>
        <v>5.9812822295936003E-3</v>
      </c>
      <c r="C27805">
        <f t="shared" ca="1" si="2172"/>
        <v>12.930128840154136</v>
      </c>
      <c r="D27805" s="48">
        <f t="shared" ca="1" si="2171"/>
        <v>55.146694588888401</v>
      </c>
      <c r="E27805">
        <f t="shared" ca="1" si="2173"/>
        <v>82.270196025808886</v>
      </c>
    </row>
    <row r="27806" spans="1:5" x14ac:dyDescent="0.35">
      <c r="A27806">
        <f t="shared" si="2174"/>
        <v>27795</v>
      </c>
      <c r="B27806">
        <f t="shared" ca="1" si="2170"/>
        <v>5.2301151951580725E-3</v>
      </c>
      <c r="C27806">
        <f t="shared" ca="1" si="2172"/>
        <v>13.827522466467594</v>
      </c>
      <c r="D27806" s="48">
        <f t="shared" ca="1" si="2171"/>
        <v>51.274692312881974</v>
      </c>
      <c r="E27806">
        <f t="shared" ca="1" si="2173"/>
        <v>71.960153822166987</v>
      </c>
    </row>
    <row r="27807" spans="1:5" x14ac:dyDescent="0.35">
      <c r="A27807">
        <f t="shared" si="2174"/>
        <v>27796</v>
      </c>
      <c r="B27807">
        <f t="shared" ca="1" si="2170"/>
        <v>6.3212512278490634E-3</v>
      </c>
      <c r="C27807">
        <f t="shared" ca="1" si="2172"/>
        <v>12.577620144387664</v>
      </c>
      <c r="D27807" s="48">
        <f t="shared" ca="1" si="2171"/>
        <v>52.166680288806084</v>
      </c>
      <c r="E27807">
        <f t="shared" ca="1" si="2173"/>
        <v>53.674992536886379</v>
      </c>
    </row>
    <row r="27808" spans="1:5" x14ac:dyDescent="0.35">
      <c r="A27808">
        <f t="shared" si="2174"/>
        <v>27797</v>
      </c>
      <c r="B27808">
        <f t="shared" ca="1" si="2170"/>
        <v>4.02677399194504E-3</v>
      </c>
      <c r="C27808">
        <f t="shared" ca="1" si="2172"/>
        <v>15.758735728436177</v>
      </c>
      <c r="D27808" s="48">
        <f t="shared" ca="1" si="2171"/>
        <v>52.613673987375726</v>
      </c>
      <c r="E27808">
        <f t="shared" ca="1" si="2173"/>
        <v>35.571266058416484</v>
      </c>
    </row>
    <row r="27809" spans="1:5" x14ac:dyDescent="0.35">
      <c r="A27809">
        <f t="shared" si="2174"/>
        <v>27798</v>
      </c>
      <c r="B27809">
        <f t="shared" ca="1" si="2170"/>
        <v>4.8387328496546879E-3</v>
      </c>
      <c r="C27809">
        <f t="shared" ca="1" si="2172"/>
        <v>14.375871346095453</v>
      </c>
      <c r="D27809" s="48">
        <f t="shared" ca="1" si="2171"/>
        <v>51.97018683243838</v>
      </c>
      <c r="E27809">
        <f t="shared" ca="1" si="2173"/>
        <v>61.975057464839004</v>
      </c>
    </row>
    <row r="27810" spans="1:5" x14ac:dyDescent="0.35">
      <c r="A27810">
        <f t="shared" si="2174"/>
        <v>27799</v>
      </c>
      <c r="B27810">
        <f t="shared" ca="1" si="2170"/>
        <v>5.0502328507706848E-3</v>
      </c>
      <c r="C27810">
        <f t="shared" ca="1" si="2172"/>
        <v>14.071626483585813</v>
      </c>
      <c r="D27810" s="48">
        <f t="shared" ca="1" si="2171"/>
        <v>51.818372055714768</v>
      </c>
      <c r="E27810">
        <f t="shared" ca="1" si="2173"/>
        <v>43.064071709080217</v>
      </c>
    </row>
    <row r="27811" spans="1:5" x14ac:dyDescent="0.35">
      <c r="A27811">
        <f t="shared" si="2174"/>
        <v>27800</v>
      </c>
      <c r="B27811">
        <f t="shared" ca="1" si="2170"/>
        <v>5.5825417225724653E-3</v>
      </c>
      <c r="C27811">
        <f t="shared" ca="1" si="2172"/>
        <v>13.383940930474083</v>
      </c>
      <c r="D27811" s="48">
        <f t="shared" ca="1" si="2171"/>
        <v>52.938653924920956</v>
      </c>
      <c r="E27811">
        <f t="shared" ca="1" si="2173"/>
        <v>30.653169010651641</v>
      </c>
    </row>
    <row r="27812" spans="1:5" x14ac:dyDescent="0.35">
      <c r="A27812">
        <f t="shared" si="2174"/>
        <v>27801</v>
      </c>
      <c r="B27812">
        <f t="shared" ca="1" si="2170"/>
        <v>5.2234749388867172E-3</v>
      </c>
      <c r="C27812">
        <f t="shared" ca="1" si="2172"/>
        <v>13.836308679837042</v>
      </c>
      <c r="D27812" s="48">
        <f t="shared" ca="1" si="2171"/>
        <v>51.688110982645064</v>
      </c>
      <c r="E27812">
        <f t="shared" ca="1" si="2173"/>
        <v>67.697923250908801</v>
      </c>
    </row>
    <row r="27813" spans="1:5" x14ac:dyDescent="0.35">
      <c r="A27813">
        <f t="shared" si="2174"/>
        <v>27802</v>
      </c>
      <c r="B27813">
        <f t="shared" ca="1" si="2170"/>
        <v>4.9301171714132659E-3</v>
      </c>
      <c r="C27813">
        <f t="shared" ca="1" si="2172"/>
        <v>14.242013053291448</v>
      </c>
      <c r="D27813" s="48">
        <f t="shared" ca="1" si="2171"/>
        <v>52.912388142458511</v>
      </c>
      <c r="E27813">
        <f t="shared" ca="1" si="2173"/>
        <v>65.509947531062792</v>
      </c>
    </row>
    <row r="27814" spans="1:5" x14ac:dyDescent="0.35">
      <c r="A27814">
        <f t="shared" si="2174"/>
        <v>27803</v>
      </c>
      <c r="B27814">
        <f t="shared" ca="1" si="2170"/>
        <v>5.6690036797048234E-3</v>
      </c>
      <c r="C27814">
        <f t="shared" ca="1" si="2172"/>
        <v>13.281484829838831</v>
      </c>
      <c r="D27814" s="48">
        <f t="shared" ca="1" si="2171"/>
        <v>52.256610158847792</v>
      </c>
      <c r="E27814">
        <f t="shared" ca="1" si="2173"/>
        <v>58.655909905933306</v>
      </c>
    </row>
    <row r="27815" spans="1:5" x14ac:dyDescent="0.35">
      <c r="A27815">
        <f t="shared" si="2174"/>
        <v>27804</v>
      </c>
      <c r="B27815">
        <f t="shared" ca="1" si="2170"/>
        <v>4.9546729740194582E-3</v>
      </c>
      <c r="C27815">
        <f t="shared" ca="1" si="2172"/>
        <v>14.206676871051295</v>
      </c>
      <c r="D27815" s="48">
        <f t="shared" ca="1" si="2171"/>
        <v>49.922798720747728</v>
      </c>
      <c r="E27815">
        <f t="shared" ca="1" si="2173"/>
        <v>22.561328182592032</v>
      </c>
    </row>
    <row r="27816" spans="1:5" x14ac:dyDescent="0.35">
      <c r="A27816">
        <f t="shared" si="2174"/>
        <v>27805</v>
      </c>
      <c r="B27816">
        <f t="shared" ca="1" si="2170"/>
        <v>6.2961218448711635E-3</v>
      </c>
      <c r="C27816">
        <f t="shared" ca="1" si="2172"/>
        <v>12.602695348845076</v>
      </c>
      <c r="D27816" s="48">
        <f t="shared" ca="1" si="2171"/>
        <v>47.556825587061873</v>
      </c>
      <c r="E27816">
        <f t="shared" ca="1" si="2173"/>
        <v>52.078857050920007</v>
      </c>
    </row>
    <row r="27817" spans="1:5" x14ac:dyDescent="0.35">
      <c r="A27817">
        <f t="shared" si="2174"/>
        <v>27806</v>
      </c>
      <c r="B27817">
        <f t="shared" ca="1" si="2170"/>
        <v>4.469422366073862E-3</v>
      </c>
      <c r="C27817">
        <f t="shared" ca="1" si="2172"/>
        <v>14.958026593551947</v>
      </c>
      <c r="D27817" s="48">
        <f t="shared" ca="1" si="2171"/>
        <v>51.080738968949206</v>
      </c>
      <c r="E27817">
        <f t="shared" ca="1" si="2173"/>
        <v>57.403009302863701</v>
      </c>
    </row>
    <row r="27818" spans="1:5" x14ac:dyDescent="0.35">
      <c r="A27818">
        <f t="shared" si="2174"/>
        <v>27807</v>
      </c>
      <c r="B27818">
        <f t="shared" ca="1" si="2170"/>
        <v>5.1045186675810535E-3</v>
      </c>
      <c r="C27818">
        <f t="shared" ca="1" si="2172"/>
        <v>13.996601625866555</v>
      </c>
      <c r="D27818" s="48">
        <f t="shared" ca="1" si="2171"/>
        <v>52.461533209328877</v>
      </c>
      <c r="E27818">
        <f t="shared" ca="1" si="2173"/>
        <v>66.703168194589665</v>
      </c>
    </row>
    <row r="27819" spans="1:5" x14ac:dyDescent="0.35">
      <c r="A27819">
        <f t="shared" si="2174"/>
        <v>27808</v>
      </c>
      <c r="B27819">
        <f t="shared" ca="1" si="2170"/>
        <v>4.2916087122363868E-3</v>
      </c>
      <c r="C27819">
        <f t="shared" ca="1" si="2172"/>
        <v>15.264758607021207</v>
      </c>
      <c r="D27819" s="48">
        <f t="shared" ca="1" si="2171"/>
        <v>55.204106801404869</v>
      </c>
      <c r="E27819">
        <f t="shared" ca="1" si="2173"/>
        <v>75.689819949662265</v>
      </c>
    </row>
    <row r="27820" spans="1:5" x14ac:dyDescent="0.35">
      <c r="A27820">
        <f t="shared" si="2174"/>
        <v>27809</v>
      </c>
      <c r="B27820">
        <f t="shared" ca="1" si="2170"/>
        <v>4.3941531206185425E-3</v>
      </c>
      <c r="C27820">
        <f t="shared" ca="1" si="2172"/>
        <v>15.08559370255997</v>
      </c>
      <c r="D27820" s="48">
        <f t="shared" ca="1" si="2171"/>
        <v>50.173464490331355</v>
      </c>
      <c r="E27820">
        <f t="shared" ca="1" si="2173"/>
        <v>77.510896867030283</v>
      </c>
    </row>
    <row r="27821" spans="1:5" x14ac:dyDescent="0.35">
      <c r="A27821">
        <f t="shared" si="2174"/>
        <v>27810</v>
      </c>
      <c r="B27821">
        <f t="shared" ca="1" si="2170"/>
        <v>4.4961006935888732E-3</v>
      </c>
      <c r="C27821">
        <f t="shared" ca="1" si="2172"/>
        <v>14.913582653488588</v>
      </c>
      <c r="D27821" s="48">
        <f t="shared" ca="1" si="2171"/>
        <v>50.720807190529094</v>
      </c>
      <c r="E27821">
        <f t="shared" ca="1" si="2173"/>
        <v>60.871200889123557</v>
      </c>
    </row>
    <row r="27822" spans="1:5" x14ac:dyDescent="0.35">
      <c r="A27822">
        <f t="shared" si="2174"/>
        <v>27811</v>
      </c>
      <c r="B27822">
        <f t="shared" ca="1" si="2170"/>
        <v>4.6795071038018016E-3</v>
      </c>
      <c r="C27822">
        <f t="shared" ca="1" si="2172"/>
        <v>14.618403478324916</v>
      </c>
      <c r="D27822" s="48">
        <f t="shared" ca="1" si="2171"/>
        <v>53.498097973915058</v>
      </c>
      <c r="E27822">
        <f t="shared" ca="1" si="2173"/>
        <v>59.509033486505672</v>
      </c>
    </row>
    <row r="27823" spans="1:5" x14ac:dyDescent="0.35">
      <c r="A27823">
        <f t="shared" si="2174"/>
        <v>27812</v>
      </c>
      <c r="B27823">
        <f t="shared" ca="1" si="2170"/>
        <v>5.1802153268735709E-3</v>
      </c>
      <c r="C27823">
        <f t="shared" ca="1" si="2172"/>
        <v>13.893961584107476</v>
      </c>
      <c r="D27823" s="48">
        <f t="shared" ca="1" si="2171"/>
        <v>52.812914976663087</v>
      </c>
      <c r="E27823">
        <f t="shared" ca="1" si="2173"/>
        <v>16.831640299180542</v>
      </c>
    </row>
    <row r="27824" spans="1:5" x14ac:dyDescent="0.35">
      <c r="A27824">
        <f t="shared" si="2174"/>
        <v>27813</v>
      </c>
      <c r="B27824">
        <f t="shared" ca="1" si="2170"/>
        <v>3.630015305774093E-3</v>
      </c>
      <c r="C27824">
        <f t="shared" ca="1" si="2172"/>
        <v>16.597618266116896</v>
      </c>
      <c r="D27824" s="48">
        <f t="shared" ca="1" si="2171"/>
        <v>51.032877170546207</v>
      </c>
      <c r="E27824">
        <f t="shared" ca="1" si="2173"/>
        <v>33.006464480910999</v>
      </c>
    </row>
    <row r="27825" spans="1:5" x14ac:dyDescent="0.35">
      <c r="A27825">
        <f t="shared" si="2174"/>
        <v>27814</v>
      </c>
      <c r="B27825">
        <f t="shared" ca="1" si="2170"/>
        <v>4.2253931810674389E-3</v>
      </c>
      <c r="C27825">
        <f t="shared" ca="1" si="2172"/>
        <v>15.383899583746354</v>
      </c>
      <c r="D27825" s="48">
        <f t="shared" ca="1" si="2171"/>
        <v>57.540192419808093</v>
      </c>
      <c r="E27825">
        <f t="shared" ca="1" si="2173"/>
        <v>79.541510810242727</v>
      </c>
    </row>
    <row r="27826" spans="1:5" x14ac:dyDescent="0.35">
      <c r="A27826">
        <f t="shared" si="2174"/>
        <v>27815</v>
      </c>
      <c r="B27826">
        <f t="shared" ca="1" si="2170"/>
        <v>3.8350972428362645E-3</v>
      </c>
      <c r="C27826">
        <f t="shared" ca="1" si="2172"/>
        <v>16.147742294761702</v>
      </c>
      <c r="D27826" s="48">
        <f t="shared" ca="1" si="2171"/>
        <v>51.085228084140176</v>
      </c>
      <c r="E27826">
        <f t="shared" ca="1" si="2173"/>
        <v>54.492358675557981</v>
      </c>
    </row>
    <row r="27827" spans="1:5" x14ac:dyDescent="0.35">
      <c r="A27827">
        <f t="shared" si="2174"/>
        <v>27816</v>
      </c>
      <c r="B27827">
        <f t="shared" ca="1" si="2170"/>
        <v>4.7507558513269852E-3</v>
      </c>
      <c r="C27827">
        <f t="shared" ca="1" si="2172"/>
        <v>14.508370714301378</v>
      </c>
      <c r="D27827" s="48">
        <f t="shared" ca="1" si="2171"/>
        <v>51.88831829021855</v>
      </c>
      <c r="E27827">
        <f t="shared" ca="1" si="2173"/>
        <v>58.243162795855085</v>
      </c>
    </row>
    <row r="27828" spans="1:5" x14ac:dyDescent="0.35">
      <c r="A27828">
        <f t="shared" si="2174"/>
        <v>27817</v>
      </c>
      <c r="B27828">
        <f t="shared" ca="1" si="2170"/>
        <v>5.7806799619075965E-3</v>
      </c>
      <c r="C27828">
        <f t="shared" ca="1" si="2172"/>
        <v>13.152567429771002</v>
      </c>
      <c r="D27828" s="48">
        <f t="shared" ca="1" si="2171"/>
        <v>51.056196288699986</v>
      </c>
      <c r="E27828">
        <f t="shared" ca="1" si="2173"/>
        <v>41.754614724328661</v>
      </c>
    </row>
    <row r="27829" spans="1:5" x14ac:dyDescent="0.35">
      <c r="A27829">
        <f t="shared" si="2174"/>
        <v>27818</v>
      </c>
      <c r="B27829">
        <f t="shared" ca="1" si="2170"/>
        <v>4.3039002838486939E-3</v>
      </c>
      <c r="C27829">
        <f t="shared" ca="1" si="2172"/>
        <v>15.242945598458098</v>
      </c>
      <c r="D27829" s="48">
        <f t="shared" ca="1" si="2171"/>
        <v>54.439565275165108</v>
      </c>
      <c r="E27829">
        <f t="shared" ca="1" si="2173"/>
        <v>23.291244163168983</v>
      </c>
    </row>
    <row r="27830" spans="1:5" x14ac:dyDescent="0.35">
      <c r="A27830">
        <f t="shared" si="2174"/>
        <v>27819</v>
      </c>
      <c r="B27830">
        <f t="shared" ca="1" si="2170"/>
        <v>4.05660667416133E-3</v>
      </c>
      <c r="C27830">
        <f t="shared" ca="1" si="2172"/>
        <v>15.700683158542015</v>
      </c>
      <c r="D27830" s="48">
        <f t="shared" ca="1" si="2171"/>
        <v>51.817374188371545</v>
      </c>
      <c r="E27830">
        <f t="shared" ca="1" si="2173"/>
        <v>76.762059419084039</v>
      </c>
    </row>
    <row r="27831" spans="1:5" x14ac:dyDescent="0.35">
      <c r="A27831">
        <f t="shared" si="2174"/>
        <v>27820</v>
      </c>
      <c r="B27831">
        <f t="shared" ca="1" si="2170"/>
        <v>5.229471048586733E-3</v>
      </c>
      <c r="C27831">
        <f t="shared" ca="1" si="2172"/>
        <v>13.828374051344902</v>
      </c>
      <c r="D27831" s="48">
        <f t="shared" ca="1" si="2171"/>
        <v>51.465229702340672</v>
      </c>
      <c r="E27831">
        <f t="shared" ca="1" si="2173"/>
        <v>49.190448443413111</v>
      </c>
    </row>
    <row r="27832" spans="1:5" x14ac:dyDescent="0.35">
      <c r="A27832">
        <f t="shared" si="2174"/>
        <v>27821</v>
      </c>
      <c r="B27832">
        <f t="shared" ca="1" si="2170"/>
        <v>4.4194727995107508E-3</v>
      </c>
      <c r="C27832">
        <f t="shared" ca="1" si="2172"/>
        <v>15.042318061389954</v>
      </c>
      <c r="D27832" s="48">
        <f t="shared" ca="1" si="2171"/>
        <v>56.607710932638227</v>
      </c>
      <c r="E27832">
        <f t="shared" ca="1" si="2173"/>
        <v>53.54836183495452</v>
      </c>
    </row>
    <row r="27833" spans="1:5" x14ac:dyDescent="0.35">
      <c r="A27833">
        <f t="shared" si="2174"/>
        <v>27822</v>
      </c>
      <c r="B27833">
        <f t="shared" ca="1" si="2170"/>
        <v>4.6312991014775982E-3</v>
      </c>
      <c r="C27833">
        <f t="shared" ca="1" si="2172"/>
        <v>14.69428927166088</v>
      </c>
      <c r="D27833" s="48">
        <f t="shared" ca="1" si="2171"/>
        <v>49.4571179245998</v>
      </c>
      <c r="E27833">
        <f t="shared" ca="1" si="2173"/>
        <v>57.897513948090406</v>
      </c>
    </row>
    <row r="27834" spans="1:5" x14ac:dyDescent="0.35">
      <c r="A27834">
        <f t="shared" si="2174"/>
        <v>27823</v>
      </c>
      <c r="B27834">
        <f t="shared" ca="1" si="2170"/>
        <v>5.1478967131886339E-3</v>
      </c>
      <c r="C27834">
        <f t="shared" ca="1" si="2172"/>
        <v>13.937506651617902</v>
      </c>
      <c r="D27834" s="48">
        <f t="shared" ca="1" si="2171"/>
        <v>50.335571756657274</v>
      </c>
      <c r="E27834">
        <f t="shared" ca="1" si="2173"/>
        <v>46.733715552475111</v>
      </c>
    </row>
    <row r="27835" spans="1:5" x14ac:dyDescent="0.35">
      <c r="A27835">
        <f t="shared" si="2174"/>
        <v>27824</v>
      </c>
      <c r="B27835">
        <f t="shared" ca="1" si="2170"/>
        <v>4.8297593076610489E-3</v>
      </c>
      <c r="C27835">
        <f t="shared" ca="1" si="2172"/>
        <v>14.389220108627798</v>
      </c>
      <c r="D27835" s="48">
        <f t="shared" ca="1" si="2171"/>
        <v>54.22858869044169</v>
      </c>
      <c r="E27835">
        <f t="shared" ca="1" si="2173"/>
        <v>77.2608538824324</v>
      </c>
    </row>
    <row r="27836" spans="1:5" x14ac:dyDescent="0.35">
      <c r="A27836">
        <f t="shared" si="2174"/>
        <v>27825</v>
      </c>
      <c r="B27836">
        <f t="shared" ca="1" si="2170"/>
        <v>4.4339106155544131E-3</v>
      </c>
      <c r="C27836">
        <f t="shared" ca="1" si="2172"/>
        <v>15.017807496826133</v>
      </c>
      <c r="D27836" s="48">
        <f t="shared" ca="1" si="2171"/>
        <v>51.619676417232114</v>
      </c>
      <c r="E27836">
        <f t="shared" ca="1" si="2173"/>
        <v>76.321107763382201</v>
      </c>
    </row>
    <row r="27837" spans="1:5" x14ac:dyDescent="0.35">
      <c r="A27837">
        <f t="shared" si="2174"/>
        <v>27826</v>
      </c>
      <c r="B27837">
        <f t="shared" ca="1" si="2170"/>
        <v>4.0858631223958351E-3</v>
      </c>
      <c r="C27837">
        <f t="shared" ca="1" si="2172"/>
        <v>15.644370521030893</v>
      </c>
      <c r="D27837" s="48">
        <f t="shared" ca="1" si="2171"/>
        <v>50.939388924321001</v>
      </c>
      <c r="E27837">
        <f t="shared" ca="1" si="2173"/>
        <v>80.946407002632782</v>
      </c>
    </row>
    <row r="27838" spans="1:5" x14ac:dyDescent="0.35">
      <c r="A27838">
        <f t="shared" si="2174"/>
        <v>27827</v>
      </c>
      <c r="B27838">
        <f t="shared" ca="1" si="2170"/>
        <v>4.5804555318215597E-3</v>
      </c>
      <c r="C27838">
        <f t="shared" ca="1" si="2172"/>
        <v>14.775618332808866</v>
      </c>
      <c r="D27838" s="48">
        <f t="shared" ca="1" si="2171"/>
        <v>53.88851750035149</v>
      </c>
      <c r="E27838">
        <f t="shared" ca="1" si="2173"/>
        <v>23.650120628788112</v>
      </c>
    </row>
    <row r="27839" spans="1:5" x14ac:dyDescent="0.35">
      <c r="A27839">
        <f t="shared" si="2174"/>
        <v>27828</v>
      </c>
      <c r="B27839">
        <f t="shared" ca="1" si="2170"/>
        <v>3.9835085234332865E-3</v>
      </c>
      <c r="C27839">
        <f t="shared" ca="1" si="2172"/>
        <v>15.844083576863188</v>
      </c>
      <c r="D27839" s="48">
        <f t="shared" ca="1" si="2171"/>
        <v>52.81747242983338</v>
      </c>
      <c r="E27839">
        <f t="shared" ca="1" si="2173"/>
        <v>54.76487151203829</v>
      </c>
    </row>
    <row r="27840" spans="1:5" x14ac:dyDescent="0.35">
      <c r="A27840">
        <f t="shared" si="2174"/>
        <v>27829</v>
      </c>
      <c r="B27840">
        <f t="shared" ca="1" si="2170"/>
        <v>3.6515782163166733E-3</v>
      </c>
      <c r="C27840">
        <f t="shared" ca="1" si="2172"/>
        <v>16.548540463280531</v>
      </c>
      <c r="D27840" s="48">
        <f t="shared" ca="1" si="2171"/>
        <v>49.751728966794026</v>
      </c>
      <c r="E27840">
        <f t="shared" ca="1" si="2173"/>
        <v>55.820035066773656</v>
      </c>
    </row>
    <row r="27841" spans="1:5" x14ac:dyDescent="0.35">
      <c r="A27841">
        <f t="shared" si="2174"/>
        <v>27830</v>
      </c>
      <c r="B27841">
        <f t="shared" ca="1" si="2170"/>
        <v>5.4787124464739873E-3</v>
      </c>
      <c r="C27841">
        <f t="shared" ca="1" si="2172"/>
        <v>13.510167908100872</v>
      </c>
      <c r="D27841" s="48">
        <f t="shared" ca="1" si="2171"/>
        <v>53.729702359097345</v>
      </c>
      <c r="E27841">
        <f t="shared" ca="1" si="2173"/>
        <v>53.072974531785064</v>
      </c>
    </row>
    <row r="27842" spans="1:5" x14ac:dyDescent="0.35">
      <c r="A27842">
        <f t="shared" si="2174"/>
        <v>27831</v>
      </c>
      <c r="B27842">
        <f t="shared" ca="1" si="2170"/>
        <v>5.1933279484347563E-3</v>
      </c>
      <c r="C27842">
        <f t="shared" ca="1" si="2172"/>
        <v>13.876410082654541</v>
      </c>
      <c r="D27842" s="48">
        <f t="shared" ca="1" si="2171"/>
        <v>51.183750478853703</v>
      </c>
      <c r="E27842">
        <f t="shared" ca="1" si="2173"/>
        <v>16.557214639502376</v>
      </c>
    </row>
    <row r="27843" spans="1:5" x14ac:dyDescent="0.35">
      <c r="A27843">
        <f t="shared" si="2174"/>
        <v>27832</v>
      </c>
      <c r="B27843">
        <f t="shared" ca="1" si="2170"/>
        <v>3.5146241635891275E-3</v>
      </c>
      <c r="C27843">
        <f t="shared" ca="1" si="2172"/>
        <v>16.867882019340193</v>
      </c>
      <c r="D27843" s="48">
        <f t="shared" ca="1" si="2171"/>
        <v>50.542977209782414</v>
      </c>
      <c r="E27843">
        <f t="shared" ca="1" si="2173"/>
        <v>36.040871827863569</v>
      </c>
    </row>
    <row r="27844" spans="1:5" x14ac:dyDescent="0.35">
      <c r="A27844">
        <f t="shared" si="2174"/>
        <v>27833</v>
      </c>
      <c r="B27844">
        <f t="shared" ca="1" si="2170"/>
        <v>4.2640412898395956E-3</v>
      </c>
      <c r="C27844">
        <f t="shared" ca="1" si="2172"/>
        <v>15.314023150385475</v>
      </c>
      <c r="D27844" s="48">
        <f t="shared" ca="1" si="2171"/>
        <v>53.018965716398547</v>
      </c>
      <c r="E27844">
        <f t="shared" ca="1" si="2173"/>
        <v>65.12168211902042</v>
      </c>
    </row>
    <row r="27845" spans="1:5" x14ac:dyDescent="0.35">
      <c r="A27845">
        <f t="shared" si="2174"/>
        <v>27834</v>
      </c>
      <c r="B27845">
        <f t="shared" ca="1" si="2170"/>
        <v>4.138033281786131E-3</v>
      </c>
      <c r="C27845">
        <f t="shared" ca="1" si="2172"/>
        <v>15.545439694253773</v>
      </c>
      <c r="D27845" s="48">
        <f t="shared" ca="1" si="2171"/>
        <v>52.01904303585264</v>
      </c>
      <c r="E27845">
        <f t="shared" ca="1" si="2173"/>
        <v>64.297114625674126</v>
      </c>
    </row>
    <row r="27846" spans="1:5" x14ac:dyDescent="0.35">
      <c r="A27846">
        <f t="shared" si="2174"/>
        <v>27835</v>
      </c>
      <c r="B27846">
        <f t="shared" ca="1" si="2170"/>
        <v>4.4180447820918569E-3</v>
      </c>
      <c r="C27846">
        <f t="shared" ca="1" si="2172"/>
        <v>15.04474888291668</v>
      </c>
      <c r="D27846" s="48">
        <f t="shared" ca="1" si="2171"/>
        <v>51.907087265691537</v>
      </c>
      <c r="E27846">
        <f t="shared" ca="1" si="2173"/>
        <v>62.138568896193448</v>
      </c>
    </row>
    <row r="27847" spans="1:5" x14ac:dyDescent="0.35">
      <c r="A27847">
        <f t="shared" si="2174"/>
        <v>27836</v>
      </c>
      <c r="B27847">
        <f t="shared" ca="1" si="2170"/>
        <v>6.3932697970717099E-3</v>
      </c>
      <c r="C27847">
        <f t="shared" ca="1" si="2172"/>
        <v>12.506577652017587</v>
      </c>
      <c r="D27847" s="48">
        <f t="shared" ca="1" si="2171"/>
        <v>55.710617519229004</v>
      </c>
      <c r="E27847">
        <f t="shared" ca="1" si="2173"/>
        <v>81.299063963647313</v>
      </c>
    </row>
    <row r="27848" spans="1:5" x14ac:dyDescent="0.35">
      <c r="A27848">
        <f t="shared" si="2174"/>
        <v>27837</v>
      </c>
      <c r="B27848">
        <f t="shared" ca="1" si="2170"/>
        <v>3.7941817816039385E-3</v>
      </c>
      <c r="C27848">
        <f t="shared" ca="1" si="2172"/>
        <v>16.234575335224157</v>
      </c>
      <c r="D27848" s="48">
        <f t="shared" ca="1" si="2171"/>
        <v>53.272245536474536</v>
      </c>
      <c r="E27848">
        <f t="shared" ca="1" si="2173"/>
        <v>5.950025018929523</v>
      </c>
    </row>
    <row r="27849" spans="1:5" x14ac:dyDescent="0.35">
      <c r="A27849">
        <f t="shared" si="2174"/>
        <v>27838</v>
      </c>
      <c r="B27849">
        <f t="shared" ca="1" si="2170"/>
        <v>4.8100814757896801E-3</v>
      </c>
      <c r="C27849">
        <f t="shared" ca="1" si="2172"/>
        <v>14.418622901401809</v>
      </c>
      <c r="D27849" s="48">
        <f t="shared" ca="1" si="2171"/>
        <v>50.387798997475507</v>
      </c>
      <c r="E27849">
        <f t="shared" ca="1" si="2173"/>
        <v>55.167332233336317</v>
      </c>
    </row>
    <row r="27850" spans="1:5" x14ac:dyDescent="0.35">
      <c r="A27850">
        <f t="shared" si="2174"/>
        <v>27839</v>
      </c>
      <c r="B27850">
        <f t="shared" ca="1" si="2170"/>
        <v>5.0156340087156798E-3</v>
      </c>
      <c r="C27850">
        <f t="shared" ca="1" si="2172"/>
        <v>14.120077511620822</v>
      </c>
      <c r="D27850" s="48">
        <f t="shared" ca="1" si="2171"/>
        <v>51.580099534859954</v>
      </c>
      <c r="E27850">
        <f t="shared" ca="1" si="2173"/>
        <v>68.941990999705396</v>
      </c>
    </row>
    <row r="27851" spans="1:5" x14ac:dyDescent="0.35">
      <c r="A27851">
        <f t="shared" si="2174"/>
        <v>27840</v>
      </c>
      <c r="B27851">
        <f t="shared" ca="1" si="2170"/>
        <v>2.9290284751477495E-3</v>
      </c>
      <c r="C27851">
        <f t="shared" ca="1" si="2172"/>
        <v>18.477286937466996</v>
      </c>
      <c r="D27851" s="48">
        <f t="shared" ca="1" si="2171"/>
        <v>56.620723445528093</v>
      </c>
      <c r="E27851">
        <f t="shared" ca="1" si="2173"/>
        <v>72.273504389008281</v>
      </c>
    </row>
    <row r="27852" spans="1:5" x14ac:dyDescent="0.35">
      <c r="A27852">
        <f t="shared" si="2174"/>
        <v>27841</v>
      </c>
      <c r="B27852">
        <f t="shared" ref="B27852:B27915" ca="1" si="2175">_xlfn.GAMMA.INV(RAND(),$B$6,$B$7)</f>
        <v>5.4441641737970614E-3</v>
      </c>
      <c r="C27852">
        <f t="shared" ca="1" si="2172"/>
        <v>13.55296738980811</v>
      </c>
      <c r="D27852" s="48">
        <f t="shared" ref="D27852:D27915" ca="1" si="2176">_xlfn.NORM.INV(RAND(),$B$4,C27852/SQRT($B$2))</f>
        <v>51.340971922190221</v>
      </c>
      <c r="E27852">
        <f t="shared" ca="1" si="2173"/>
        <v>59.134978125623988</v>
      </c>
    </row>
    <row r="27853" spans="1:5" x14ac:dyDescent="0.35">
      <c r="A27853">
        <f t="shared" si="2174"/>
        <v>27842</v>
      </c>
      <c r="B27853">
        <f t="shared" ca="1" si="2175"/>
        <v>4.1781183024518038E-3</v>
      </c>
      <c r="C27853">
        <f t="shared" ref="C27853:C27916" ca="1" si="2177">1/SQRT(B27853)</f>
        <v>15.470688209926749</v>
      </c>
      <c r="D27853" s="48">
        <f t="shared" ca="1" si="2176"/>
        <v>53.164313818838075</v>
      </c>
      <c r="E27853">
        <f t="shared" ref="E27853:E27916" ca="1" si="2178">_xlfn.NORM.INV(RAND(),D27853,C27853)</f>
        <v>12.917683727042579</v>
      </c>
    </row>
    <row r="27854" spans="1:5" x14ac:dyDescent="0.35">
      <c r="A27854">
        <f t="shared" ref="A27854:A27917" si="2179">A27853+1</f>
        <v>27843</v>
      </c>
      <c r="B27854">
        <f t="shared" ca="1" si="2175"/>
        <v>4.427875958032546E-3</v>
      </c>
      <c r="C27854">
        <f t="shared" ca="1" si="2177"/>
        <v>15.028037736826548</v>
      </c>
      <c r="D27854" s="48">
        <f t="shared" ca="1" si="2176"/>
        <v>53.686269177441176</v>
      </c>
      <c r="E27854">
        <f t="shared" ca="1" si="2178"/>
        <v>68.030583822839361</v>
      </c>
    </row>
    <row r="27855" spans="1:5" x14ac:dyDescent="0.35">
      <c r="A27855">
        <f t="shared" si="2179"/>
        <v>27844</v>
      </c>
      <c r="B27855">
        <f t="shared" ca="1" si="2175"/>
        <v>5.1942929036306856E-3</v>
      </c>
      <c r="C27855">
        <f t="shared" ca="1" si="2177"/>
        <v>13.875121097205124</v>
      </c>
      <c r="D27855" s="48">
        <f t="shared" ca="1" si="2176"/>
        <v>50.269025473233746</v>
      </c>
      <c r="E27855">
        <f t="shared" ca="1" si="2178"/>
        <v>32.000669394983646</v>
      </c>
    </row>
    <row r="27856" spans="1:5" x14ac:dyDescent="0.35">
      <c r="A27856">
        <f t="shared" si="2179"/>
        <v>27845</v>
      </c>
      <c r="B27856">
        <f t="shared" ca="1" si="2175"/>
        <v>5.3886449679392016E-3</v>
      </c>
      <c r="C27856">
        <f t="shared" ca="1" si="2177"/>
        <v>13.622606583745846</v>
      </c>
      <c r="D27856" s="48">
        <f t="shared" ca="1" si="2176"/>
        <v>52.50737718072282</v>
      </c>
      <c r="E27856">
        <f t="shared" ca="1" si="2178"/>
        <v>68.239733022047147</v>
      </c>
    </row>
    <row r="27857" spans="1:5" x14ac:dyDescent="0.35">
      <c r="A27857">
        <f t="shared" si="2179"/>
        <v>27846</v>
      </c>
      <c r="B27857">
        <f t="shared" ca="1" si="2175"/>
        <v>7.8320523281188437E-3</v>
      </c>
      <c r="C27857">
        <f t="shared" ca="1" si="2177"/>
        <v>11.299577619640434</v>
      </c>
      <c r="D27857" s="48">
        <f t="shared" ca="1" si="2176"/>
        <v>53.49454016964868</v>
      </c>
      <c r="E27857">
        <f t="shared" ca="1" si="2178"/>
        <v>42.581816642384553</v>
      </c>
    </row>
    <row r="27858" spans="1:5" x14ac:dyDescent="0.35">
      <c r="A27858">
        <f t="shared" si="2179"/>
        <v>27847</v>
      </c>
      <c r="B27858">
        <f t="shared" ca="1" si="2175"/>
        <v>4.1703446077676811E-3</v>
      </c>
      <c r="C27858">
        <f t="shared" ca="1" si="2177"/>
        <v>15.485100497845494</v>
      </c>
      <c r="D27858" s="48">
        <f t="shared" ca="1" si="2176"/>
        <v>51.088148583487495</v>
      </c>
      <c r="E27858">
        <f t="shared" ca="1" si="2178"/>
        <v>71.083914734537089</v>
      </c>
    </row>
    <row r="27859" spans="1:5" x14ac:dyDescent="0.35">
      <c r="A27859">
        <f t="shared" si="2179"/>
        <v>27848</v>
      </c>
      <c r="B27859">
        <f t="shared" ca="1" si="2175"/>
        <v>5.0318840145126649E-3</v>
      </c>
      <c r="C27859">
        <f t="shared" ca="1" si="2177"/>
        <v>14.097259329755675</v>
      </c>
      <c r="D27859" s="48">
        <f t="shared" ca="1" si="2176"/>
        <v>52.371508186686157</v>
      </c>
      <c r="E27859">
        <f t="shared" ca="1" si="2178"/>
        <v>30.870089350420077</v>
      </c>
    </row>
    <row r="27860" spans="1:5" x14ac:dyDescent="0.35">
      <c r="A27860">
        <f t="shared" si="2179"/>
        <v>27849</v>
      </c>
      <c r="B27860">
        <f t="shared" ca="1" si="2175"/>
        <v>4.2367227782306059E-3</v>
      </c>
      <c r="C27860">
        <f t="shared" ca="1" si="2177"/>
        <v>15.363316450086989</v>
      </c>
      <c r="D27860" s="48">
        <f t="shared" ca="1" si="2176"/>
        <v>50.396649034709206</v>
      </c>
      <c r="E27860">
        <f t="shared" ca="1" si="2178"/>
        <v>41.462856040868878</v>
      </c>
    </row>
    <row r="27861" spans="1:5" x14ac:dyDescent="0.35">
      <c r="A27861">
        <f t="shared" si="2179"/>
        <v>27850</v>
      </c>
      <c r="B27861">
        <f t="shared" ca="1" si="2175"/>
        <v>4.709397140882257E-3</v>
      </c>
      <c r="C27861">
        <f t="shared" ca="1" si="2177"/>
        <v>14.57193891736201</v>
      </c>
      <c r="D27861" s="48">
        <f t="shared" ca="1" si="2176"/>
        <v>50.548779643944542</v>
      </c>
      <c r="E27861">
        <f t="shared" ca="1" si="2178"/>
        <v>40.505484986645442</v>
      </c>
    </row>
    <row r="27862" spans="1:5" x14ac:dyDescent="0.35">
      <c r="A27862">
        <f t="shared" si="2179"/>
        <v>27851</v>
      </c>
      <c r="B27862">
        <f t="shared" ca="1" si="2175"/>
        <v>5.3163764616948181E-3</v>
      </c>
      <c r="C27862">
        <f t="shared" ca="1" si="2177"/>
        <v>13.714883938244881</v>
      </c>
      <c r="D27862" s="48">
        <f t="shared" ca="1" si="2176"/>
        <v>52.817496934191141</v>
      </c>
      <c r="E27862">
        <f t="shared" ca="1" si="2178"/>
        <v>48.041071474017372</v>
      </c>
    </row>
    <row r="27863" spans="1:5" x14ac:dyDescent="0.35">
      <c r="A27863">
        <f t="shared" si="2179"/>
        <v>27852</v>
      </c>
      <c r="B27863">
        <f t="shared" ca="1" si="2175"/>
        <v>4.9803553188507432E-3</v>
      </c>
      <c r="C27863">
        <f t="shared" ca="1" si="2177"/>
        <v>14.16999953181479</v>
      </c>
      <c r="D27863" s="48">
        <f t="shared" ca="1" si="2176"/>
        <v>53.729897816198431</v>
      </c>
      <c r="E27863">
        <f t="shared" ca="1" si="2178"/>
        <v>62.755265230583888</v>
      </c>
    </row>
    <row r="27864" spans="1:5" x14ac:dyDescent="0.35">
      <c r="A27864">
        <f t="shared" si="2179"/>
        <v>27853</v>
      </c>
      <c r="B27864">
        <f t="shared" ca="1" si="2175"/>
        <v>5.4079717212904528E-3</v>
      </c>
      <c r="C27864">
        <f t="shared" ca="1" si="2177"/>
        <v>13.598242883511967</v>
      </c>
      <c r="D27864" s="48">
        <f t="shared" ca="1" si="2176"/>
        <v>52.561110640883129</v>
      </c>
      <c r="E27864">
        <f t="shared" ca="1" si="2178"/>
        <v>54.259936432192575</v>
      </c>
    </row>
    <row r="27865" spans="1:5" x14ac:dyDescent="0.35">
      <c r="A27865">
        <f t="shared" si="2179"/>
        <v>27854</v>
      </c>
      <c r="B27865">
        <f t="shared" ca="1" si="2175"/>
        <v>5.8492743658477356E-3</v>
      </c>
      <c r="C27865">
        <f t="shared" ca="1" si="2177"/>
        <v>13.075219959672689</v>
      </c>
      <c r="D27865" s="48">
        <f t="shared" ca="1" si="2176"/>
        <v>52.885441010675819</v>
      </c>
      <c r="E27865">
        <f t="shared" ca="1" si="2178"/>
        <v>65.771284080628362</v>
      </c>
    </row>
    <row r="27866" spans="1:5" x14ac:dyDescent="0.35">
      <c r="A27866">
        <f t="shared" si="2179"/>
        <v>27855</v>
      </c>
      <c r="B27866">
        <f t="shared" ca="1" si="2175"/>
        <v>4.2531477881546809E-3</v>
      </c>
      <c r="C27866">
        <f t="shared" ca="1" si="2177"/>
        <v>15.333622358026833</v>
      </c>
      <c r="D27866" s="48">
        <f t="shared" ca="1" si="2176"/>
        <v>47.950902614873868</v>
      </c>
      <c r="E27866">
        <f t="shared" ca="1" si="2178"/>
        <v>39.828034961542158</v>
      </c>
    </row>
    <row r="27867" spans="1:5" x14ac:dyDescent="0.35">
      <c r="A27867">
        <f t="shared" si="2179"/>
        <v>27856</v>
      </c>
      <c r="B27867">
        <f t="shared" ca="1" si="2175"/>
        <v>3.919516077533141E-3</v>
      </c>
      <c r="C27867">
        <f t="shared" ca="1" si="2177"/>
        <v>15.972900079562216</v>
      </c>
      <c r="D27867" s="48">
        <f t="shared" ca="1" si="2176"/>
        <v>47.136957606488146</v>
      </c>
      <c r="E27867">
        <f t="shared" ca="1" si="2178"/>
        <v>33.106963172428394</v>
      </c>
    </row>
    <row r="27868" spans="1:5" x14ac:dyDescent="0.35">
      <c r="A27868">
        <f t="shared" si="2179"/>
        <v>27857</v>
      </c>
      <c r="B27868">
        <f t="shared" ca="1" si="2175"/>
        <v>4.3646468040778614E-3</v>
      </c>
      <c r="C27868">
        <f t="shared" ca="1" si="2177"/>
        <v>15.136499373571196</v>
      </c>
      <c r="D27868" s="48">
        <f t="shared" ca="1" si="2176"/>
        <v>48.075526033134587</v>
      </c>
      <c r="E27868">
        <f t="shared" ca="1" si="2178"/>
        <v>58.85737420992956</v>
      </c>
    </row>
    <row r="27869" spans="1:5" x14ac:dyDescent="0.35">
      <c r="A27869">
        <f t="shared" si="2179"/>
        <v>27858</v>
      </c>
      <c r="B27869">
        <f t="shared" ca="1" si="2175"/>
        <v>4.5799836496562924E-3</v>
      </c>
      <c r="C27869">
        <f t="shared" ca="1" si="2177"/>
        <v>14.776379489586034</v>
      </c>
      <c r="D27869" s="48">
        <f t="shared" ca="1" si="2176"/>
        <v>50.415118583885281</v>
      </c>
      <c r="E27869">
        <f t="shared" ca="1" si="2178"/>
        <v>40.123084747988443</v>
      </c>
    </row>
    <row r="27870" spans="1:5" x14ac:dyDescent="0.35">
      <c r="A27870">
        <f t="shared" si="2179"/>
        <v>27859</v>
      </c>
      <c r="B27870">
        <f t="shared" ca="1" si="2175"/>
        <v>5.6545491727034167E-3</v>
      </c>
      <c r="C27870">
        <f t="shared" ca="1" si="2177"/>
        <v>13.298449470175347</v>
      </c>
      <c r="D27870" s="48">
        <f t="shared" ca="1" si="2176"/>
        <v>51.257183722913389</v>
      </c>
      <c r="E27870">
        <f t="shared" ca="1" si="2178"/>
        <v>57.623085764770707</v>
      </c>
    </row>
    <row r="27871" spans="1:5" x14ac:dyDescent="0.35">
      <c r="A27871">
        <f t="shared" si="2179"/>
        <v>27860</v>
      </c>
      <c r="B27871">
        <f t="shared" ca="1" si="2175"/>
        <v>4.9224677075114659E-3</v>
      </c>
      <c r="C27871">
        <f t="shared" ca="1" si="2177"/>
        <v>14.253074728013759</v>
      </c>
      <c r="D27871" s="48">
        <f t="shared" ca="1" si="2176"/>
        <v>52.57877180286556</v>
      </c>
      <c r="E27871">
        <f t="shared" ca="1" si="2178"/>
        <v>87.7246494602675</v>
      </c>
    </row>
    <row r="27872" spans="1:5" x14ac:dyDescent="0.35">
      <c r="A27872">
        <f t="shared" si="2179"/>
        <v>27861</v>
      </c>
      <c r="B27872">
        <f t="shared" ca="1" si="2175"/>
        <v>3.8503954002258823E-3</v>
      </c>
      <c r="C27872">
        <f t="shared" ca="1" si="2177"/>
        <v>16.115631753126131</v>
      </c>
      <c r="D27872" s="48">
        <f t="shared" ca="1" si="2176"/>
        <v>53.98870794912041</v>
      </c>
      <c r="E27872">
        <f t="shared" ca="1" si="2178"/>
        <v>31.076319141788524</v>
      </c>
    </row>
    <row r="27873" spans="1:5" x14ac:dyDescent="0.35">
      <c r="A27873">
        <f t="shared" si="2179"/>
        <v>27862</v>
      </c>
      <c r="B27873">
        <f t="shared" ca="1" si="2175"/>
        <v>5.9674763563413707E-3</v>
      </c>
      <c r="C27873">
        <f t="shared" ca="1" si="2177"/>
        <v>12.945077252256688</v>
      </c>
      <c r="D27873" s="48">
        <f t="shared" ca="1" si="2176"/>
        <v>52.947871270811689</v>
      </c>
      <c r="E27873">
        <f t="shared" ca="1" si="2178"/>
        <v>57.467920856327318</v>
      </c>
    </row>
    <row r="27874" spans="1:5" x14ac:dyDescent="0.35">
      <c r="A27874">
        <f t="shared" si="2179"/>
        <v>27863</v>
      </c>
      <c r="B27874">
        <f t="shared" ca="1" si="2175"/>
        <v>5.6964323428948006E-3</v>
      </c>
      <c r="C27874">
        <f t="shared" ca="1" si="2177"/>
        <v>13.249470673024501</v>
      </c>
      <c r="D27874" s="48">
        <f t="shared" ca="1" si="2176"/>
        <v>49.306986196300372</v>
      </c>
      <c r="E27874">
        <f t="shared" ca="1" si="2178"/>
        <v>53.249126112703593</v>
      </c>
    </row>
    <row r="27875" spans="1:5" x14ac:dyDescent="0.35">
      <c r="A27875">
        <f t="shared" si="2179"/>
        <v>27864</v>
      </c>
      <c r="B27875">
        <f t="shared" ca="1" si="2175"/>
        <v>5.4971018734804858E-3</v>
      </c>
      <c r="C27875">
        <f t="shared" ca="1" si="2177"/>
        <v>13.487551229312251</v>
      </c>
      <c r="D27875" s="48">
        <f t="shared" ca="1" si="2176"/>
        <v>51.809822501283627</v>
      </c>
      <c r="E27875">
        <f t="shared" ca="1" si="2178"/>
        <v>54.069273349971603</v>
      </c>
    </row>
    <row r="27876" spans="1:5" x14ac:dyDescent="0.35">
      <c r="A27876">
        <f t="shared" si="2179"/>
        <v>27865</v>
      </c>
      <c r="B27876">
        <f t="shared" ca="1" si="2175"/>
        <v>4.8848017272907348E-3</v>
      </c>
      <c r="C27876">
        <f t="shared" ca="1" si="2177"/>
        <v>14.307920874009664</v>
      </c>
      <c r="D27876" s="48">
        <f t="shared" ca="1" si="2176"/>
        <v>55.07187072011795</v>
      </c>
      <c r="E27876">
        <f t="shared" ca="1" si="2178"/>
        <v>46.664412031141275</v>
      </c>
    </row>
    <row r="27877" spans="1:5" x14ac:dyDescent="0.35">
      <c r="A27877">
        <f t="shared" si="2179"/>
        <v>27866</v>
      </c>
      <c r="B27877">
        <f t="shared" ca="1" si="2175"/>
        <v>4.0093734979968904E-3</v>
      </c>
      <c r="C27877">
        <f t="shared" ca="1" si="2177"/>
        <v>15.792894795338265</v>
      </c>
      <c r="D27877" s="48">
        <f t="shared" ca="1" si="2176"/>
        <v>50.740450087665344</v>
      </c>
      <c r="E27877">
        <f t="shared" ca="1" si="2178"/>
        <v>87.530356461967656</v>
      </c>
    </row>
    <row r="27878" spans="1:5" x14ac:dyDescent="0.35">
      <c r="A27878">
        <f t="shared" si="2179"/>
        <v>27867</v>
      </c>
      <c r="B27878">
        <f t="shared" ca="1" si="2175"/>
        <v>4.5180353260125244E-3</v>
      </c>
      <c r="C27878">
        <f t="shared" ca="1" si="2177"/>
        <v>14.877336593459161</v>
      </c>
      <c r="D27878" s="48">
        <f t="shared" ca="1" si="2176"/>
        <v>47.355199085892004</v>
      </c>
      <c r="E27878">
        <f t="shared" ca="1" si="2178"/>
        <v>37.065318272946932</v>
      </c>
    </row>
    <row r="27879" spans="1:5" x14ac:dyDescent="0.35">
      <c r="A27879">
        <f t="shared" si="2179"/>
        <v>27868</v>
      </c>
      <c r="B27879">
        <f t="shared" ca="1" si="2175"/>
        <v>3.6603517137422967E-3</v>
      </c>
      <c r="C27879">
        <f t="shared" ca="1" si="2177"/>
        <v>16.528695965597635</v>
      </c>
      <c r="D27879" s="48">
        <f t="shared" ca="1" si="2176"/>
        <v>52.736514473630763</v>
      </c>
      <c r="E27879">
        <f t="shared" ca="1" si="2178"/>
        <v>29.68498241781819</v>
      </c>
    </row>
    <row r="27880" spans="1:5" x14ac:dyDescent="0.35">
      <c r="A27880">
        <f t="shared" si="2179"/>
        <v>27869</v>
      </c>
      <c r="B27880">
        <f t="shared" ca="1" si="2175"/>
        <v>5.4557357563707644E-3</v>
      </c>
      <c r="C27880">
        <f t="shared" ca="1" si="2177"/>
        <v>13.538586879545813</v>
      </c>
      <c r="D27880" s="48">
        <f t="shared" ca="1" si="2176"/>
        <v>52.649616741041264</v>
      </c>
      <c r="E27880">
        <f t="shared" ca="1" si="2178"/>
        <v>29.055042084177558</v>
      </c>
    </row>
    <row r="27881" spans="1:5" x14ac:dyDescent="0.35">
      <c r="A27881">
        <f t="shared" si="2179"/>
        <v>27870</v>
      </c>
      <c r="B27881">
        <f t="shared" ca="1" si="2175"/>
        <v>4.9792554795365625E-3</v>
      </c>
      <c r="C27881">
        <f t="shared" ca="1" si="2177"/>
        <v>14.171564410552287</v>
      </c>
      <c r="D27881" s="48">
        <f t="shared" ca="1" si="2176"/>
        <v>50.002181420128615</v>
      </c>
      <c r="E27881">
        <f t="shared" ca="1" si="2178"/>
        <v>69.320121797783116</v>
      </c>
    </row>
    <row r="27882" spans="1:5" x14ac:dyDescent="0.35">
      <c r="A27882">
        <f t="shared" si="2179"/>
        <v>27871</v>
      </c>
      <c r="B27882">
        <f t="shared" ca="1" si="2175"/>
        <v>4.2681141916423191E-3</v>
      </c>
      <c r="C27882">
        <f t="shared" ca="1" si="2177"/>
        <v>15.306714606525352</v>
      </c>
      <c r="D27882" s="48">
        <f t="shared" ca="1" si="2176"/>
        <v>50.478864094297172</v>
      </c>
      <c r="E27882">
        <f t="shared" ca="1" si="2178"/>
        <v>16.353860067426623</v>
      </c>
    </row>
    <row r="27883" spans="1:5" x14ac:dyDescent="0.35">
      <c r="A27883">
        <f t="shared" si="2179"/>
        <v>27872</v>
      </c>
      <c r="B27883">
        <f t="shared" ca="1" si="2175"/>
        <v>4.7749950715826476E-3</v>
      </c>
      <c r="C27883">
        <f t="shared" ca="1" si="2177"/>
        <v>14.471499574079639</v>
      </c>
      <c r="D27883" s="48">
        <f t="shared" ca="1" si="2176"/>
        <v>53.851045676490408</v>
      </c>
      <c r="E27883">
        <f t="shared" ca="1" si="2178"/>
        <v>63.839474767697816</v>
      </c>
    </row>
    <row r="27884" spans="1:5" x14ac:dyDescent="0.35">
      <c r="A27884">
        <f t="shared" si="2179"/>
        <v>27873</v>
      </c>
      <c r="B27884">
        <f t="shared" ca="1" si="2175"/>
        <v>6.1209707936819568E-3</v>
      </c>
      <c r="C27884">
        <f t="shared" ca="1" si="2177"/>
        <v>12.781736093811796</v>
      </c>
      <c r="D27884" s="48">
        <f t="shared" ca="1" si="2176"/>
        <v>51.234908160096765</v>
      </c>
      <c r="E27884">
        <f t="shared" ca="1" si="2178"/>
        <v>33.158590186975687</v>
      </c>
    </row>
    <row r="27885" spans="1:5" x14ac:dyDescent="0.35">
      <c r="A27885">
        <f t="shared" si="2179"/>
        <v>27874</v>
      </c>
      <c r="B27885">
        <f t="shared" ca="1" si="2175"/>
        <v>4.4567437378730005E-3</v>
      </c>
      <c r="C27885">
        <f t="shared" ca="1" si="2177"/>
        <v>14.979287920479928</v>
      </c>
      <c r="D27885" s="48">
        <f t="shared" ca="1" si="2176"/>
        <v>51.471318524680747</v>
      </c>
      <c r="E27885">
        <f t="shared" ca="1" si="2178"/>
        <v>29.964974775521668</v>
      </c>
    </row>
    <row r="27886" spans="1:5" x14ac:dyDescent="0.35">
      <c r="A27886">
        <f t="shared" si="2179"/>
        <v>27875</v>
      </c>
      <c r="B27886">
        <f t="shared" ca="1" si="2175"/>
        <v>4.7337435333345652E-3</v>
      </c>
      <c r="C27886">
        <f t="shared" ca="1" si="2177"/>
        <v>14.534417716338162</v>
      </c>
      <c r="D27886" s="48">
        <f t="shared" ca="1" si="2176"/>
        <v>47.724072724236414</v>
      </c>
      <c r="E27886">
        <f t="shared" ca="1" si="2178"/>
        <v>22.145917736344224</v>
      </c>
    </row>
    <row r="27887" spans="1:5" x14ac:dyDescent="0.35">
      <c r="A27887">
        <f t="shared" si="2179"/>
        <v>27876</v>
      </c>
      <c r="B27887">
        <f t="shared" ca="1" si="2175"/>
        <v>5.3436674105416648E-3</v>
      </c>
      <c r="C27887">
        <f t="shared" ca="1" si="2177"/>
        <v>13.679817074636933</v>
      </c>
      <c r="D27887" s="48">
        <f t="shared" ca="1" si="2176"/>
        <v>48.377661633576714</v>
      </c>
      <c r="E27887">
        <f t="shared" ca="1" si="2178"/>
        <v>53.615252901883906</v>
      </c>
    </row>
    <row r="27888" spans="1:5" x14ac:dyDescent="0.35">
      <c r="A27888">
        <f t="shared" si="2179"/>
        <v>27877</v>
      </c>
      <c r="B27888">
        <f t="shared" ca="1" si="2175"/>
        <v>3.4696544847089414E-3</v>
      </c>
      <c r="C27888">
        <f t="shared" ca="1" si="2177"/>
        <v>16.976841167784762</v>
      </c>
      <c r="D27888" s="48">
        <f t="shared" ca="1" si="2176"/>
        <v>53.050193464979408</v>
      </c>
      <c r="E27888">
        <f t="shared" ca="1" si="2178"/>
        <v>50.409240991386461</v>
      </c>
    </row>
    <row r="27889" spans="1:5" x14ac:dyDescent="0.35">
      <c r="A27889">
        <f t="shared" si="2179"/>
        <v>27878</v>
      </c>
      <c r="B27889">
        <f t="shared" ca="1" si="2175"/>
        <v>3.4377801444132592E-3</v>
      </c>
      <c r="C27889">
        <f t="shared" ca="1" si="2177"/>
        <v>17.05536234595656</v>
      </c>
      <c r="D27889" s="48">
        <f t="shared" ca="1" si="2176"/>
        <v>51.72826645181221</v>
      </c>
      <c r="E27889">
        <f t="shared" ca="1" si="2178"/>
        <v>39.596819563172744</v>
      </c>
    </row>
    <row r="27890" spans="1:5" x14ac:dyDescent="0.35">
      <c r="A27890">
        <f t="shared" si="2179"/>
        <v>27879</v>
      </c>
      <c r="B27890">
        <f t="shared" ca="1" si="2175"/>
        <v>4.6236591141600378E-3</v>
      </c>
      <c r="C27890">
        <f t="shared" ca="1" si="2177"/>
        <v>14.706424448988891</v>
      </c>
      <c r="D27890" s="48">
        <f t="shared" ca="1" si="2176"/>
        <v>52.291530029833375</v>
      </c>
      <c r="E27890">
        <f t="shared" ca="1" si="2178"/>
        <v>45.162327791286693</v>
      </c>
    </row>
    <row r="27891" spans="1:5" x14ac:dyDescent="0.35">
      <c r="A27891">
        <f t="shared" si="2179"/>
        <v>27880</v>
      </c>
      <c r="B27891">
        <f t="shared" ca="1" si="2175"/>
        <v>4.9649954566216214E-3</v>
      </c>
      <c r="C27891">
        <f t="shared" ca="1" si="2177"/>
        <v>14.191900978732461</v>
      </c>
      <c r="D27891" s="48">
        <f t="shared" ca="1" si="2176"/>
        <v>52.284330728884889</v>
      </c>
      <c r="E27891">
        <f t="shared" ca="1" si="2178"/>
        <v>65.200909342415144</v>
      </c>
    </row>
    <row r="27892" spans="1:5" x14ac:dyDescent="0.35">
      <c r="A27892">
        <f t="shared" si="2179"/>
        <v>27881</v>
      </c>
      <c r="B27892">
        <f t="shared" ca="1" si="2175"/>
        <v>3.9569113827674562E-3</v>
      </c>
      <c r="C27892">
        <f t="shared" ca="1" si="2177"/>
        <v>15.89724392168073</v>
      </c>
      <c r="D27892" s="48">
        <f t="shared" ca="1" si="2176"/>
        <v>45.910466357974677</v>
      </c>
      <c r="E27892">
        <f t="shared" ca="1" si="2178"/>
        <v>58.460179330360205</v>
      </c>
    </row>
    <row r="27893" spans="1:5" x14ac:dyDescent="0.35">
      <c r="A27893">
        <f t="shared" si="2179"/>
        <v>27882</v>
      </c>
      <c r="B27893">
        <f t="shared" ca="1" si="2175"/>
        <v>3.8395220867832162E-3</v>
      </c>
      <c r="C27893">
        <f t="shared" ca="1" si="2177"/>
        <v>16.138434907548056</v>
      </c>
      <c r="D27893" s="48">
        <f t="shared" ca="1" si="2176"/>
        <v>49.61056739773678</v>
      </c>
      <c r="E27893">
        <f t="shared" ca="1" si="2178"/>
        <v>38.359770569928443</v>
      </c>
    </row>
    <row r="27894" spans="1:5" x14ac:dyDescent="0.35">
      <c r="A27894">
        <f t="shared" si="2179"/>
        <v>27883</v>
      </c>
      <c r="B27894">
        <f t="shared" ca="1" si="2175"/>
        <v>4.6498310068102885E-3</v>
      </c>
      <c r="C27894">
        <f t="shared" ca="1" si="2177"/>
        <v>14.664977986428253</v>
      </c>
      <c r="D27894" s="48">
        <f t="shared" ca="1" si="2176"/>
        <v>55.216282988349228</v>
      </c>
      <c r="E27894">
        <f t="shared" ca="1" si="2178"/>
        <v>49.079262897691891</v>
      </c>
    </row>
    <row r="27895" spans="1:5" x14ac:dyDescent="0.35">
      <c r="A27895">
        <f t="shared" si="2179"/>
        <v>27884</v>
      </c>
      <c r="B27895">
        <f t="shared" ca="1" si="2175"/>
        <v>5.6147623870687752E-3</v>
      </c>
      <c r="C27895">
        <f t="shared" ca="1" si="2177"/>
        <v>13.345483388036412</v>
      </c>
      <c r="D27895" s="48">
        <f t="shared" ca="1" si="2176"/>
        <v>53.334165121110061</v>
      </c>
      <c r="E27895">
        <f t="shared" ca="1" si="2178"/>
        <v>75.358972198843105</v>
      </c>
    </row>
    <row r="27896" spans="1:5" x14ac:dyDescent="0.35">
      <c r="A27896">
        <f t="shared" si="2179"/>
        <v>27885</v>
      </c>
      <c r="B27896">
        <f t="shared" ca="1" si="2175"/>
        <v>3.808914791938187E-3</v>
      </c>
      <c r="C27896">
        <f t="shared" ca="1" si="2177"/>
        <v>16.203146972977947</v>
      </c>
      <c r="D27896" s="48">
        <f t="shared" ca="1" si="2176"/>
        <v>52.673250533825794</v>
      </c>
      <c r="E27896">
        <f t="shared" ca="1" si="2178"/>
        <v>61.795914314799553</v>
      </c>
    </row>
    <row r="27897" spans="1:5" x14ac:dyDescent="0.35">
      <c r="A27897">
        <f t="shared" si="2179"/>
        <v>27886</v>
      </c>
      <c r="B27897">
        <f t="shared" ca="1" si="2175"/>
        <v>5.6008126267395103E-3</v>
      </c>
      <c r="C27897">
        <f t="shared" ca="1" si="2177"/>
        <v>13.362092631346572</v>
      </c>
      <c r="D27897" s="48">
        <f t="shared" ca="1" si="2176"/>
        <v>53.286341277508704</v>
      </c>
      <c r="E27897">
        <f t="shared" ca="1" si="2178"/>
        <v>52.690858383711671</v>
      </c>
    </row>
    <row r="27898" spans="1:5" x14ac:dyDescent="0.35">
      <c r="A27898">
        <f t="shared" si="2179"/>
        <v>27887</v>
      </c>
      <c r="B27898">
        <f t="shared" ca="1" si="2175"/>
        <v>6.1445762241944752E-3</v>
      </c>
      <c r="C27898">
        <f t="shared" ca="1" si="2177"/>
        <v>12.757160866351489</v>
      </c>
      <c r="D27898" s="48">
        <f t="shared" ca="1" si="2176"/>
        <v>50.554679688906994</v>
      </c>
      <c r="E27898">
        <f t="shared" ca="1" si="2178"/>
        <v>46.085122073536674</v>
      </c>
    </row>
    <row r="27899" spans="1:5" x14ac:dyDescent="0.35">
      <c r="A27899">
        <f t="shared" si="2179"/>
        <v>27888</v>
      </c>
      <c r="B27899">
        <f t="shared" ca="1" si="2175"/>
        <v>5.7986353987766453E-3</v>
      </c>
      <c r="C27899">
        <f t="shared" ca="1" si="2177"/>
        <v>13.1321882216865</v>
      </c>
      <c r="D27899" s="48">
        <f t="shared" ca="1" si="2176"/>
        <v>51.117159486782356</v>
      </c>
      <c r="E27899">
        <f t="shared" ca="1" si="2178"/>
        <v>47.434909137509585</v>
      </c>
    </row>
    <row r="27900" spans="1:5" x14ac:dyDescent="0.35">
      <c r="A27900">
        <f t="shared" si="2179"/>
        <v>27889</v>
      </c>
      <c r="B27900">
        <f t="shared" ca="1" si="2175"/>
        <v>4.7397221048915772E-3</v>
      </c>
      <c r="C27900">
        <f t="shared" ca="1" si="2177"/>
        <v>14.525248141248886</v>
      </c>
      <c r="D27900" s="48">
        <f t="shared" ca="1" si="2176"/>
        <v>51.772599712775083</v>
      </c>
      <c r="E27900">
        <f t="shared" ca="1" si="2178"/>
        <v>47.968324320999059</v>
      </c>
    </row>
    <row r="27901" spans="1:5" x14ac:dyDescent="0.35">
      <c r="A27901">
        <f t="shared" si="2179"/>
        <v>27890</v>
      </c>
      <c r="B27901">
        <f t="shared" ca="1" si="2175"/>
        <v>5.7108750631717732E-3</v>
      </c>
      <c r="C27901">
        <f t="shared" ca="1" si="2177"/>
        <v>13.232706207376729</v>
      </c>
      <c r="D27901" s="48">
        <f t="shared" ca="1" si="2176"/>
        <v>49.728148564379602</v>
      </c>
      <c r="E27901">
        <f t="shared" ca="1" si="2178"/>
        <v>49.853503875433738</v>
      </c>
    </row>
    <row r="27902" spans="1:5" x14ac:dyDescent="0.35">
      <c r="A27902">
        <f t="shared" si="2179"/>
        <v>27891</v>
      </c>
      <c r="B27902">
        <f t="shared" ca="1" si="2175"/>
        <v>4.4083997515637508E-3</v>
      </c>
      <c r="C27902">
        <f t="shared" ca="1" si="2177"/>
        <v>15.061197910692092</v>
      </c>
      <c r="D27902" s="48">
        <f t="shared" ca="1" si="2176"/>
        <v>54.225673277677124</v>
      </c>
      <c r="E27902">
        <f t="shared" ca="1" si="2178"/>
        <v>66.083621453340655</v>
      </c>
    </row>
    <row r="27903" spans="1:5" x14ac:dyDescent="0.35">
      <c r="A27903">
        <f t="shared" si="2179"/>
        <v>27892</v>
      </c>
      <c r="B27903">
        <f t="shared" ca="1" si="2175"/>
        <v>4.9398387002251168E-3</v>
      </c>
      <c r="C27903">
        <f t="shared" ca="1" si="2177"/>
        <v>14.227992117115807</v>
      </c>
      <c r="D27903" s="48">
        <f t="shared" ca="1" si="2176"/>
        <v>51.128158624125483</v>
      </c>
      <c r="E27903">
        <f t="shared" ca="1" si="2178"/>
        <v>60.325436660663897</v>
      </c>
    </row>
    <row r="27904" spans="1:5" x14ac:dyDescent="0.35">
      <c r="A27904">
        <f t="shared" si="2179"/>
        <v>27893</v>
      </c>
      <c r="B27904">
        <f t="shared" ca="1" si="2175"/>
        <v>4.0566653298086475E-3</v>
      </c>
      <c r="C27904">
        <f t="shared" ca="1" si="2177"/>
        <v>15.70056964941714</v>
      </c>
      <c r="D27904" s="48">
        <f t="shared" ca="1" si="2176"/>
        <v>52.609772597760518</v>
      </c>
      <c r="E27904">
        <f t="shared" ca="1" si="2178"/>
        <v>41.743808119947815</v>
      </c>
    </row>
    <row r="27905" spans="1:5" x14ac:dyDescent="0.35">
      <c r="A27905">
        <f t="shared" si="2179"/>
        <v>27894</v>
      </c>
      <c r="B27905">
        <f t="shared" ca="1" si="2175"/>
        <v>5.0257383331698737E-3</v>
      </c>
      <c r="C27905">
        <f t="shared" ca="1" si="2177"/>
        <v>14.105876053128171</v>
      </c>
      <c r="D27905" s="48">
        <f t="shared" ca="1" si="2176"/>
        <v>49.994619897072369</v>
      </c>
      <c r="E27905">
        <f t="shared" ca="1" si="2178"/>
        <v>55.017019775999039</v>
      </c>
    </row>
    <row r="27906" spans="1:5" x14ac:dyDescent="0.35">
      <c r="A27906">
        <f t="shared" si="2179"/>
        <v>27895</v>
      </c>
      <c r="B27906">
        <f t="shared" ca="1" si="2175"/>
        <v>3.6687840790191844E-3</v>
      </c>
      <c r="C27906">
        <f t="shared" ca="1" si="2177"/>
        <v>16.509690189180926</v>
      </c>
      <c r="D27906" s="48">
        <f t="shared" ca="1" si="2176"/>
        <v>54.34957176089803</v>
      </c>
      <c r="E27906">
        <f t="shared" ca="1" si="2178"/>
        <v>50.060178048627272</v>
      </c>
    </row>
    <row r="27907" spans="1:5" x14ac:dyDescent="0.35">
      <c r="A27907">
        <f t="shared" si="2179"/>
        <v>27896</v>
      </c>
      <c r="B27907">
        <f t="shared" ca="1" si="2175"/>
        <v>5.1952408931933364E-3</v>
      </c>
      <c r="C27907">
        <f t="shared" ca="1" si="2177"/>
        <v>13.873855124140244</v>
      </c>
      <c r="D27907" s="48">
        <f t="shared" ca="1" si="2176"/>
        <v>55.197556566414796</v>
      </c>
      <c r="E27907">
        <f t="shared" ca="1" si="2178"/>
        <v>57.193549849093074</v>
      </c>
    </row>
    <row r="27908" spans="1:5" x14ac:dyDescent="0.35">
      <c r="A27908">
        <f t="shared" si="2179"/>
        <v>27897</v>
      </c>
      <c r="B27908">
        <f t="shared" ca="1" si="2175"/>
        <v>5.136386822655028E-3</v>
      </c>
      <c r="C27908">
        <f t="shared" ca="1" si="2177"/>
        <v>13.953113868615862</v>
      </c>
      <c r="D27908" s="48">
        <f t="shared" ca="1" si="2176"/>
        <v>50.88285873717566</v>
      </c>
      <c r="E27908">
        <f t="shared" ca="1" si="2178"/>
        <v>60.303283982287113</v>
      </c>
    </row>
    <row r="27909" spans="1:5" x14ac:dyDescent="0.35">
      <c r="A27909">
        <f t="shared" si="2179"/>
        <v>27898</v>
      </c>
      <c r="B27909">
        <f t="shared" ca="1" si="2175"/>
        <v>4.9951481366476346E-3</v>
      </c>
      <c r="C27909">
        <f t="shared" ca="1" si="2177"/>
        <v>14.14900219243891</v>
      </c>
      <c r="D27909" s="48">
        <f t="shared" ca="1" si="2176"/>
        <v>50.134787317517073</v>
      </c>
      <c r="E27909">
        <f t="shared" ca="1" si="2178"/>
        <v>25.646546124812044</v>
      </c>
    </row>
    <row r="27910" spans="1:5" x14ac:dyDescent="0.35">
      <c r="A27910">
        <f t="shared" si="2179"/>
        <v>27899</v>
      </c>
      <c r="B27910">
        <f t="shared" ca="1" si="2175"/>
        <v>5.2124313224100639E-3</v>
      </c>
      <c r="C27910">
        <f t="shared" ca="1" si="2177"/>
        <v>13.850958468634607</v>
      </c>
      <c r="D27910" s="48">
        <f t="shared" ca="1" si="2176"/>
        <v>48.886964054791825</v>
      </c>
      <c r="E27910">
        <f t="shared" ca="1" si="2178"/>
        <v>57.953377440490037</v>
      </c>
    </row>
    <row r="27911" spans="1:5" x14ac:dyDescent="0.35">
      <c r="A27911">
        <f t="shared" si="2179"/>
        <v>27900</v>
      </c>
      <c r="B27911">
        <f t="shared" ca="1" si="2175"/>
        <v>4.9676520603879849E-3</v>
      </c>
      <c r="C27911">
        <f t="shared" ca="1" si="2177"/>
        <v>14.188105694854837</v>
      </c>
      <c r="D27911" s="48">
        <f t="shared" ca="1" si="2176"/>
        <v>53.929000666631516</v>
      </c>
      <c r="E27911">
        <f t="shared" ca="1" si="2178"/>
        <v>52.156750032871123</v>
      </c>
    </row>
    <row r="27912" spans="1:5" x14ac:dyDescent="0.35">
      <c r="A27912">
        <f t="shared" si="2179"/>
        <v>27901</v>
      </c>
      <c r="B27912">
        <f t="shared" ca="1" si="2175"/>
        <v>3.1168022773386496E-3</v>
      </c>
      <c r="C27912">
        <f t="shared" ca="1" si="2177"/>
        <v>17.912053335368114</v>
      </c>
      <c r="D27912" s="48">
        <f t="shared" ca="1" si="2176"/>
        <v>53.190748000420335</v>
      </c>
      <c r="E27912">
        <f t="shared" ca="1" si="2178"/>
        <v>53.923855363193269</v>
      </c>
    </row>
    <row r="27913" spans="1:5" x14ac:dyDescent="0.35">
      <c r="A27913">
        <f t="shared" si="2179"/>
        <v>27902</v>
      </c>
      <c r="B27913">
        <f t="shared" ca="1" si="2175"/>
        <v>5.4249813637837537E-3</v>
      </c>
      <c r="C27913">
        <f t="shared" ca="1" si="2177"/>
        <v>13.576907986080446</v>
      </c>
      <c r="D27913" s="48">
        <f t="shared" ca="1" si="2176"/>
        <v>52.641192449507031</v>
      </c>
      <c r="E27913">
        <f t="shared" ca="1" si="2178"/>
        <v>46.366181924005659</v>
      </c>
    </row>
    <row r="27914" spans="1:5" x14ac:dyDescent="0.35">
      <c r="A27914">
        <f t="shared" si="2179"/>
        <v>27903</v>
      </c>
      <c r="B27914">
        <f t="shared" ca="1" si="2175"/>
        <v>5.1375208201854131E-3</v>
      </c>
      <c r="C27914">
        <f t="shared" ca="1" si="2177"/>
        <v>13.951573858321584</v>
      </c>
      <c r="D27914" s="48">
        <f t="shared" ca="1" si="2176"/>
        <v>48.302941803301941</v>
      </c>
      <c r="E27914">
        <f t="shared" ca="1" si="2178"/>
        <v>69.221357031219043</v>
      </c>
    </row>
    <row r="27915" spans="1:5" x14ac:dyDescent="0.35">
      <c r="A27915">
        <f t="shared" si="2179"/>
        <v>27904</v>
      </c>
      <c r="B27915">
        <f t="shared" ca="1" si="2175"/>
        <v>4.9584189621332689E-3</v>
      </c>
      <c r="C27915">
        <f t="shared" ca="1" si="2177"/>
        <v>14.201309424472333</v>
      </c>
      <c r="D27915" s="48">
        <f t="shared" ca="1" si="2176"/>
        <v>51.181386997074696</v>
      </c>
      <c r="E27915">
        <f t="shared" ca="1" si="2178"/>
        <v>59.998239561997117</v>
      </c>
    </row>
    <row r="27916" spans="1:5" x14ac:dyDescent="0.35">
      <c r="A27916">
        <f t="shared" si="2179"/>
        <v>27905</v>
      </c>
      <c r="B27916">
        <f t="shared" ref="B27916:B27979" ca="1" si="2180">_xlfn.GAMMA.INV(RAND(),$B$6,$B$7)</f>
        <v>4.3035398586766223E-3</v>
      </c>
      <c r="C27916">
        <f t="shared" ca="1" si="2177"/>
        <v>15.243583890009337</v>
      </c>
      <c r="D27916" s="48">
        <f t="shared" ref="D27916:D27979" ca="1" si="2181">_xlfn.NORM.INV(RAND(),$B$4,C27916/SQRT($B$2))</f>
        <v>52.83455195563004</v>
      </c>
      <c r="E27916">
        <f t="shared" ca="1" si="2178"/>
        <v>35.321234326477793</v>
      </c>
    </row>
    <row r="27917" spans="1:5" x14ac:dyDescent="0.35">
      <c r="A27917">
        <f t="shared" si="2179"/>
        <v>27906</v>
      </c>
      <c r="B27917">
        <f t="shared" ca="1" si="2180"/>
        <v>4.3154158984138324E-3</v>
      </c>
      <c r="C27917">
        <f t="shared" ref="C27917:C27980" ca="1" si="2182">1/SQRT(B27917)</f>
        <v>15.222594240911583</v>
      </c>
      <c r="D27917" s="48">
        <f t="shared" ca="1" si="2181"/>
        <v>51.84395083413493</v>
      </c>
      <c r="E27917">
        <f t="shared" ref="E27917:E27980" ca="1" si="2183">_xlfn.NORM.INV(RAND(),D27917,C27917)</f>
        <v>60.753898327859858</v>
      </c>
    </row>
    <row r="27918" spans="1:5" x14ac:dyDescent="0.35">
      <c r="A27918">
        <f t="shared" ref="A27918:A27981" si="2184">A27917+1</f>
        <v>27907</v>
      </c>
      <c r="B27918">
        <f t="shared" ca="1" si="2180"/>
        <v>4.0865569348701994E-3</v>
      </c>
      <c r="C27918">
        <f t="shared" ca="1" si="2182"/>
        <v>15.643042420096522</v>
      </c>
      <c r="D27918" s="48">
        <f t="shared" ca="1" si="2181"/>
        <v>50.520809292261887</v>
      </c>
      <c r="E27918">
        <f t="shared" ca="1" si="2183"/>
        <v>48.125488928079967</v>
      </c>
    </row>
    <row r="27919" spans="1:5" x14ac:dyDescent="0.35">
      <c r="A27919">
        <f t="shared" si="2184"/>
        <v>27908</v>
      </c>
      <c r="B27919">
        <f t="shared" ca="1" si="2180"/>
        <v>3.255029158131167E-3</v>
      </c>
      <c r="C27919">
        <f t="shared" ca="1" si="2182"/>
        <v>17.527604229451406</v>
      </c>
      <c r="D27919" s="48">
        <f t="shared" ca="1" si="2181"/>
        <v>52.238300454742905</v>
      </c>
      <c r="E27919">
        <f t="shared" ca="1" si="2183"/>
        <v>5.0481776670249445</v>
      </c>
    </row>
    <row r="27920" spans="1:5" x14ac:dyDescent="0.35">
      <c r="A27920">
        <f t="shared" si="2184"/>
        <v>27909</v>
      </c>
      <c r="B27920">
        <f t="shared" ca="1" si="2180"/>
        <v>4.6148186933814197E-3</v>
      </c>
      <c r="C27920">
        <f t="shared" ca="1" si="2182"/>
        <v>14.720503959397682</v>
      </c>
      <c r="D27920" s="48">
        <f t="shared" ca="1" si="2181"/>
        <v>53.244274576802205</v>
      </c>
      <c r="E27920">
        <f t="shared" ca="1" si="2183"/>
        <v>67.260396881852898</v>
      </c>
    </row>
    <row r="27921" spans="1:5" x14ac:dyDescent="0.35">
      <c r="A27921">
        <f t="shared" si="2184"/>
        <v>27910</v>
      </c>
      <c r="B27921">
        <f t="shared" ca="1" si="2180"/>
        <v>4.4778004759048248E-3</v>
      </c>
      <c r="C27921">
        <f t="shared" ca="1" si="2182"/>
        <v>14.944026565561172</v>
      </c>
      <c r="D27921" s="48">
        <f t="shared" ca="1" si="2181"/>
        <v>50.891695463938468</v>
      </c>
      <c r="E27921">
        <f t="shared" ca="1" si="2183"/>
        <v>24.50575635555019</v>
      </c>
    </row>
    <row r="27922" spans="1:5" x14ac:dyDescent="0.35">
      <c r="A27922">
        <f t="shared" si="2184"/>
        <v>27911</v>
      </c>
      <c r="B27922">
        <f t="shared" ca="1" si="2180"/>
        <v>5.8329675735493552E-3</v>
      </c>
      <c r="C27922">
        <f t="shared" ca="1" si="2182"/>
        <v>13.09348391229557</v>
      </c>
      <c r="D27922" s="48">
        <f t="shared" ca="1" si="2181"/>
        <v>51.078247137668583</v>
      </c>
      <c r="E27922">
        <f t="shared" ca="1" si="2183"/>
        <v>61.185602504961253</v>
      </c>
    </row>
    <row r="27923" spans="1:5" x14ac:dyDescent="0.35">
      <c r="A27923">
        <f t="shared" si="2184"/>
        <v>27912</v>
      </c>
      <c r="B27923">
        <f t="shared" ca="1" si="2180"/>
        <v>5.064321049547538E-3</v>
      </c>
      <c r="C27923">
        <f t="shared" ca="1" si="2182"/>
        <v>14.05204025153974</v>
      </c>
      <c r="D27923" s="48">
        <f t="shared" ca="1" si="2181"/>
        <v>51.76606388677412</v>
      </c>
      <c r="E27923">
        <f t="shared" ca="1" si="2183"/>
        <v>54.030467495943384</v>
      </c>
    </row>
    <row r="27924" spans="1:5" x14ac:dyDescent="0.35">
      <c r="A27924">
        <f t="shared" si="2184"/>
        <v>27913</v>
      </c>
      <c r="B27924">
        <f t="shared" ca="1" si="2180"/>
        <v>4.5437599825879412E-3</v>
      </c>
      <c r="C27924">
        <f t="shared" ca="1" si="2182"/>
        <v>14.835162534678881</v>
      </c>
      <c r="D27924" s="48">
        <f t="shared" ca="1" si="2181"/>
        <v>54.183643466161982</v>
      </c>
      <c r="E27924">
        <f t="shared" ca="1" si="2183"/>
        <v>38.319976641250541</v>
      </c>
    </row>
    <row r="27925" spans="1:5" x14ac:dyDescent="0.35">
      <c r="A27925">
        <f t="shared" si="2184"/>
        <v>27914</v>
      </c>
      <c r="B27925">
        <f t="shared" ca="1" si="2180"/>
        <v>6.8290563245121932E-3</v>
      </c>
      <c r="C27925">
        <f t="shared" ca="1" si="2182"/>
        <v>12.100955187438858</v>
      </c>
      <c r="D27925" s="48">
        <f t="shared" ca="1" si="2181"/>
        <v>50.872572584030515</v>
      </c>
      <c r="E27925">
        <f t="shared" ca="1" si="2183"/>
        <v>47.877694493019597</v>
      </c>
    </row>
    <row r="27926" spans="1:5" x14ac:dyDescent="0.35">
      <c r="A27926">
        <f t="shared" si="2184"/>
        <v>27915</v>
      </c>
      <c r="B27926">
        <f t="shared" ca="1" si="2180"/>
        <v>5.0949276484767402E-3</v>
      </c>
      <c r="C27926">
        <f t="shared" ca="1" si="2182"/>
        <v>14.009769482797305</v>
      </c>
      <c r="D27926" s="48">
        <f t="shared" ca="1" si="2181"/>
        <v>55.332202363026646</v>
      </c>
      <c r="E27926">
        <f t="shared" ca="1" si="2183"/>
        <v>79.008629017578087</v>
      </c>
    </row>
    <row r="27927" spans="1:5" x14ac:dyDescent="0.35">
      <c r="A27927">
        <f t="shared" si="2184"/>
        <v>27916</v>
      </c>
      <c r="B27927">
        <f t="shared" ca="1" si="2180"/>
        <v>4.5271765197217448E-3</v>
      </c>
      <c r="C27927">
        <f t="shared" ca="1" si="2182"/>
        <v>14.862308978016706</v>
      </c>
      <c r="D27927" s="48">
        <f t="shared" ca="1" si="2181"/>
        <v>50.294936052747801</v>
      </c>
      <c r="E27927">
        <f t="shared" ca="1" si="2183"/>
        <v>40.405696120192061</v>
      </c>
    </row>
    <row r="27928" spans="1:5" x14ac:dyDescent="0.35">
      <c r="A27928">
        <f t="shared" si="2184"/>
        <v>27917</v>
      </c>
      <c r="B27928">
        <f t="shared" ca="1" si="2180"/>
        <v>4.7847761426086611E-3</v>
      </c>
      <c r="C27928">
        <f t="shared" ca="1" si="2182"/>
        <v>14.456700639635727</v>
      </c>
      <c r="D27928" s="48">
        <f t="shared" ca="1" si="2181"/>
        <v>52.768555656318775</v>
      </c>
      <c r="E27928">
        <f t="shared" ca="1" si="2183"/>
        <v>49.345543859365819</v>
      </c>
    </row>
    <row r="27929" spans="1:5" x14ac:dyDescent="0.35">
      <c r="A27929">
        <f t="shared" si="2184"/>
        <v>27918</v>
      </c>
      <c r="B27929">
        <f t="shared" ca="1" si="2180"/>
        <v>5.0218268127497903E-3</v>
      </c>
      <c r="C27929">
        <f t="shared" ca="1" si="2182"/>
        <v>14.111368544643359</v>
      </c>
      <c r="D27929" s="48">
        <f t="shared" ca="1" si="2181"/>
        <v>53.433662703780612</v>
      </c>
      <c r="E27929">
        <f t="shared" ca="1" si="2183"/>
        <v>71.647525704971514</v>
      </c>
    </row>
    <row r="27930" spans="1:5" x14ac:dyDescent="0.35">
      <c r="A27930">
        <f t="shared" si="2184"/>
        <v>27919</v>
      </c>
      <c r="B27930">
        <f t="shared" ca="1" si="2180"/>
        <v>4.8011872321865367E-3</v>
      </c>
      <c r="C27930">
        <f t="shared" ca="1" si="2182"/>
        <v>14.431972037827919</v>
      </c>
      <c r="D27930" s="48">
        <f t="shared" ca="1" si="2181"/>
        <v>50.422982625936825</v>
      </c>
      <c r="E27930">
        <f t="shared" ca="1" si="2183"/>
        <v>56.228234523024263</v>
      </c>
    </row>
    <row r="27931" spans="1:5" x14ac:dyDescent="0.35">
      <c r="A27931">
        <f t="shared" si="2184"/>
        <v>27920</v>
      </c>
      <c r="B27931">
        <f t="shared" ca="1" si="2180"/>
        <v>5.8282512251808614E-3</v>
      </c>
      <c r="C27931">
        <f t="shared" ca="1" si="2182"/>
        <v>13.098780607744825</v>
      </c>
      <c r="D27931" s="48">
        <f t="shared" ca="1" si="2181"/>
        <v>50.455745080527407</v>
      </c>
      <c r="E27931">
        <f t="shared" ca="1" si="2183"/>
        <v>35.582451046221109</v>
      </c>
    </row>
    <row r="27932" spans="1:5" x14ac:dyDescent="0.35">
      <c r="A27932">
        <f t="shared" si="2184"/>
        <v>27921</v>
      </c>
      <c r="B27932">
        <f t="shared" ca="1" si="2180"/>
        <v>4.9098969669115989E-3</v>
      </c>
      <c r="C27932">
        <f t="shared" ca="1" si="2182"/>
        <v>14.271309038248326</v>
      </c>
      <c r="D27932" s="48">
        <f t="shared" ca="1" si="2181"/>
        <v>52.229436996522161</v>
      </c>
      <c r="E27932">
        <f t="shared" ca="1" si="2183"/>
        <v>34.904770950452402</v>
      </c>
    </row>
    <row r="27933" spans="1:5" x14ac:dyDescent="0.35">
      <c r="A27933">
        <f t="shared" si="2184"/>
        <v>27922</v>
      </c>
      <c r="B27933">
        <f t="shared" ca="1" si="2180"/>
        <v>4.2815541255024616E-3</v>
      </c>
      <c r="C27933">
        <f t="shared" ca="1" si="2182"/>
        <v>15.282671593037753</v>
      </c>
      <c r="D27933" s="48">
        <f t="shared" ca="1" si="2181"/>
        <v>50.761427050421659</v>
      </c>
      <c r="E27933">
        <f t="shared" ca="1" si="2183"/>
        <v>24.197085036267627</v>
      </c>
    </row>
    <row r="27934" spans="1:5" x14ac:dyDescent="0.35">
      <c r="A27934">
        <f t="shared" si="2184"/>
        <v>27923</v>
      </c>
      <c r="B27934">
        <f t="shared" ca="1" si="2180"/>
        <v>6.2742316578631085E-3</v>
      </c>
      <c r="C27934">
        <f t="shared" ca="1" si="2182"/>
        <v>12.624660998685806</v>
      </c>
      <c r="D27934" s="48">
        <f t="shared" ca="1" si="2181"/>
        <v>52.380204116867311</v>
      </c>
      <c r="E27934">
        <f t="shared" ca="1" si="2183"/>
        <v>59.260656036779451</v>
      </c>
    </row>
    <row r="27935" spans="1:5" x14ac:dyDescent="0.35">
      <c r="A27935">
        <f t="shared" si="2184"/>
        <v>27924</v>
      </c>
      <c r="B27935">
        <f t="shared" ca="1" si="2180"/>
        <v>5.3958619137009552E-3</v>
      </c>
      <c r="C27935">
        <f t="shared" ca="1" si="2182"/>
        <v>13.61349344205048</v>
      </c>
      <c r="D27935" s="48">
        <f t="shared" ca="1" si="2181"/>
        <v>51.829390022286212</v>
      </c>
      <c r="E27935">
        <f t="shared" ca="1" si="2183"/>
        <v>38.915925826706186</v>
      </c>
    </row>
    <row r="27936" spans="1:5" x14ac:dyDescent="0.35">
      <c r="A27936">
        <f t="shared" si="2184"/>
        <v>27925</v>
      </c>
      <c r="B27936">
        <f t="shared" ca="1" si="2180"/>
        <v>4.1156691628987628E-3</v>
      </c>
      <c r="C27936">
        <f t="shared" ca="1" si="2182"/>
        <v>15.58761862548055</v>
      </c>
      <c r="D27936" s="48">
        <f t="shared" ca="1" si="2181"/>
        <v>53.10238311534691</v>
      </c>
      <c r="E27936">
        <f t="shared" ca="1" si="2183"/>
        <v>60.351472650747972</v>
      </c>
    </row>
    <row r="27937" spans="1:5" x14ac:dyDescent="0.35">
      <c r="A27937">
        <f t="shared" si="2184"/>
        <v>27926</v>
      </c>
      <c r="B27937">
        <f t="shared" ca="1" si="2180"/>
        <v>4.9652587484461854E-3</v>
      </c>
      <c r="C27937">
        <f t="shared" ca="1" si="2182"/>
        <v>14.191524698136778</v>
      </c>
      <c r="D27937" s="48">
        <f t="shared" ca="1" si="2181"/>
        <v>51.405319278055487</v>
      </c>
      <c r="E27937">
        <f t="shared" ca="1" si="2183"/>
        <v>29.256581260248797</v>
      </c>
    </row>
    <row r="27938" spans="1:5" x14ac:dyDescent="0.35">
      <c r="A27938">
        <f t="shared" si="2184"/>
        <v>27927</v>
      </c>
      <c r="B27938">
        <f t="shared" ca="1" si="2180"/>
        <v>4.9875032712490101E-3</v>
      </c>
      <c r="C27938">
        <f t="shared" ca="1" si="2182"/>
        <v>14.159841864450552</v>
      </c>
      <c r="D27938" s="48">
        <f t="shared" ca="1" si="2181"/>
        <v>54.093208316030399</v>
      </c>
      <c r="E27938">
        <f t="shared" ca="1" si="2183"/>
        <v>43.441174855269736</v>
      </c>
    </row>
    <row r="27939" spans="1:5" x14ac:dyDescent="0.35">
      <c r="A27939">
        <f t="shared" si="2184"/>
        <v>27928</v>
      </c>
      <c r="B27939">
        <f t="shared" ca="1" si="2180"/>
        <v>4.5054742249273317E-3</v>
      </c>
      <c r="C27939">
        <f t="shared" ca="1" si="2182"/>
        <v>14.898060900163003</v>
      </c>
      <c r="D27939" s="48">
        <f t="shared" ca="1" si="2181"/>
        <v>49.517425536942071</v>
      </c>
      <c r="E27939">
        <f t="shared" ca="1" si="2183"/>
        <v>47.736177839949747</v>
      </c>
    </row>
    <row r="27940" spans="1:5" x14ac:dyDescent="0.35">
      <c r="A27940">
        <f t="shared" si="2184"/>
        <v>27929</v>
      </c>
      <c r="B27940">
        <f t="shared" ca="1" si="2180"/>
        <v>5.2256033929208726E-3</v>
      </c>
      <c r="C27940">
        <f t="shared" ca="1" si="2182"/>
        <v>13.833490541503801</v>
      </c>
      <c r="D27940" s="48">
        <f t="shared" ca="1" si="2181"/>
        <v>54.182967468437553</v>
      </c>
      <c r="E27940">
        <f t="shared" ca="1" si="2183"/>
        <v>50.54161112260244</v>
      </c>
    </row>
    <row r="27941" spans="1:5" x14ac:dyDescent="0.35">
      <c r="A27941">
        <f t="shared" si="2184"/>
        <v>27930</v>
      </c>
      <c r="B27941">
        <f t="shared" ca="1" si="2180"/>
        <v>5.150397185850801E-3</v>
      </c>
      <c r="C27941">
        <f t="shared" ca="1" si="2182"/>
        <v>13.934122972261161</v>
      </c>
      <c r="D27941" s="48">
        <f t="shared" ca="1" si="2181"/>
        <v>48.861175022766211</v>
      </c>
      <c r="E27941">
        <f t="shared" ca="1" si="2183"/>
        <v>29.34997865948591</v>
      </c>
    </row>
    <row r="27942" spans="1:5" x14ac:dyDescent="0.35">
      <c r="A27942">
        <f t="shared" si="2184"/>
        <v>27931</v>
      </c>
      <c r="B27942">
        <f t="shared" ca="1" si="2180"/>
        <v>6.1641726621109094E-3</v>
      </c>
      <c r="C27942">
        <f t="shared" ca="1" si="2182"/>
        <v>12.736866665496398</v>
      </c>
      <c r="D27942" s="48">
        <f t="shared" ca="1" si="2181"/>
        <v>48.579722110290582</v>
      </c>
      <c r="E27942">
        <f t="shared" ca="1" si="2183"/>
        <v>31.00527490350391</v>
      </c>
    </row>
    <row r="27943" spans="1:5" x14ac:dyDescent="0.35">
      <c r="A27943">
        <f t="shared" si="2184"/>
        <v>27932</v>
      </c>
      <c r="B27943">
        <f t="shared" ca="1" si="2180"/>
        <v>3.6190192395002211E-3</v>
      </c>
      <c r="C27943">
        <f t="shared" ca="1" si="2182"/>
        <v>16.622814330940219</v>
      </c>
      <c r="D27943" s="48">
        <f t="shared" ca="1" si="2181"/>
        <v>53.249019547142566</v>
      </c>
      <c r="E27943">
        <f t="shared" ca="1" si="2183"/>
        <v>57.678280873691229</v>
      </c>
    </row>
    <row r="27944" spans="1:5" x14ac:dyDescent="0.35">
      <c r="A27944">
        <f t="shared" si="2184"/>
        <v>27933</v>
      </c>
      <c r="B27944">
        <f t="shared" ca="1" si="2180"/>
        <v>4.8869043278861523E-3</v>
      </c>
      <c r="C27944">
        <f t="shared" ca="1" si="2182"/>
        <v>14.304842536729531</v>
      </c>
      <c r="D27944" s="48">
        <f t="shared" ca="1" si="2181"/>
        <v>53.817608739042939</v>
      </c>
      <c r="E27944">
        <f t="shared" ca="1" si="2183"/>
        <v>60.773246662294142</v>
      </c>
    </row>
    <row r="27945" spans="1:5" x14ac:dyDescent="0.35">
      <c r="A27945">
        <f t="shared" si="2184"/>
        <v>27934</v>
      </c>
      <c r="B27945">
        <f t="shared" ca="1" si="2180"/>
        <v>3.1813505350911614E-3</v>
      </c>
      <c r="C27945">
        <f t="shared" ca="1" si="2182"/>
        <v>17.729408143528936</v>
      </c>
      <c r="D27945" s="48">
        <f t="shared" ca="1" si="2181"/>
        <v>51.387586933289789</v>
      </c>
      <c r="E27945">
        <f t="shared" ca="1" si="2183"/>
        <v>40.765640236648217</v>
      </c>
    </row>
    <row r="27946" spans="1:5" x14ac:dyDescent="0.35">
      <c r="A27946">
        <f t="shared" si="2184"/>
        <v>27935</v>
      </c>
      <c r="B27946">
        <f t="shared" ca="1" si="2180"/>
        <v>4.4495075615652796E-3</v>
      </c>
      <c r="C27946">
        <f t="shared" ca="1" si="2182"/>
        <v>14.991463282946269</v>
      </c>
      <c r="D27946" s="48">
        <f t="shared" ca="1" si="2181"/>
        <v>49.913928235536787</v>
      </c>
      <c r="E27946">
        <f t="shared" ca="1" si="2183"/>
        <v>25.70438210866692</v>
      </c>
    </row>
    <row r="27947" spans="1:5" x14ac:dyDescent="0.35">
      <c r="A27947">
        <f t="shared" si="2184"/>
        <v>27936</v>
      </c>
      <c r="B27947">
        <f t="shared" ca="1" si="2180"/>
        <v>5.2054762508087086E-3</v>
      </c>
      <c r="C27947">
        <f t="shared" ca="1" si="2182"/>
        <v>13.860208558969678</v>
      </c>
      <c r="D27947" s="48">
        <f t="shared" ca="1" si="2181"/>
        <v>50.464221820222313</v>
      </c>
      <c r="E27947">
        <f t="shared" ca="1" si="2183"/>
        <v>45.670707591800692</v>
      </c>
    </row>
    <row r="27948" spans="1:5" x14ac:dyDescent="0.35">
      <c r="A27948">
        <f t="shared" si="2184"/>
        <v>27937</v>
      </c>
      <c r="B27948">
        <f t="shared" ca="1" si="2180"/>
        <v>4.8744403799331698E-3</v>
      </c>
      <c r="C27948">
        <f t="shared" ca="1" si="2182"/>
        <v>14.323119607475617</v>
      </c>
      <c r="D27948" s="48">
        <f t="shared" ca="1" si="2181"/>
        <v>49.907228641296321</v>
      </c>
      <c r="E27948">
        <f t="shared" ca="1" si="2183"/>
        <v>20.969286046354792</v>
      </c>
    </row>
    <row r="27949" spans="1:5" x14ac:dyDescent="0.35">
      <c r="A27949">
        <f t="shared" si="2184"/>
        <v>27938</v>
      </c>
      <c r="B27949">
        <f t="shared" ca="1" si="2180"/>
        <v>7.1101900798509043E-3</v>
      </c>
      <c r="C27949">
        <f t="shared" ca="1" si="2182"/>
        <v>11.859309259493138</v>
      </c>
      <c r="D27949" s="48">
        <f t="shared" ca="1" si="2181"/>
        <v>51.728213804757992</v>
      </c>
      <c r="E27949">
        <f t="shared" ca="1" si="2183"/>
        <v>68.497199977098674</v>
      </c>
    </row>
    <row r="27950" spans="1:5" x14ac:dyDescent="0.35">
      <c r="A27950">
        <f t="shared" si="2184"/>
        <v>27939</v>
      </c>
      <c r="B27950">
        <f t="shared" ca="1" si="2180"/>
        <v>6.0533501554758872E-3</v>
      </c>
      <c r="C27950">
        <f t="shared" ca="1" si="2182"/>
        <v>12.852928802524618</v>
      </c>
      <c r="D27950" s="48">
        <f t="shared" ca="1" si="2181"/>
        <v>50.884868076341917</v>
      </c>
      <c r="E27950">
        <f t="shared" ca="1" si="2183"/>
        <v>54.852395445238635</v>
      </c>
    </row>
    <row r="27951" spans="1:5" x14ac:dyDescent="0.35">
      <c r="A27951">
        <f t="shared" si="2184"/>
        <v>27940</v>
      </c>
      <c r="B27951">
        <f t="shared" ca="1" si="2180"/>
        <v>6.8352160979887047E-3</v>
      </c>
      <c r="C27951">
        <f t="shared" ca="1" si="2182"/>
        <v>12.095501377154065</v>
      </c>
      <c r="D27951" s="48">
        <f t="shared" ca="1" si="2181"/>
        <v>53.411233255889705</v>
      </c>
      <c r="E27951">
        <f t="shared" ca="1" si="2183"/>
        <v>51.671996598655888</v>
      </c>
    </row>
    <row r="27952" spans="1:5" x14ac:dyDescent="0.35">
      <c r="A27952">
        <f t="shared" si="2184"/>
        <v>27941</v>
      </c>
      <c r="B27952">
        <f t="shared" ca="1" si="2180"/>
        <v>3.9960281476567007E-3</v>
      </c>
      <c r="C27952">
        <f t="shared" ca="1" si="2182"/>
        <v>15.819244214259456</v>
      </c>
      <c r="D27952" s="48">
        <f t="shared" ca="1" si="2181"/>
        <v>50.079378627851071</v>
      </c>
      <c r="E27952">
        <f t="shared" ca="1" si="2183"/>
        <v>45.462858872876524</v>
      </c>
    </row>
    <row r="27953" spans="1:5" x14ac:dyDescent="0.35">
      <c r="A27953">
        <f t="shared" si="2184"/>
        <v>27942</v>
      </c>
      <c r="B27953">
        <f t="shared" ca="1" si="2180"/>
        <v>5.0121977013405008E-3</v>
      </c>
      <c r="C27953">
        <f t="shared" ca="1" si="2182"/>
        <v>14.124916966873664</v>
      </c>
      <c r="D27953" s="48">
        <f t="shared" ca="1" si="2181"/>
        <v>50.943364106117755</v>
      </c>
      <c r="E27953">
        <f t="shared" ca="1" si="2183"/>
        <v>52.99076730620704</v>
      </c>
    </row>
    <row r="27954" spans="1:5" x14ac:dyDescent="0.35">
      <c r="A27954">
        <f t="shared" si="2184"/>
        <v>27943</v>
      </c>
      <c r="B27954">
        <f t="shared" ca="1" si="2180"/>
        <v>4.9373474791270678E-3</v>
      </c>
      <c r="C27954">
        <f t="shared" ca="1" si="2182"/>
        <v>14.231581149923556</v>
      </c>
      <c r="D27954" s="48">
        <f t="shared" ca="1" si="2181"/>
        <v>52.387554906007466</v>
      </c>
      <c r="E27954">
        <f t="shared" ca="1" si="2183"/>
        <v>24.277984892487098</v>
      </c>
    </row>
    <row r="27955" spans="1:5" x14ac:dyDescent="0.35">
      <c r="A27955">
        <f t="shared" si="2184"/>
        <v>27944</v>
      </c>
      <c r="B27955">
        <f t="shared" ca="1" si="2180"/>
        <v>4.5973470240111359E-3</v>
      </c>
      <c r="C27955">
        <f t="shared" ca="1" si="2182"/>
        <v>14.74844919426366</v>
      </c>
      <c r="D27955" s="48">
        <f t="shared" ca="1" si="2181"/>
        <v>53.441019369184218</v>
      </c>
      <c r="E27955">
        <f t="shared" ca="1" si="2183"/>
        <v>68.600579448155969</v>
      </c>
    </row>
    <row r="27956" spans="1:5" x14ac:dyDescent="0.35">
      <c r="A27956">
        <f t="shared" si="2184"/>
        <v>27945</v>
      </c>
      <c r="B27956">
        <f t="shared" ca="1" si="2180"/>
        <v>4.639124143487423E-3</v>
      </c>
      <c r="C27956">
        <f t="shared" ca="1" si="2182"/>
        <v>14.681891246160287</v>
      </c>
      <c r="D27956" s="48">
        <f t="shared" ca="1" si="2181"/>
        <v>54.001661464423698</v>
      </c>
      <c r="E27956">
        <f t="shared" ca="1" si="2183"/>
        <v>50.6461418349786</v>
      </c>
    </row>
    <row r="27957" spans="1:5" x14ac:dyDescent="0.35">
      <c r="A27957">
        <f t="shared" si="2184"/>
        <v>27946</v>
      </c>
      <c r="B27957">
        <f t="shared" ca="1" si="2180"/>
        <v>6.018169176275151E-3</v>
      </c>
      <c r="C27957">
        <f t="shared" ca="1" si="2182"/>
        <v>12.890441848134332</v>
      </c>
      <c r="D27957" s="48">
        <f t="shared" ca="1" si="2181"/>
        <v>52.396975634880064</v>
      </c>
      <c r="E27957">
        <f t="shared" ca="1" si="2183"/>
        <v>54.080976736899551</v>
      </c>
    </row>
    <row r="27958" spans="1:5" x14ac:dyDescent="0.35">
      <c r="A27958">
        <f t="shared" si="2184"/>
        <v>27947</v>
      </c>
      <c r="B27958">
        <f t="shared" ca="1" si="2180"/>
        <v>5.6570255963301827E-3</v>
      </c>
      <c r="C27958">
        <f t="shared" ca="1" si="2182"/>
        <v>13.29553838210931</v>
      </c>
      <c r="D27958" s="48">
        <f t="shared" ca="1" si="2181"/>
        <v>54.453133991571192</v>
      </c>
      <c r="E27958">
        <f t="shared" ca="1" si="2183"/>
        <v>49.562304638425907</v>
      </c>
    </row>
    <row r="27959" spans="1:5" x14ac:dyDescent="0.35">
      <c r="A27959">
        <f t="shared" si="2184"/>
        <v>27948</v>
      </c>
      <c r="B27959">
        <f t="shared" ca="1" si="2180"/>
        <v>4.7719532474711475E-3</v>
      </c>
      <c r="C27959">
        <f t="shared" ca="1" si="2182"/>
        <v>14.476111180828552</v>
      </c>
      <c r="D27959" s="48">
        <f t="shared" ca="1" si="2181"/>
        <v>50.214375731326825</v>
      </c>
      <c r="E27959">
        <f t="shared" ca="1" si="2183"/>
        <v>40.996987918029077</v>
      </c>
    </row>
    <row r="27960" spans="1:5" x14ac:dyDescent="0.35">
      <c r="A27960">
        <f t="shared" si="2184"/>
        <v>27949</v>
      </c>
      <c r="B27960">
        <f t="shared" ca="1" si="2180"/>
        <v>5.9190230096634175E-3</v>
      </c>
      <c r="C27960">
        <f t="shared" ca="1" si="2182"/>
        <v>12.997953707137828</v>
      </c>
      <c r="D27960" s="48">
        <f t="shared" ca="1" si="2181"/>
        <v>53.643962840494133</v>
      </c>
      <c r="E27960">
        <f t="shared" ca="1" si="2183"/>
        <v>67.478999515784324</v>
      </c>
    </row>
    <row r="27961" spans="1:5" x14ac:dyDescent="0.35">
      <c r="A27961">
        <f t="shared" si="2184"/>
        <v>27950</v>
      </c>
      <c r="B27961">
        <f t="shared" ca="1" si="2180"/>
        <v>3.9309850834756965E-3</v>
      </c>
      <c r="C27961">
        <f t="shared" ca="1" si="2182"/>
        <v>15.949581865668929</v>
      </c>
      <c r="D27961" s="48">
        <f t="shared" ca="1" si="2181"/>
        <v>52.337595964808372</v>
      </c>
      <c r="E27961">
        <f t="shared" ca="1" si="2183"/>
        <v>84.518237288074488</v>
      </c>
    </row>
    <row r="27962" spans="1:5" x14ac:dyDescent="0.35">
      <c r="A27962">
        <f t="shared" si="2184"/>
        <v>27951</v>
      </c>
      <c r="B27962">
        <f t="shared" ca="1" si="2180"/>
        <v>6.5373216356047403E-3</v>
      </c>
      <c r="C27962">
        <f t="shared" ca="1" si="2182"/>
        <v>12.368017003203262</v>
      </c>
      <c r="D27962" s="48">
        <f t="shared" ca="1" si="2181"/>
        <v>52.725410399182969</v>
      </c>
      <c r="E27962">
        <f t="shared" ca="1" si="2183"/>
        <v>46.017365387317028</v>
      </c>
    </row>
    <row r="27963" spans="1:5" x14ac:dyDescent="0.35">
      <c r="A27963">
        <f t="shared" si="2184"/>
        <v>27952</v>
      </c>
      <c r="B27963">
        <f t="shared" ca="1" si="2180"/>
        <v>6.069045543896665E-3</v>
      </c>
      <c r="C27963">
        <f t="shared" ca="1" si="2182"/>
        <v>12.836298320526534</v>
      </c>
      <c r="D27963" s="48">
        <f t="shared" ca="1" si="2181"/>
        <v>53.260301458117077</v>
      </c>
      <c r="E27963">
        <f t="shared" ca="1" si="2183"/>
        <v>56.992153918094694</v>
      </c>
    </row>
    <row r="27964" spans="1:5" x14ac:dyDescent="0.35">
      <c r="A27964">
        <f t="shared" si="2184"/>
        <v>27953</v>
      </c>
      <c r="B27964">
        <f t="shared" ca="1" si="2180"/>
        <v>4.1221478038499584E-3</v>
      </c>
      <c r="C27964">
        <f t="shared" ca="1" si="2182"/>
        <v>15.575364540998169</v>
      </c>
      <c r="D27964" s="48">
        <f t="shared" ca="1" si="2181"/>
        <v>49.286917137046608</v>
      </c>
      <c r="E27964">
        <f t="shared" ca="1" si="2183"/>
        <v>35.969374786091961</v>
      </c>
    </row>
    <row r="27965" spans="1:5" x14ac:dyDescent="0.35">
      <c r="A27965">
        <f t="shared" si="2184"/>
        <v>27954</v>
      </c>
      <c r="B27965">
        <f t="shared" ca="1" si="2180"/>
        <v>6.4863622878344818E-3</v>
      </c>
      <c r="C27965">
        <f t="shared" ca="1" si="2182"/>
        <v>12.416505893261593</v>
      </c>
      <c r="D27965" s="48">
        <f t="shared" ca="1" si="2181"/>
        <v>52.256833886817645</v>
      </c>
      <c r="E27965">
        <f t="shared" ca="1" si="2183"/>
        <v>42.731611793741564</v>
      </c>
    </row>
    <row r="27966" spans="1:5" x14ac:dyDescent="0.35">
      <c r="A27966">
        <f t="shared" si="2184"/>
        <v>27955</v>
      </c>
      <c r="B27966">
        <f t="shared" ca="1" si="2180"/>
        <v>4.5451925295880834E-3</v>
      </c>
      <c r="C27966">
        <f t="shared" ca="1" si="2182"/>
        <v>14.832824488241906</v>
      </c>
      <c r="D27966" s="48">
        <f t="shared" ca="1" si="2181"/>
        <v>51.517557636648711</v>
      </c>
      <c r="E27966">
        <f t="shared" ca="1" si="2183"/>
        <v>45.130425027586512</v>
      </c>
    </row>
    <row r="27967" spans="1:5" x14ac:dyDescent="0.35">
      <c r="A27967">
        <f t="shared" si="2184"/>
        <v>27956</v>
      </c>
      <c r="B27967">
        <f t="shared" ca="1" si="2180"/>
        <v>5.27037179891686E-3</v>
      </c>
      <c r="C27967">
        <f t="shared" ca="1" si="2182"/>
        <v>13.77461195517766</v>
      </c>
      <c r="D27967" s="48">
        <f t="shared" ca="1" si="2181"/>
        <v>56.145856353517779</v>
      </c>
      <c r="E27967">
        <f t="shared" ca="1" si="2183"/>
        <v>65.509635583147542</v>
      </c>
    </row>
    <row r="27968" spans="1:5" x14ac:dyDescent="0.35">
      <c r="A27968">
        <f t="shared" si="2184"/>
        <v>27957</v>
      </c>
      <c r="B27968">
        <f t="shared" ca="1" si="2180"/>
        <v>3.6589668668906578E-3</v>
      </c>
      <c r="C27968">
        <f t="shared" ca="1" si="2182"/>
        <v>16.531823562537667</v>
      </c>
      <c r="D27968" s="48">
        <f t="shared" ca="1" si="2181"/>
        <v>52.011106148229942</v>
      </c>
      <c r="E27968">
        <f t="shared" ca="1" si="2183"/>
        <v>46.952437931720524</v>
      </c>
    </row>
    <row r="27969" spans="1:5" x14ac:dyDescent="0.35">
      <c r="A27969">
        <f t="shared" si="2184"/>
        <v>27958</v>
      </c>
      <c r="B27969">
        <f t="shared" ca="1" si="2180"/>
        <v>5.8789871802048116E-3</v>
      </c>
      <c r="C27969">
        <f t="shared" ca="1" si="2182"/>
        <v>13.042136565000112</v>
      </c>
      <c r="D27969" s="48">
        <f t="shared" ca="1" si="2181"/>
        <v>49.374662112056825</v>
      </c>
      <c r="E27969">
        <f t="shared" ca="1" si="2183"/>
        <v>49.287439202581417</v>
      </c>
    </row>
    <row r="27970" spans="1:5" x14ac:dyDescent="0.35">
      <c r="A27970">
        <f t="shared" si="2184"/>
        <v>27959</v>
      </c>
      <c r="B27970">
        <f t="shared" ca="1" si="2180"/>
        <v>6.2885744965455745E-3</v>
      </c>
      <c r="C27970">
        <f t="shared" ca="1" si="2182"/>
        <v>12.610255759373775</v>
      </c>
      <c r="D27970" s="48">
        <f t="shared" ca="1" si="2181"/>
        <v>52.553609382796743</v>
      </c>
      <c r="E27970">
        <f t="shared" ca="1" si="2183"/>
        <v>71.038506921837111</v>
      </c>
    </row>
    <row r="27971" spans="1:5" x14ac:dyDescent="0.35">
      <c r="A27971">
        <f t="shared" si="2184"/>
        <v>27960</v>
      </c>
      <c r="B27971">
        <f t="shared" ca="1" si="2180"/>
        <v>5.064419002097139E-3</v>
      </c>
      <c r="C27971">
        <f t="shared" ca="1" si="2182"/>
        <v>14.051904358377589</v>
      </c>
      <c r="D27971" s="48">
        <f t="shared" ca="1" si="2181"/>
        <v>55.791087718161037</v>
      </c>
      <c r="E27971">
        <f t="shared" ca="1" si="2183"/>
        <v>45.931320867150724</v>
      </c>
    </row>
    <row r="27972" spans="1:5" x14ac:dyDescent="0.35">
      <c r="A27972">
        <f t="shared" si="2184"/>
        <v>27961</v>
      </c>
      <c r="B27972">
        <f t="shared" ca="1" si="2180"/>
        <v>4.7553261297513397E-3</v>
      </c>
      <c r="C27972">
        <f t="shared" ca="1" si="2182"/>
        <v>14.50139714074874</v>
      </c>
      <c r="D27972" s="48">
        <f t="shared" ca="1" si="2181"/>
        <v>54.159605498754793</v>
      </c>
      <c r="E27972">
        <f t="shared" ca="1" si="2183"/>
        <v>52.602454752015959</v>
      </c>
    </row>
    <row r="27973" spans="1:5" x14ac:dyDescent="0.35">
      <c r="A27973">
        <f t="shared" si="2184"/>
        <v>27962</v>
      </c>
      <c r="B27973">
        <f t="shared" ca="1" si="2180"/>
        <v>5.8528307359182255E-3</v>
      </c>
      <c r="C27973">
        <f t="shared" ca="1" si="2182"/>
        <v>13.071246891857186</v>
      </c>
      <c r="D27973" s="48">
        <f t="shared" ca="1" si="2181"/>
        <v>53.003695806443915</v>
      </c>
      <c r="E27973">
        <f t="shared" ca="1" si="2183"/>
        <v>57.364539522122215</v>
      </c>
    </row>
    <row r="27974" spans="1:5" x14ac:dyDescent="0.35">
      <c r="A27974">
        <f t="shared" si="2184"/>
        <v>27963</v>
      </c>
      <c r="B27974">
        <f t="shared" ca="1" si="2180"/>
        <v>3.3831811245847278E-3</v>
      </c>
      <c r="C27974">
        <f t="shared" ca="1" si="2182"/>
        <v>17.192434381151095</v>
      </c>
      <c r="D27974" s="48">
        <f t="shared" ca="1" si="2181"/>
        <v>48.343272881564211</v>
      </c>
      <c r="E27974">
        <f t="shared" ca="1" si="2183"/>
        <v>51.311689902796616</v>
      </c>
    </row>
    <row r="27975" spans="1:5" x14ac:dyDescent="0.35">
      <c r="A27975">
        <f t="shared" si="2184"/>
        <v>27964</v>
      </c>
      <c r="B27975">
        <f t="shared" ca="1" si="2180"/>
        <v>5.5635323226049067E-3</v>
      </c>
      <c r="C27975">
        <f t="shared" ca="1" si="2182"/>
        <v>13.406786464279639</v>
      </c>
      <c r="D27975" s="48">
        <f t="shared" ca="1" si="2181"/>
        <v>52.443384460321433</v>
      </c>
      <c r="E27975">
        <f t="shared" ca="1" si="2183"/>
        <v>50.600166834033679</v>
      </c>
    </row>
    <row r="27976" spans="1:5" x14ac:dyDescent="0.35">
      <c r="A27976">
        <f t="shared" si="2184"/>
        <v>27965</v>
      </c>
      <c r="B27976">
        <f t="shared" ca="1" si="2180"/>
        <v>5.3403415085803603E-3</v>
      </c>
      <c r="C27976">
        <f t="shared" ca="1" si="2182"/>
        <v>13.684076226294904</v>
      </c>
      <c r="D27976" s="48">
        <f t="shared" ca="1" si="2181"/>
        <v>55.600247487930268</v>
      </c>
      <c r="E27976">
        <f t="shared" ca="1" si="2183"/>
        <v>47.616798236359202</v>
      </c>
    </row>
    <row r="27977" spans="1:5" x14ac:dyDescent="0.35">
      <c r="A27977">
        <f t="shared" si="2184"/>
        <v>27966</v>
      </c>
      <c r="B27977">
        <f t="shared" ca="1" si="2180"/>
        <v>4.7981606946375047E-3</v>
      </c>
      <c r="C27977">
        <f t="shared" ca="1" si="2182"/>
        <v>14.436522950395272</v>
      </c>
      <c r="D27977" s="48">
        <f t="shared" ca="1" si="2181"/>
        <v>53.430432619274235</v>
      </c>
      <c r="E27977">
        <f t="shared" ca="1" si="2183"/>
        <v>67.886909408996843</v>
      </c>
    </row>
    <row r="27978" spans="1:5" x14ac:dyDescent="0.35">
      <c r="A27978">
        <f t="shared" si="2184"/>
        <v>27967</v>
      </c>
      <c r="B27978">
        <f t="shared" ca="1" si="2180"/>
        <v>5.1248281478477268E-3</v>
      </c>
      <c r="C27978">
        <f t="shared" ca="1" si="2182"/>
        <v>13.968840119817299</v>
      </c>
      <c r="D27978" s="48">
        <f t="shared" ca="1" si="2181"/>
        <v>47.958714651167085</v>
      </c>
      <c r="E27978">
        <f t="shared" ca="1" si="2183"/>
        <v>57.922663533763846</v>
      </c>
    </row>
    <row r="27979" spans="1:5" x14ac:dyDescent="0.35">
      <c r="A27979">
        <f t="shared" si="2184"/>
        <v>27968</v>
      </c>
      <c r="B27979">
        <f t="shared" ca="1" si="2180"/>
        <v>3.5789889015546113E-3</v>
      </c>
      <c r="C27979">
        <f t="shared" ca="1" si="2182"/>
        <v>16.71551740787498</v>
      </c>
      <c r="D27979" s="48">
        <f t="shared" ca="1" si="2181"/>
        <v>48.60349544154662</v>
      </c>
      <c r="E27979">
        <f t="shared" ca="1" si="2183"/>
        <v>42.076934435926646</v>
      </c>
    </row>
    <row r="27980" spans="1:5" x14ac:dyDescent="0.35">
      <c r="A27980">
        <f t="shared" si="2184"/>
        <v>27969</v>
      </c>
      <c r="B27980">
        <f t="shared" ref="B27980:B28043" ca="1" si="2185">_xlfn.GAMMA.INV(RAND(),$B$6,$B$7)</f>
        <v>7.2313246730575818E-3</v>
      </c>
      <c r="C27980">
        <f t="shared" ca="1" si="2182"/>
        <v>11.759559923728339</v>
      </c>
      <c r="D27980" s="48">
        <f t="shared" ref="D27980:D28043" ca="1" si="2186">_xlfn.NORM.INV(RAND(),$B$4,C27980/SQRT($B$2))</f>
        <v>51.643946750045082</v>
      </c>
      <c r="E27980">
        <f t="shared" ca="1" si="2183"/>
        <v>62.878190584346839</v>
      </c>
    </row>
    <row r="27981" spans="1:5" x14ac:dyDescent="0.35">
      <c r="A27981">
        <f t="shared" si="2184"/>
        <v>27970</v>
      </c>
      <c r="B27981">
        <f t="shared" ca="1" si="2185"/>
        <v>5.3471834854122531E-3</v>
      </c>
      <c r="C27981">
        <f t="shared" ref="C27981:C28044" ca="1" si="2187">1/SQRT(B27981)</f>
        <v>13.675318709209888</v>
      </c>
      <c r="D27981" s="48">
        <f t="shared" ca="1" si="2186"/>
        <v>55.514374578754158</v>
      </c>
      <c r="E27981">
        <f t="shared" ref="E27981:E28044" ca="1" si="2188">_xlfn.NORM.INV(RAND(),D27981,C27981)</f>
        <v>73.524006463147799</v>
      </c>
    </row>
    <row r="27982" spans="1:5" x14ac:dyDescent="0.35">
      <c r="A27982">
        <f t="shared" ref="A27982:A28045" si="2189">A27981+1</f>
        <v>27971</v>
      </c>
      <c r="B27982">
        <f t="shared" ca="1" si="2185"/>
        <v>5.8016840375623808E-3</v>
      </c>
      <c r="C27982">
        <f t="shared" ca="1" si="2187"/>
        <v>13.128737451284113</v>
      </c>
      <c r="D27982" s="48">
        <f t="shared" ca="1" si="2186"/>
        <v>53.371296187390897</v>
      </c>
      <c r="E27982">
        <f t="shared" ca="1" si="2188"/>
        <v>52.580440811713231</v>
      </c>
    </row>
    <row r="27983" spans="1:5" x14ac:dyDescent="0.35">
      <c r="A27983">
        <f t="shared" si="2189"/>
        <v>27972</v>
      </c>
      <c r="B27983">
        <f t="shared" ca="1" si="2185"/>
        <v>5.9465973358356341E-3</v>
      </c>
      <c r="C27983">
        <f t="shared" ca="1" si="2187"/>
        <v>12.96778298539391</v>
      </c>
      <c r="D27983" s="48">
        <f t="shared" ca="1" si="2186"/>
        <v>50.822468430501033</v>
      </c>
      <c r="E27983">
        <f t="shared" ca="1" si="2188"/>
        <v>51.065214911517216</v>
      </c>
    </row>
    <row r="27984" spans="1:5" x14ac:dyDescent="0.35">
      <c r="A27984">
        <f t="shared" si="2189"/>
        <v>27973</v>
      </c>
      <c r="B27984">
        <f t="shared" ca="1" si="2185"/>
        <v>4.8479127811041243E-3</v>
      </c>
      <c r="C27984">
        <f t="shared" ca="1" si="2187"/>
        <v>14.362253934591404</v>
      </c>
      <c r="D27984" s="48">
        <f t="shared" ca="1" si="2186"/>
        <v>52.467871963546315</v>
      </c>
      <c r="E27984">
        <f t="shared" ca="1" si="2188"/>
        <v>52.330926828709266</v>
      </c>
    </row>
    <row r="27985" spans="1:5" x14ac:dyDescent="0.35">
      <c r="A27985">
        <f t="shared" si="2189"/>
        <v>27974</v>
      </c>
      <c r="B27985">
        <f t="shared" ca="1" si="2185"/>
        <v>6.5390850264214796E-3</v>
      </c>
      <c r="C27985">
        <f t="shared" ca="1" si="2187"/>
        <v>12.366349253199763</v>
      </c>
      <c r="D27985" s="48">
        <f t="shared" ca="1" si="2186"/>
        <v>51.027705655871678</v>
      </c>
      <c r="E27985">
        <f t="shared" ca="1" si="2188"/>
        <v>29.055622871345928</v>
      </c>
    </row>
    <row r="27986" spans="1:5" x14ac:dyDescent="0.35">
      <c r="A27986">
        <f t="shared" si="2189"/>
        <v>27975</v>
      </c>
      <c r="B27986">
        <f t="shared" ca="1" si="2185"/>
        <v>5.2757807321181993E-3</v>
      </c>
      <c r="C27986">
        <f t="shared" ca="1" si="2187"/>
        <v>13.767549013585501</v>
      </c>
      <c r="D27986" s="48">
        <f t="shared" ca="1" si="2186"/>
        <v>51.518132296253917</v>
      </c>
      <c r="E27986">
        <f t="shared" ca="1" si="2188"/>
        <v>40.237276322987761</v>
      </c>
    </row>
    <row r="27987" spans="1:5" x14ac:dyDescent="0.35">
      <c r="A27987">
        <f t="shared" si="2189"/>
        <v>27976</v>
      </c>
      <c r="B27987">
        <f t="shared" ca="1" si="2185"/>
        <v>4.6112188198142827E-3</v>
      </c>
      <c r="C27987">
        <f t="shared" ca="1" si="2187"/>
        <v>14.726248819574661</v>
      </c>
      <c r="D27987" s="48">
        <f t="shared" ca="1" si="2186"/>
        <v>53.39503199395142</v>
      </c>
      <c r="E27987">
        <f t="shared" ca="1" si="2188"/>
        <v>40.929468853605471</v>
      </c>
    </row>
    <row r="27988" spans="1:5" x14ac:dyDescent="0.35">
      <c r="A27988">
        <f t="shared" si="2189"/>
        <v>27977</v>
      </c>
      <c r="B27988">
        <f t="shared" ca="1" si="2185"/>
        <v>5.9143880846760245E-3</v>
      </c>
      <c r="C27988">
        <f t="shared" ca="1" si="2187"/>
        <v>13.003045759031584</v>
      </c>
      <c r="D27988" s="48">
        <f t="shared" ca="1" si="2186"/>
        <v>51.587608138966644</v>
      </c>
      <c r="E27988">
        <f t="shared" ca="1" si="2188"/>
        <v>42.279136472373125</v>
      </c>
    </row>
    <row r="27989" spans="1:5" x14ac:dyDescent="0.35">
      <c r="A27989">
        <f t="shared" si="2189"/>
        <v>27978</v>
      </c>
      <c r="B27989">
        <f t="shared" ca="1" si="2185"/>
        <v>5.6338066754778272E-3</v>
      </c>
      <c r="C27989">
        <f t="shared" ca="1" si="2187"/>
        <v>13.322908032063042</v>
      </c>
      <c r="D27989" s="48">
        <f t="shared" ca="1" si="2186"/>
        <v>52.174950339004887</v>
      </c>
      <c r="E27989">
        <f t="shared" ca="1" si="2188"/>
        <v>72.110966526330429</v>
      </c>
    </row>
    <row r="27990" spans="1:5" x14ac:dyDescent="0.35">
      <c r="A27990">
        <f t="shared" si="2189"/>
        <v>27979</v>
      </c>
      <c r="B27990">
        <f t="shared" ca="1" si="2185"/>
        <v>5.0674058036820572E-3</v>
      </c>
      <c r="C27990">
        <f t="shared" ca="1" si="2187"/>
        <v>14.047762551097399</v>
      </c>
      <c r="D27990" s="48">
        <f t="shared" ca="1" si="2186"/>
        <v>52.752426296603993</v>
      </c>
      <c r="E27990">
        <f t="shared" ca="1" si="2188"/>
        <v>44.515244966534887</v>
      </c>
    </row>
    <row r="27991" spans="1:5" x14ac:dyDescent="0.35">
      <c r="A27991">
        <f t="shared" si="2189"/>
        <v>27980</v>
      </c>
      <c r="B27991">
        <f t="shared" ca="1" si="2185"/>
        <v>5.1833996423402617E-3</v>
      </c>
      <c r="C27991">
        <f t="shared" ca="1" si="2187"/>
        <v>13.889693193011372</v>
      </c>
      <c r="D27991" s="48">
        <f t="shared" ca="1" si="2186"/>
        <v>53.121449095945586</v>
      </c>
      <c r="E27991">
        <f t="shared" ca="1" si="2188"/>
        <v>63.69969612979569</v>
      </c>
    </row>
    <row r="27992" spans="1:5" x14ac:dyDescent="0.35">
      <c r="A27992">
        <f t="shared" si="2189"/>
        <v>27981</v>
      </c>
      <c r="B27992">
        <f t="shared" ca="1" si="2185"/>
        <v>4.8168221382887764E-3</v>
      </c>
      <c r="C27992">
        <f t="shared" ca="1" si="2187"/>
        <v>14.408530656556017</v>
      </c>
      <c r="D27992" s="48">
        <f t="shared" ca="1" si="2186"/>
        <v>52.607937542028381</v>
      </c>
      <c r="E27992">
        <f t="shared" ca="1" si="2188"/>
        <v>44.246553157344039</v>
      </c>
    </row>
    <row r="27993" spans="1:5" x14ac:dyDescent="0.35">
      <c r="A27993">
        <f t="shared" si="2189"/>
        <v>27982</v>
      </c>
      <c r="B27993">
        <f t="shared" ca="1" si="2185"/>
        <v>5.7651234572321979E-3</v>
      </c>
      <c r="C27993">
        <f t="shared" ca="1" si="2187"/>
        <v>13.170300799795896</v>
      </c>
      <c r="D27993" s="48">
        <f t="shared" ca="1" si="2186"/>
        <v>53.850788714001546</v>
      </c>
      <c r="E27993">
        <f t="shared" ca="1" si="2188"/>
        <v>55.678369258557574</v>
      </c>
    </row>
    <row r="27994" spans="1:5" x14ac:dyDescent="0.35">
      <c r="A27994">
        <f t="shared" si="2189"/>
        <v>27983</v>
      </c>
      <c r="B27994">
        <f t="shared" ca="1" si="2185"/>
        <v>4.5736471318527051E-3</v>
      </c>
      <c r="C27994">
        <f t="shared" ca="1" si="2187"/>
        <v>14.786611846988494</v>
      </c>
      <c r="D27994" s="48">
        <f t="shared" ca="1" si="2186"/>
        <v>52.057798036506654</v>
      </c>
      <c r="E27994">
        <f t="shared" ca="1" si="2188"/>
        <v>67.45172158444916</v>
      </c>
    </row>
    <row r="27995" spans="1:5" x14ac:dyDescent="0.35">
      <c r="A27995">
        <f t="shared" si="2189"/>
        <v>27984</v>
      </c>
      <c r="B27995">
        <f t="shared" ca="1" si="2185"/>
        <v>4.5903018730457032E-3</v>
      </c>
      <c r="C27995">
        <f t="shared" ca="1" si="2187"/>
        <v>14.759762743611869</v>
      </c>
      <c r="D27995" s="48">
        <f t="shared" ca="1" si="2186"/>
        <v>52.753056887844309</v>
      </c>
      <c r="E27995">
        <f t="shared" ca="1" si="2188"/>
        <v>41.351517722752789</v>
      </c>
    </row>
    <row r="27996" spans="1:5" x14ac:dyDescent="0.35">
      <c r="A27996">
        <f t="shared" si="2189"/>
        <v>27985</v>
      </c>
      <c r="B27996">
        <f t="shared" ca="1" si="2185"/>
        <v>6.1421964520299455E-3</v>
      </c>
      <c r="C27996">
        <f t="shared" ca="1" si="2187"/>
        <v>12.759631985315195</v>
      </c>
      <c r="D27996" s="48">
        <f t="shared" ca="1" si="2186"/>
        <v>52.263994534522197</v>
      </c>
      <c r="E27996">
        <f t="shared" ca="1" si="2188"/>
        <v>71.5267340588113</v>
      </c>
    </row>
    <row r="27997" spans="1:5" x14ac:dyDescent="0.35">
      <c r="A27997">
        <f t="shared" si="2189"/>
        <v>27986</v>
      </c>
      <c r="B27997">
        <f t="shared" ca="1" si="2185"/>
        <v>3.9018923500736733E-3</v>
      </c>
      <c r="C27997">
        <f t="shared" ca="1" si="2187"/>
        <v>16.008931940820307</v>
      </c>
      <c r="D27997" s="48">
        <f t="shared" ca="1" si="2186"/>
        <v>54.862669410702857</v>
      </c>
      <c r="E27997">
        <f t="shared" ca="1" si="2188"/>
        <v>61.598708060825849</v>
      </c>
    </row>
    <row r="27998" spans="1:5" x14ac:dyDescent="0.35">
      <c r="A27998">
        <f t="shared" si="2189"/>
        <v>27987</v>
      </c>
      <c r="B27998">
        <f t="shared" ca="1" si="2185"/>
        <v>3.9888174327865613E-3</v>
      </c>
      <c r="C27998">
        <f t="shared" ca="1" si="2187"/>
        <v>15.83353623900361</v>
      </c>
      <c r="D27998" s="48">
        <f t="shared" ca="1" si="2186"/>
        <v>51.26656006056416</v>
      </c>
      <c r="E27998">
        <f t="shared" ca="1" si="2188"/>
        <v>31.508957731770501</v>
      </c>
    </row>
    <row r="27999" spans="1:5" x14ac:dyDescent="0.35">
      <c r="A27999">
        <f t="shared" si="2189"/>
        <v>27988</v>
      </c>
      <c r="B27999">
        <f t="shared" ca="1" si="2185"/>
        <v>6.3722100939233141E-3</v>
      </c>
      <c r="C27999">
        <f t="shared" ca="1" si="2187"/>
        <v>12.527227281478893</v>
      </c>
      <c r="D27999" s="48">
        <f t="shared" ca="1" si="2186"/>
        <v>54.534360678688181</v>
      </c>
      <c r="E27999">
        <f t="shared" ca="1" si="2188"/>
        <v>53.018931668597467</v>
      </c>
    </row>
    <row r="28000" spans="1:5" x14ac:dyDescent="0.35">
      <c r="A28000">
        <f t="shared" si="2189"/>
        <v>27989</v>
      </c>
      <c r="B28000">
        <f t="shared" ca="1" si="2185"/>
        <v>4.015849736527184E-3</v>
      </c>
      <c r="C28000">
        <f t="shared" ca="1" si="2187"/>
        <v>15.780155296956664</v>
      </c>
      <c r="D28000" s="48">
        <f t="shared" ca="1" si="2186"/>
        <v>50.945400003162277</v>
      </c>
      <c r="E28000">
        <f t="shared" ca="1" si="2188"/>
        <v>41.361481072424496</v>
      </c>
    </row>
    <row r="28001" spans="1:5" x14ac:dyDescent="0.35">
      <c r="A28001">
        <f t="shared" si="2189"/>
        <v>27990</v>
      </c>
      <c r="B28001">
        <f t="shared" ca="1" si="2185"/>
        <v>4.1921135016376601E-3</v>
      </c>
      <c r="C28001">
        <f t="shared" ca="1" si="2187"/>
        <v>15.444842491276107</v>
      </c>
      <c r="D28001" s="48">
        <f t="shared" ca="1" si="2186"/>
        <v>51.224041667110576</v>
      </c>
      <c r="E28001">
        <f t="shared" ca="1" si="2188"/>
        <v>53.333615903659911</v>
      </c>
    </row>
    <row r="28002" spans="1:5" x14ac:dyDescent="0.35">
      <c r="A28002">
        <f t="shared" si="2189"/>
        <v>27991</v>
      </c>
      <c r="B28002">
        <f t="shared" ca="1" si="2185"/>
        <v>6.1798417587339352E-3</v>
      </c>
      <c r="C28002">
        <f t="shared" ca="1" si="2187"/>
        <v>12.720709143226061</v>
      </c>
      <c r="D28002" s="48">
        <f t="shared" ca="1" si="2186"/>
        <v>50.180535430969769</v>
      </c>
      <c r="E28002">
        <f t="shared" ca="1" si="2188"/>
        <v>52.940105614342407</v>
      </c>
    </row>
    <row r="28003" spans="1:5" x14ac:dyDescent="0.35">
      <c r="A28003">
        <f t="shared" si="2189"/>
        <v>27992</v>
      </c>
      <c r="B28003">
        <f t="shared" ca="1" si="2185"/>
        <v>5.424950909840253E-3</v>
      </c>
      <c r="C28003">
        <f t="shared" ca="1" si="2187"/>
        <v>13.576946094241729</v>
      </c>
      <c r="D28003" s="48">
        <f t="shared" ca="1" si="2186"/>
        <v>55.425665090923694</v>
      </c>
      <c r="E28003">
        <f t="shared" ca="1" si="2188"/>
        <v>53.968427584927639</v>
      </c>
    </row>
    <row r="28004" spans="1:5" x14ac:dyDescent="0.35">
      <c r="A28004">
        <f t="shared" si="2189"/>
        <v>27993</v>
      </c>
      <c r="B28004">
        <f t="shared" ca="1" si="2185"/>
        <v>5.1695642865308943E-3</v>
      </c>
      <c r="C28004">
        <f t="shared" ca="1" si="2187"/>
        <v>13.90826733511374</v>
      </c>
      <c r="D28004" s="48">
        <f t="shared" ca="1" si="2186"/>
        <v>47.735555844913797</v>
      </c>
      <c r="E28004">
        <f t="shared" ca="1" si="2188"/>
        <v>70.506010097155311</v>
      </c>
    </row>
    <row r="28005" spans="1:5" x14ac:dyDescent="0.35">
      <c r="A28005">
        <f t="shared" si="2189"/>
        <v>27994</v>
      </c>
      <c r="B28005">
        <f t="shared" ca="1" si="2185"/>
        <v>5.5294690724023285E-3</v>
      </c>
      <c r="C28005">
        <f t="shared" ca="1" si="2187"/>
        <v>13.448018050264402</v>
      </c>
      <c r="D28005" s="48">
        <f t="shared" ca="1" si="2186"/>
        <v>52.038225711005644</v>
      </c>
      <c r="E28005">
        <f t="shared" ca="1" si="2188"/>
        <v>62.032593897749912</v>
      </c>
    </row>
    <row r="28006" spans="1:5" x14ac:dyDescent="0.35">
      <c r="A28006">
        <f t="shared" si="2189"/>
        <v>27995</v>
      </c>
      <c r="B28006">
        <f t="shared" ca="1" si="2185"/>
        <v>6.8564006886323182E-3</v>
      </c>
      <c r="C28006">
        <f t="shared" ca="1" si="2187"/>
        <v>12.076800859813069</v>
      </c>
      <c r="D28006" s="48">
        <f t="shared" ca="1" si="2186"/>
        <v>52.413873913671551</v>
      </c>
      <c r="E28006">
        <f t="shared" ca="1" si="2188"/>
        <v>63.196056189451113</v>
      </c>
    </row>
    <row r="28007" spans="1:5" x14ac:dyDescent="0.35">
      <c r="A28007">
        <f t="shared" si="2189"/>
        <v>27996</v>
      </c>
      <c r="B28007">
        <f t="shared" ca="1" si="2185"/>
        <v>5.135992767463125E-3</v>
      </c>
      <c r="C28007">
        <f t="shared" ca="1" si="2187"/>
        <v>13.953649129445944</v>
      </c>
      <c r="D28007" s="48">
        <f t="shared" ca="1" si="2186"/>
        <v>51.654789930093671</v>
      </c>
      <c r="E28007">
        <f t="shared" ca="1" si="2188"/>
        <v>59.021342900360274</v>
      </c>
    </row>
    <row r="28008" spans="1:5" x14ac:dyDescent="0.35">
      <c r="A28008">
        <f t="shared" si="2189"/>
        <v>27997</v>
      </c>
      <c r="B28008">
        <f t="shared" ca="1" si="2185"/>
        <v>4.2573988448892999E-3</v>
      </c>
      <c r="C28008">
        <f t="shared" ca="1" si="2187"/>
        <v>15.325965055898884</v>
      </c>
      <c r="D28008" s="48">
        <f t="shared" ca="1" si="2186"/>
        <v>50.998313814800575</v>
      </c>
      <c r="E28008">
        <f t="shared" ca="1" si="2188"/>
        <v>61.244581063406159</v>
      </c>
    </row>
    <row r="28009" spans="1:5" x14ac:dyDescent="0.35">
      <c r="A28009">
        <f t="shared" si="2189"/>
        <v>27998</v>
      </c>
      <c r="B28009">
        <f t="shared" ca="1" si="2185"/>
        <v>4.3435716734167061E-3</v>
      </c>
      <c r="C28009">
        <f t="shared" ca="1" si="2187"/>
        <v>15.173176296183986</v>
      </c>
      <c r="D28009" s="48">
        <f t="shared" ca="1" si="2186"/>
        <v>49.121327721082814</v>
      </c>
      <c r="E28009">
        <f t="shared" ca="1" si="2188"/>
        <v>55.840388081585772</v>
      </c>
    </row>
    <row r="28010" spans="1:5" x14ac:dyDescent="0.35">
      <c r="A28010">
        <f t="shared" si="2189"/>
        <v>27999</v>
      </c>
      <c r="B28010">
        <f t="shared" ca="1" si="2185"/>
        <v>5.0392865322569889E-3</v>
      </c>
      <c r="C28010">
        <f t="shared" ca="1" si="2187"/>
        <v>14.086901359109749</v>
      </c>
      <c r="D28010" s="48">
        <f t="shared" ca="1" si="2186"/>
        <v>52.250037248577208</v>
      </c>
      <c r="E28010">
        <f t="shared" ca="1" si="2188"/>
        <v>39.379130290206611</v>
      </c>
    </row>
    <row r="28011" spans="1:5" x14ac:dyDescent="0.35">
      <c r="A28011">
        <f t="shared" si="2189"/>
        <v>28000</v>
      </c>
      <c r="B28011">
        <f t="shared" ca="1" si="2185"/>
        <v>4.9720325501645202E-3</v>
      </c>
      <c r="C28011">
        <f t="shared" ca="1" si="2187"/>
        <v>14.181854272878047</v>
      </c>
      <c r="D28011" s="48">
        <f t="shared" ca="1" si="2186"/>
        <v>51.238555397616373</v>
      </c>
      <c r="E28011">
        <f t="shared" ca="1" si="2188"/>
        <v>57.561721383983965</v>
      </c>
    </row>
    <row r="28012" spans="1:5" x14ac:dyDescent="0.35">
      <c r="A28012">
        <f t="shared" si="2189"/>
        <v>28001</v>
      </c>
      <c r="B28012">
        <f t="shared" ca="1" si="2185"/>
        <v>6.2280716945702285E-3</v>
      </c>
      <c r="C28012">
        <f t="shared" ca="1" si="2187"/>
        <v>12.671359087231966</v>
      </c>
      <c r="D28012" s="48">
        <f t="shared" ca="1" si="2186"/>
        <v>51.236014371972651</v>
      </c>
      <c r="E28012">
        <f t="shared" ca="1" si="2188"/>
        <v>48.739766422523971</v>
      </c>
    </row>
    <row r="28013" spans="1:5" x14ac:dyDescent="0.35">
      <c r="A28013">
        <f t="shared" si="2189"/>
        <v>28002</v>
      </c>
      <c r="B28013">
        <f t="shared" ca="1" si="2185"/>
        <v>5.266183894005654E-3</v>
      </c>
      <c r="C28013">
        <f t="shared" ca="1" si="2187"/>
        <v>13.780087960383907</v>
      </c>
      <c r="D28013" s="48">
        <f t="shared" ca="1" si="2186"/>
        <v>50.820652705884285</v>
      </c>
      <c r="E28013">
        <f t="shared" ca="1" si="2188"/>
        <v>68.824113191076378</v>
      </c>
    </row>
    <row r="28014" spans="1:5" x14ac:dyDescent="0.35">
      <c r="A28014">
        <f t="shared" si="2189"/>
        <v>28003</v>
      </c>
      <c r="B28014">
        <f t="shared" ca="1" si="2185"/>
        <v>4.3891976563302723E-3</v>
      </c>
      <c r="C28014">
        <f t="shared" ca="1" si="2187"/>
        <v>15.09410722125333</v>
      </c>
      <c r="D28014" s="48">
        <f t="shared" ca="1" si="2186"/>
        <v>53.735773007201146</v>
      </c>
      <c r="E28014">
        <f t="shared" ca="1" si="2188"/>
        <v>45.81924574469334</v>
      </c>
    </row>
    <row r="28015" spans="1:5" x14ac:dyDescent="0.35">
      <c r="A28015">
        <f t="shared" si="2189"/>
        <v>28004</v>
      </c>
      <c r="B28015">
        <f t="shared" ca="1" si="2185"/>
        <v>5.2392790626839885E-3</v>
      </c>
      <c r="C28015">
        <f t="shared" ca="1" si="2187"/>
        <v>13.815424519514483</v>
      </c>
      <c r="D28015" s="48">
        <f t="shared" ca="1" si="2186"/>
        <v>48.109220337221643</v>
      </c>
      <c r="E28015">
        <f t="shared" ca="1" si="2188"/>
        <v>45.648766976464742</v>
      </c>
    </row>
    <row r="28016" spans="1:5" x14ac:dyDescent="0.35">
      <c r="A28016">
        <f t="shared" si="2189"/>
        <v>28005</v>
      </c>
      <c r="B28016">
        <f t="shared" ca="1" si="2185"/>
        <v>4.0616312160711866E-3</v>
      </c>
      <c r="C28016">
        <f t="shared" ca="1" si="2187"/>
        <v>15.690968692940917</v>
      </c>
      <c r="D28016" s="48">
        <f t="shared" ca="1" si="2186"/>
        <v>50.030342906795376</v>
      </c>
      <c r="E28016">
        <f t="shared" ca="1" si="2188"/>
        <v>44.302953224740044</v>
      </c>
    </row>
    <row r="28017" spans="1:5" x14ac:dyDescent="0.35">
      <c r="A28017">
        <f t="shared" si="2189"/>
        <v>28006</v>
      </c>
      <c r="B28017">
        <f t="shared" ca="1" si="2185"/>
        <v>4.8662830117637825E-3</v>
      </c>
      <c r="C28017">
        <f t="shared" ca="1" si="2187"/>
        <v>14.335119529828235</v>
      </c>
      <c r="D28017" s="48">
        <f t="shared" ca="1" si="2186"/>
        <v>54.692620153362085</v>
      </c>
      <c r="E28017">
        <f t="shared" ca="1" si="2188"/>
        <v>41.849593983105578</v>
      </c>
    </row>
    <row r="28018" spans="1:5" x14ac:dyDescent="0.35">
      <c r="A28018">
        <f t="shared" si="2189"/>
        <v>28007</v>
      </c>
      <c r="B28018">
        <f t="shared" ca="1" si="2185"/>
        <v>4.1235482418324285E-3</v>
      </c>
      <c r="C28018">
        <f t="shared" ca="1" si="2187"/>
        <v>15.572719466525486</v>
      </c>
      <c r="D28018" s="48">
        <f t="shared" ca="1" si="2186"/>
        <v>52.648971216043314</v>
      </c>
      <c r="E28018">
        <f t="shared" ca="1" si="2188"/>
        <v>53.510196892052988</v>
      </c>
    </row>
    <row r="28019" spans="1:5" x14ac:dyDescent="0.35">
      <c r="A28019">
        <f t="shared" si="2189"/>
        <v>28008</v>
      </c>
      <c r="B28019">
        <f t="shared" ca="1" si="2185"/>
        <v>4.4905103095683229E-3</v>
      </c>
      <c r="C28019">
        <f t="shared" ca="1" si="2187"/>
        <v>14.922862970892272</v>
      </c>
      <c r="D28019" s="48">
        <f t="shared" ca="1" si="2186"/>
        <v>48.83319160645204</v>
      </c>
      <c r="E28019">
        <f t="shared" ca="1" si="2188"/>
        <v>67.843035401240243</v>
      </c>
    </row>
    <row r="28020" spans="1:5" x14ac:dyDescent="0.35">
      <c r="A28020">
        <f t="shared" si="2189"/>
        <v>28009</v>
      </c>
      <c r="B28020">
        <f t="shared" ca="1" si="2185"/>
        <v>6.2643374048712364E-3</v>
      </c>
      <c r="C28020">
        <f t="shared" ca="1" si="2187"/>
        <v>12.634627121004316</v>
      </c>
      <c r="D28020" s="48">
        <f t="shared" ca="1" si="2186"/>
        <v>50.295769258106361</v>
      </c>
      <c r="E28020">
        <f t="shared" ca="1" si="2188"/>
        <v>58.226786355786842</v>
      </c>
    </row>
    <row r="28021" spans="1:5" x14ac:dyDescent="0.35">
      <c r="A28021">
        <f t="shared" si="2189"/>
        <v>28010</v>
      </c>
      <c r="B28021">
        <f t="shared" ca="1" si="2185"/>
        <v>4.1174240153567139E-3</v>
      </c>
      <c r="C28021">
        <f t="shared" ca="1" si="2187"/>
        <v>15.58429653793821</v>
      </c>
      <c r="D28021" s="48">
        <f t="shared" ca="1" si="2186"/>
        <v>53.202670391320602</v>
      </c>
      <c r="E28021">
        <f t="shared" ca="1" si="2188"/>
        <v>38.590201167379931</v>
      </c>
    </row>
    <row r="28022" spans="1:5" x14ac:dyDescent="0.35">
      <c r="A28022">
        <f t="shared" si="2189"/>
        <v>28011</v>
      </c>
      <c r="B28022">
        <f t="shared" ca="1" si="2185"/>
        <v>5.8243123159958847E-3</v>
      </c>
      <c r="C28022">
        <f t="shared" ca="1" si="2187"/>
        <v>13.103209129444107</v>
      </c>
      <c r="D28022" s="48">
        <f t="shared" ca="1" si="2186"/>
        <v>50.070291837979845</v>
      </c>
      <c r="E28022">
        <f t="shared" ca="1" si="2188"/>
        <v>37.900427669895222</v>
      </c>
    </row>
    <row r="28023" spans="1:5" x14ac:dyDescent="0.35">
      <c r="A28023">
        <f t="shared" si="2189"/>
        <v>28012</v>
      </c>
      <c r="B28023">
        <f t="shared" ca="1" si="2185"/>
        <v>4.8690302928368605E-3</v>
      </c>
      <c r="C28023">
        <f t="shared" ca="1" si="2187"/>
        <v>14.331074765570078</v>
      </c>
      <c r="D28023" s="48">
        <f t="shared" ca="1" si="2186"/>
        <v>52.986070230015748</v>
      </c>
      <c r="E28023">
        <f t="shared" ca="1" si="2188"/>
        <v>54.550376116280901</v>
      </c>
    </row>
    <row r="28024" spans="1:5" x14ac:dyDescent="0.35">
      <c r="A28024">
        <f t="shared" si="2189"/>
        <v>28013</v>
      </c>
      <c r="B28024">
        <f t="shared" ca="1" si="2185"/>
        <v>4.0961951646352667E-3</v>
      </c>
      <c r="C28024">
        <f t="shared" ca="1" si="2187"/>
        <v>15.624627766301733</v>
      </c>
      <c r="D28024" s="48">
        <f t="shared" ca="1" si="2186"/>
        <v>54.73138390256797</v>
      </c>
      <c r="E28024">
        <f t="shared" ca="1" si="2188"/>
        <v>34.384153249188728</v>
      </c>
    </row>
    <row r="28025" spans="1:5" x14ac:dyDescent="0.35">
      <c r="A28025">
        <f t="shared" si="2189"/>
        <v>28014</v>
      </c>
      <c r="B28025">
        <f t="shared" ca="1" si="2185"/>
        <v>5.1912961062547417E-3</v>
      </c>
      <c r="C28025">
        <f t="shared" ca="1" si="2187"/>
        <v>13.879125388858341</v>
      </c>
      <c r="D28025" s="48">
        <f t="shared" ca="1" si="2186"/>
        <v>52.518882892311098</v>
      </c>
      <c r="E28025">
        <f t="shared" ca="1" si="2188"/>
        <v>69.496023959823191</v>
      </c>
    </row>
    <row r="28026" spans="1:5" x14ac:dyDescent="0.35">
      <c r="A28026">
        <f t="shared" si="2189"/>
        <v>28015</v>
      </c>
      <c r="B28026">
        <f t="shared" ca="1" si="2185"/>
        <v>5.6423797613956517E-3</v>
      </c>
      <c r="C28026">
        <f t="shared" ca="1" si="2187"/>
        <v>13.31278270735924</v>
      </c>
      <c r="D28026" s="48">
        <f t="shared" ca="1" si="2186"/>
        <v>54.269841533481639</v>
      </c>
      <c r="E28026">
        <f t="shared" ca="1" si="2188"/>
        <v>68.924817293954703</v>
      </c>
    </row>
    <row r="28027" spans="1:5" x14ac:dyDescent="0.35">
      <c r="A28027">
        <f t="shared" si="2189"/>
        <v>28016</v>
      </c>
      <c r="B28027">
        <f t="shared" ca="1" si="2185"/>
        <v>6.129508624850938E-3</v>
      </c>
      <c r="C28027">
        <f t="shared" ca="1" si="2187"/>
        <v>12.772831111425619</v>
      </c>
      <c r="D28027" s="48">
        <f t="shared" ca="1" si="2186"/>
        <v>50.552607786373095</v>
      </c>
      <c r="E28027">
        <f t="shared" ca="1" si="2188"/>
        <v>55.834588302220908</v>
      </c>
    </row>
    <row r="28028" spans="1:5" x14ac:dyDescent="0.35">
      <c r="A28028">
        <f t="shared" si="2189"/>
        <v>28017</v>
      </c>
      <c r="B28028">
        <f t="shared" ca="1" si="2185"/>
        <v>6.4073276611252379E-3</v>
      </c>
      <c r="C28028">
        <f t="shared" ca="1" si="2187"/>
        <v>12.492850219936626</v>
      </c>
      <c r="D28028" s="48">
        <f t="shared" ca="1" si="2186"/>
        <v>54.50007167709925</v>
      </c>
      <c r="E28028">
        <f t="shared" ca="1" si="2188"/>
        <v>58.686453920378675</v>
      </c>
    </row>
    <row r="28029" spans="1:5" x14ac:dyDescent="0.35">
      <c r="A28029">
        <f t="shared" si="2189"/>
        <v>28018</v>
      </c>
      <c r="B28029">
        <f t="shared" ca="1" si="2185"/>
        <v>6.7598928558816824E-3</v>
      </c>
      <c r="C28029">
        <f t="shared" ca="1" si="2187"/>
        <v>12.162702773371633</v>
      </c>
      <c r="D28029" s="48">
        <f t="shared" ca="1" si="2186"/>
        <v>52.790753579024503</v>
      </c>
      <c r="E28029">
        <f t="shared" ca="1" si="2188"/>
        <v>61.016922345236992</v>
      </c>
    </row>
    <row r="28030" spans="1:5" x14ac:dyDescent="0.35">
      <c r="A28030">
        <f t="shared" si="2189"/>
        <v>28019</v>
      </c>
      <c r="B28030">
        <f t="shared" ca="1" si="2185"/>
        <v>3.8952398989078141E-3</v>
      </c>
      <c r="C28030">
        <f t="shared" ca="1" si="2187"/>
        <v>16.022596465832027</v>
      </c>
      <c r="D28030" s="48">
        <f t="shared" ca="1" si="2186"/>
        <v>54.418232918535203</v>
      </c>
      <c r="E28030">
        <f t="shared" ca="1" si="2188"/>
        <v>78.311497986989295</v>
      </c>
    </row>
    <row r="28031" spans="1:5" x14ac:dyDescent="0.35">
      <c r="A28031">
        <f t="shared" si="2189"/>
        <v>28020</v>
      </c>
      <c r="B28031">
        <f t="shared" ca="1" si="2185"/>
        <v>5.7841795834401005E-3</v>
      </c>
      <c r="C28031">
        <f t="shared" ca="1" si="2187"/>
        <v>13.148587956805212</v>
      </c>
      <c r="D28031" s="48">
        <f t="shared" ca="1" si="2186"/>
        <v>50.700226650493697</v>
      </c>
      <c r="E28031">
        <f t="shared" ca="1" si="2188"/>
        <v>41.306992817087121</v>
      </c>
    </row>
    <row r="28032" spans="1:5" x14ac:dyDescent="0.35">
      <c r="A28032">
        <f t="shared" si="2189"/>
        <v>28021</v>
      </c>
      <c r="B28032">
        <f t="shared" ca="1" si="2185"/>
        <v>6.1739904734247515E-3</v>
      </c>
      <c r="C28032">
        <f t="shared" ca="1" si="2187"/>
        <v>12.726735624129972</v>
      </c>
      <c r="D28032" s="48">
        <f t="shared" ca="1" si="2186"/>
        <v>53.664050074967172</v>
      </c>
      <c r="E28032">
        <f t="shared" ca="1" si="2188"/>
        <v>57.29267067056341</v>
      </c>
    </row>
    <row r="28033" spans="1:5" x14ac:dyDescent="0.35">
      <c r="A28033">
        <f t="shared" si="2189"/>
        <v>28022</v>
      </c>
      <c r="B28033">
        <f t="shared" ca="1" si="2185"/>
        <v>5.1661554070146732E-3</v>
      </c>
      <c r="C28033">
        <f t="shared" ca="1" si="2187"/>
        <v>13.912855252564023</v>
      </c>
      <c r="D28033" s="48">
        <f t="shared" ca="1" si="2186"/>
        <v>49.434650686493299</v>
      </c>
      <c r="E28033">
        <f t="shared" ca="1" si="2188"/>
        <v>72.82489212855188</v>
      </c>
    </row>
    <row r="28034" spans="1:5" x14ac:dyDescent="0.35">
      <c r="A28034">
        <f t="shared" si="2189"/>
        <v>28023</v>
      </c>
      <c r="B28034">
        <f t="shared" ca="1" si="2185"/>
        <v>5.9206339488830015E-3</v>
      </c>
      <c r="C28034">
        <f t="shared" ca="1" si="2187"/>
        <v>12.996185286890299</v>
      </c>
      <c r="D28034" s="48">
        <f t="shared" ca="1" si="2186"/>
        <v>54.306478788219756</v>
      </c>
      <c r="E28034">
        <f t="shared" ca="1" si="2188"/>
        <v>56.562554359832944</v>
      </c>
    </row>
    <row r="28035" spans="1:5" x14ac:dyDescent="0.35">
      <c r="A28035">
        <f t="shared" si="2189"/>
        <v>28024</v>
      </c>
      <c r="B28035">
        <f t="shared" ca="1" si="2185"/>
        <v>5.2555020449228385E-3</v>
      </c>
      <c r="C28035">
        <f t="shared" ca="1" si="2187"/>
        <v>13.794084920134345</v>
      </c>
      <c r="D28035" s="48">
        <f t="shared" ca="1" si="2186"/>
        <v>53.86908468131368</v>
      </c>
      <c r="E28035">
        <f t="shared" ca="1" si="2188"/>
        <v>51.107356578028046</v>
      </c>
    </row>
    <row r="28036" spans="1:5" x14ac:dyDescent="0.35">
      <c r="A28036">
        <f t="shared" si="2189"/>
        <v>28025</v>
      </c>
      <c r="B28036">
        <f t="shared" ca="1" si="2185"/>
        <v>3.9932109225298091E-3</v>
      </c>
      <c r="C28036">
        <f t="shared" ca="1" si="2187"/>
        <v>15.824823498135215</v>
      </c>
      <c r="D28036" s="48">
        <f t="shared" ca="1" si="2186"/>
        <v>48.396864969563246</v>
      </c>
      <c r="E28036">
        <f t="shared" ca="1" si="2188"/>
        <v>45.747182817641324</v>
      </c>
    </row>
    <row r="28037" spans="1:5" x14ac:dyDescent="0.35">
      <c r="A28037">
        <f t="shared" si="2189"/>
        <v>28026</v>
      </c>
      <c r="B28037">
        <f t="shared" ca="1" si="2185"/>
        <v>7.030035952281374E-3</v>
      </c>
      <c r="C28037">
        <f t="shared" ca="1" si="2187"/>
        <v>11.92672558588839</v>
      </c>
      <c r="D28037" s="48">
        <f t="shared" ca="1" si="2186"/>
        <v>51.235037086948026</v>
      </c>
      <c r="E28037">
        <f t="shared" ca="1" si="2188"/>
        <v>25.50289882600466</v>
      </c>
    </row>
    <row r="28038" spans="1:5" x14ac:dyDescent="0.35">
      <c r="A28038">
        <f t="shared" si="2189"/>
        <v>28027</v>
      </c>
      <c r="B28038">
        <f t="shared" ca="1" si="2185"/>
        <v>5.4532776838391358E-3</v>
      </c>
      <c r="C28038">
        <f t="shared" ca="1" si="2187"/>
        <v>13.541637804253867</v>
      </c>
      <c r="D28038" s="48">
        <f t="shared" ca="1" si="2186"/>
        <v>52.15211750785528</v>
      </c>
      <c r="E28038">
        <f t="shared" ca="1" si="2188"/>
        <v>37.651789642329113</v>
      </c>
    </row>
    <row r="28039" spans="1:5" x14ac:dyDescent="0.35">
      <c r="A28039">
        <f t="shared" si="2189"/>
        <v>28028</v>
      </c>
      <c r="B28039">
        <f t="shared" ca="1" si="2185"/>
        <v>4.7999908733442403E-3</v>
      </c>
      <c r="C28039">
        <f t="shared" ca="1" si="2187"/>
        <v>14.43377045183615</v>
      </c>
      <c r="D28039" s="48">
        <f t="shared" ca="1" si="2186"/>
        <v>46.70253709120049</v>
      </c>
      <c r="E28039">
        <f t="shared" ca="1" si="2188"/>
        <v>71.660730078652918</v>
      </c>
    </row>
    <row r="28040" spans="1:5" x14ac:dyDescent="0.35">
      <c r="A28040">
        <f t="shared" si="2189"/>
        <v>28029</v>
      </c>
      <c r="B28040">
        <f t="shared" ca="1" si="2185"/>
        <v>5.7757652026599058E-3</v>
      </c>
      <c r="C28040">
        <f t="shared" ca="1" si="2187"/>
        <v>13.158162182555323</v>
      </c>
      <c r="D28040" s="48">
        <f t="shared" ca="1" si="2186"/>
        <v>51.873837632670039</v>
      </c>
      <c r="E28040">
        <f t="shared" ca="1" si="2188"/>
        <v>74.286947251254489</v>
      </c>
    </row>
    <row r="28041" spans="1:5" x14ac:dyDescent="0.35">
      <c r="A28041">
        <f t="shared" si="2189"/>
        <v>28030</v>
      </c>
      <c r="B28041">
        <f t="shared" ca="1" si="2185"/>
        <v>3.2749574216598934E-3</v>
      </c>
      <c r="C28041">
        <f t="shared" ca="1" si="2187"/>
        <v>17.474194724766463</v>
      </c>
      <c r="D28041" s="48">
        <f t="shared" ca="1" si="2186"/>
        <v>52.408831570705672</v>
      </c>
      <c r="E28041">
        <f t="shared" ca="1" si="2188"/>
        <v>68.928325319997356</v>
      </c>
    </row>
    <row r="28042" spans="1:5" x14ac:dyDescent="0.35">
      <c r="A28042">
        <f t="shared" si="2189"/>
        <v>28031</v>
      </c>
      <c r="B28042">
        <f t="shared" ca="1" si="2185"/>
        <v>5.6663849441200443E-3</v>
      </c>
      <c r="C28042">
        <f t="shared" ca="1" si="2187"/>
        <v>13.284553512933508</v>
      </c>
      <c r="D28042" s="48">
        <f t="shared" ca="1" si="2186"/>
        <v>54.521770488231709</v>
      </c>
      <c r="E28042">
        <f t="shared" ca="1" si="2188"/>
        <v>63.114325884939674</v>
      </c>
    </row>
    <row r="28043" spans="1:5" x14ac:dyDescent="0.35">
      <c r="A28043">
        <f t="shared" si="2189"/>
        <v>28032</v>
      </c>
      <c r="B28043">
        <f t="shared" ca="1" si="2185"/>
        <v>4.6978385970647364E-3</v>
      </c>
      <c r="C28043">
        <f t="shared" ca="1" si="2187"/>
        <v>14.58985427533859</v>
      </c>
      <c r="D28043" s="48">
        <f t="shared" ca="1" si="2186"/>
        <v>52.882627417541194</v>
      </c>
      <c r="E28043">
        <f t="shared" ca="1" si="2188"/>
        <v>64.599109283248708</v>
      </c>
    </row>
    <row r="28044" spans="1:5" x14ac:dyDescent="0.35">
      <c r="A28044">
        <f t="shared" si="2189"/>
        <v>28033</v>
      </c>
      <c r="B28044">
        <f t="shared" ref="B28044:B28107" ca="1" si="2190">_xlfn.GAMMA.INV(RAND(),$B$6,$B$7)</f>
        <v>5.1270594091988681E-3</v>
      </c>
      <c r="C28044">
        <f t="shared" ca="1" si="2187"/>
        <v>13.965800216983171</v>
      </c>
      <c r="D28044" s="48">
        <f t="shared" ref="D28044:D28107" ca="1" si="2191">_xlfn.NORM.INV(RAND(),$B$4,C28044/SQRT($B$2))</f>
        <v>53.764710134080062</v>
      </c>
      <c r="E28044">
        <f t="shared" ca="1" si="2188"/>
        <v>58.475387704930625</v>
      </c>
    </row>
    <row r="28045" spans="1:5" x14ac:dyDescent="0.35">
      <c r="A28045">
        <f t="shared" si="2189"/>
        <v>28034</v>
      </c>
      <c r="B28045">
        <f t="shared" ca="1" si="2190"/>
        <v>4.2672018377073271E-3</v>
      </c>
      <c r="C28045">
        <f t="shared" ref="C28045:C28108" ca="1" si="2192">1/SQRT(B28045)</f>
        <v>15.308350853819917</v>
      </c>
      <c r="D28045" s="48">
        <f t="shared" ca="1" si="2191"/>
        <v>52.61048702852915</v>
      </c>
      <c r="E28045">
        <f t="shared" ref="E28045:E28108" ca="1" si="2193">_xlfn.NORM.INV(RAND(),D28045,C28045)</f>
        <v>40.065001210057261</v>
      </c>
    </row>
    <row r="28046" spans="1:5" x14ac:dyDescent="0.35">
      <c r="A28046">
        <f t="shared" ref="A28046:A28109" si="2194">A28045+1</f>
        <v>28035</v>
      </c>
      <c r="B28046">
        <f t="shared" ca="1" si="2190"/>
        <v>6.5491498569292496E-3</v>
      </c>
      <c r="C28046">
        <f t="shared" ca="1" si="2192"/>
        <v>12.35684320518374</v>
      </c>
      <c r="D28046" s="48">
        <f t="shared" ca="1" si="2191"/>
        <v>52.007717114612852</v>
      </c>
      <c r="E28046">
        <f t="shared" ca="1" si="2193"/>
        <v>52.15980975378659</v>
      </c>
    </row>
    <row r="28047" spans="1:5" x14ac:dyDescent="0.35">
      <c r="A28047">
        <f t="shared" si="2194"/>
        <v>28036</v>
      </c>
      <c r="B28047">
        <f t="shared" ca="1" si="2190"/>
        <v>3.1443204466766179E-3</v>
      </c>
      <c r="C28047">
        <f t="shared" ca="1" si="2192"/>
        <v>17.833500574208877</v>
      </c>
      <c r="D28047" s="48">
        <f t="shared" ca="1" si="2191"/>
        <v>49.224824103074567</v>
      </c>
      <c r="E28047">
        <f t="shared" ca="1" si="2193"/>
        <v>57.832855909712016</v>
      </c>
    </row>
    <row r="28048" spans="1:5" x14ac:dyDescent="0.35">
      <c r="A28048">
        <f t="shared" si="2194"/>
        <v>28037</v>
      </c>
      <c r="B28048">
        <f t="shared" ca="1" si="2190"/>
        <v>4.4863945111341596E-3</v>
      </c>
      <c r="C28048">
        <f t="shared" ca="1" si="2192"/>
        <v>14.929706485864131</v>
      </c>
      <c r="D28048" s="48">
        <f t="shared" ca="1" si="2191"/>
        <v>52.36288755058839</v>
      </c>
      <c r="E28048">
        <f t="shared" ca="1" si="2193"/>
        <v>65.0501137286724</v>
      </c>
    </row>
    <row r="28049" spans="1:5" x14ac:dyDescent="0.35">
      <c r="A28049">
        <f t="shared" si="2194"/>
        <v>28038</v>
      </c>
      <c r="B28049">
        <f t="shared" ca="1" si="2190"/>
        <v>5.556222403727943E-3</v>
      </c>
      <c r="C28049">
        <f t="shared" ca="1" si="2192"/>
        <v>13.415602733843714</v>
      </c>
      <c r="D28049" s="48">
        <f t="shared" ca="1" si="2191"/>
        <v>53.893720819196957</v>
      </c>
      <c r="E28049">
        <f t="shared" ca="1" si="2193"/>
        <v>66.941095011486539</v>
      </c>
    </row>
    <row r="28050" spans="1:5" x14ac:dyDescent="0.35">
      <c r="A28050">
        <f t="shared" si="2194"/>
        <v>28039</v>
      </c>
      <c r="B28050">
        <f t="shared" ca="1" si="2190"/>
        <v>5.597893822927847E-3</v>
      </c>
      <c r="C28050">
        <f t="shared" ca="1" si="2192"/>
        <v>13.365575748884325</v>
      </c>
      <c r="D28050" s="48">
        <f t="shared" ca="1" si="2191"/>
        <v>48.406567728190105</v>
      </c>
      <c r="E28050">
        <f t="shared" ca="1" si="2193"/>
        <v>43.156153731038934</v>
      </c>
    </row>
    <row r="28051" spans="1:5" x14ac:dyDescent="0.35">
      <c r="A28051">
        <f t="shared" si="2194"/>
        <v>28040</v>
      </c>
      <c r="B28051">
        <f t="shared" ca="1" si="2190"/>
        <v>5.9451441219041763E-3</v>
      </c>
      <c r="C28051">
        <f t="shared" ca="1" si="2192"/>
        <v>12.969367792342799</v>
      </c>
      <c r="D28051" s="48">
        <f t="shared" ca="1" si="2191"/>
        <v>53.615167036656018</v>
      </c>
      <c r="E28051">
        <f t="shared" ca="1" si="2193"/>
        <v>70.083958296361089</v>
      </c>
    </row>
    <row r="28052" spans="1:5" x14ac:dyDescent="0.35">
      <c r="A28052">
        <f t="shared" si="2194"/>
        <v>28041</v>
      </c>
      <c r="B28052">
        <f t="shared" ca="1" si="2190"/>
        <v>5.0456262348798041E-3</v>
      </c>
      <c r="C28052">
        <f t="shared" ca="1" si="2192"/>
        <v>14.078048658582635</v>
      </c>
      <c r="D28052" s="48">
        <f t="shared" ca="1" si="2191"/>
        <v>55.276759286022056</v>
      </c>
      <c r="E28052">
        <f t="shared" ca="1" si="2193"/>
        <v>43.216582726170735</v>
      </c>
    </row>
    <row r="28053" spans="1:5" x14ac:dyDescent="0.35">
      <c r="A28053">
        <f t="shared" si="2194"/>
        <v>28042</v>
      </c>
      <c r="B28053">
        <f t="shared" ca="1" si="2190"/>
        <v>3.8547411229388978E-3</v>
      </c>
      <c r="C28053">
        <f t="shared" ca="1" si="2192"/>
        <v>16.106545044779804</v>
      </c>
      <c r="D28053" s="48">
        <f t="shared" ca="1" si="2191"/>
        <v>50.805123562125175</v>
      </c>
      <c r="E28053">
        <f t="shared" ca="1" si="2193"/>
        <v>35.265990109523088</v>
      </c>
    </row>
    <row r="28054" spans="1:5" x14ac:dyDescent="0.35">
      <c r="A28054">
        <f t="shared" si="2194"/>
        <v>28043</v>
      </c>
      <c r="B28054">
        <f t="shared" ca="1" si="2190"/>
        <v>7.0903713933820481E-3</v>
      </c>
      <c r="C28054">
        <f t="shared" ca="1" si="2192"/>
        <v>11.875871997014096</v>
      </c>
      <c r="D28054" s="48">
        <f t="shared" ca="1" si="2191"/>
        <v>51.708624301035684</v>
      </c>
      <c r="E28054">
        <f t="shared" ca="1" si="2193"/>
        <v>50.592096688763718</v>
      </c>
    </row>
    <row r="28055" spans="1:5" x14ac:dyDescent="0.35">
      <c r="A28055">
        <f t="shared" si="2194"/>
        <v>28044</v>
      </c>
      <c r="B28055">
        <f t="shared" ca="1" si="2190"/>
        <v>5.3362737957856994E-3</v>
      </c>
      <c r="C28055">
        <f t="shared" ca="1" si="2192"/>
        <v>13.689290753369381</v>
      </c>
      <c r="D28055" s="48">
        <f t="shared" ca="1" si="2191"/>
        <v>53.32564965673479</v>
      </c>
      <c r="E28055">
        <f t="shared" ca="1" si="2193"/>
        <v>51.657693650035974</v>
      </c>
    </row>
    <row r="28056" spans="1:5" x14ac:dyDescent="0.35">
      <c r="A28056">
        <f t="shared" si="2194"/>
        <v>28045</v>
      </c>
      <c r="B28056">
        <f t="shared" ca="1" si="2190"/>
        <v>6.4262350673536146E-3</v>
      </c>
      <c r="C28056">
        <f t="shared" ca="1" si="2192"/>
        <v>12.474458316181193</v>
      </c>
      <c r="D28056" s="48">
        <f t="shared" ca="1" si="2191"/>
        <v>49.250640395550242</v>
      </c>
      <c r="E28056">
        <f t="shared" ca="1" si="2193"/>
        <v>60.929612486174634</v>
      </c>
    </row>
    <row r="28057" spans="1:5" x14ac:dyDescent="0.35">
      <c r="A28057">
        <f t="shared" si="2194"/>
        <v>28046</v>
      </c>
      <c r="B28057">
        <f t="shared" ca="1" si="2190"/>
        <v>5.6062257929242127E-3</v>
      </c>
      <c r="C28057">
        <f t="shared" ca="1" si="2192"/>
        <v>13.355640099893908</v>
      </c>
      <c r="D28057" s="48">
        <f t="shared" ca="1" si="2191"/>
        <v>51.798667185612629</v>
      </c>
      <c r="E28057">
        <f t="shared" ca="1" si="2193"/>
        <v>39.535388614560567</v>
      </c>
    </row>
    <row r="28058" spans="1:5" x14ac:dyDescent="0.35">
      <c r="A28058">
        <f t="shared" si="2194"/>
        <v>28047</v>
      </c>
      <c r="B28058">
        <f t="shared" ca="1" si="2190"/>
        <v>5.6548417268453928E-3</v>
      </c>
      <c r="C28058">
        <f t="shared" ca="1" si="2192"/>
        <v>13.298105467019935</v>
      </c>
      <c r="D28058" s="48">
        <f t="shared" ca="1" si="2191"/>
        <v>51.936596667320799</v>
      </c>
      <c r="E28058">
        <f t="shared" ca="1" si="2193"/>
        <v>71.272337780791162</v>
      </c>
    </row>
    <row r="28059" spans="1:5" x14ac:dyDescent="0.35">
      <c r="A28059">
        <f t="shared" si="2194"/>
        <v>28048</v>
      </c>
      <c r="B28059">
        <f t="shared" ca="1" si="2190"/>
        <v>5.5278109333348766E-3</v>
      </c>
      <c r="C28059">
        <f t="shared" ca="1" si="2192"/>
        <v>13.450034853338279</v>
      </c>
      <c r="D28059" s="48">
        <f t="shared" ca="1" si="2191"/>
        <v>51.77685985384116</v>
      </c>
      <c r="E28059">
        <f t="shared" ca="1" si="2193"/>
        <v>54.894193591219313</v>
      </c>
    </row>
    <row r="28060" spans="1:5" x14ac:dyDescent="0.35">
      <c r="A28060">
        <f t="shared" si="2194"/>
        <v>28049</v>
      </c>
      <c r="B28060">
        <f t="shared" ca="1" si="2190"/>
        <v>3.3642124976866646E-3</v>
      </c>
      <c r="C28060">
        <f t="shared" ca="1" si="2192"/>
        <v>17.240834783047998</v>
      </c>
      <c r="D28060" s="48">
        <f t="shared" ca="1" si="2191"/>
        <v>50.779496101633171</v>
      </c>
      <c r="E28060">
        <f t="shared" ca="1" si="2193"/>
        <v>38.097238066885872</v>
      </c>
    </row>
    <row r="28061" spans="1:5" x14ac:dyDescent="0.35">
      <c r="A28061">
        <f t="shared" si="2194"/>
        <v>28050</v>
      </c>
      <c r="B28061">
        <f t="shared" ca="1" si="2190"/>
        <v>5.4590442834347216E-3</v>
      </c>
      <c r="C28061">
        <f t="shared" ca="1" si="2192"/>
        <v>13.534483636592771</v>
      </c>
      <c r="D28061" s="48">
        <f t="shared" ca="1" si="2191"/>
        <v>54.148044119144224</v>
      </c>
      <c r="E28061">
        <f t="shared" ca="1" si="2193"/>
        <v>34.106594495265128</v>
      </c>
    </row>
    <row r="28062" spans="1:5" x14ac:dyDescent="0.35">
      <c r="A28062">
        <f t="shared" si="2194"/>
        <v>28051</v>
      </c>
      <c r="B28062">
        <f t="shared" ca="1" si="2190"/>
        <v>6.6785674031272632E-3</v>
      </c>
      <c r="C28062">
        <f t="shared" ca="1" si="2192"/>
        <v>12.236531803202856</v>
      </c>
      <c r="D28062" s="48">
        <f t="shared" ca="1" si="2191"/>
        <v>51.32466464614528</v>
      </c>
      <c r="E28062">
        <f t="shared" ca="1" si="2193"/>
        <v>40.30078508508177</v>
      </c>
    </row>
    <row r="28063" spans="1:5" x14ac:dyDescent="0.35">
      <c r="A28063">
        <f t="shared" si="2194"/>
        <v>28052</v>
      </c>
      <c r="B28063">
        <f t="shared" ca="1" si="2190"/>
        <v>3.9652033549240845E-3</v>
      </c>
      <c r="C28063">
        <f t="shared" ca="1" si="2192"/>
        <v>15.880613186880984</v>
      </c>
      <c r="D28063" s="48">
        <f t="shared" ca="1" si="2191"/>
        <v>51.96855655506279</v>
      </c>
      <c r="E28063">
        <f t="shared" ca="1" si="2193"/>
        <v>69.110952941319596</v>
      </c>
    </row>
    <row r="28064" spans="1:5" x14ac:dyDescent="0.35">
      <c r="A28064">
        <f t="shared" si="2194"/>
        <v>28053</v>
      </c>
      <c r="B28064">
        <f t="shared" ca="1" si="2190"/>
        <v>4.5968157863124021E-3</v>
      </c>
      <c r="C28064">
        <f t="shared" ca="1" si="2192"/>
        <v>14.749301382628747</v>
      </c>
      <c r="D28064" s="48">
        <f t="shared" ca="1" si="2191"/>
        <v>50.970050683464876</v>
      </c>
      <c r="E28064">
        <f t="shared" ca="1" si="2193"/>
        <v>38.187125845966271</v>
      </c>
    </row>
    <row r="28065" spans="1:5" x14ac:dyDescent="0.35">
      <c r="A28065">
        <f t="shared" si="2194"/>
        <v>28054</v>
      </c>
      <c r="B28065">
        <f t="shared" ca="1" si="2190"/>
        <v>4.0887325940937632E-3</v>
      </c>
      <c r="C28065">
        <f t="shared" ca="1" si="2192"/>
        <v>15.63887994952602</v>
      </c>
      <c r="D28065" s="48">
        <f t="shared" ca="1" si="2191"/>
        <v>49.726794826781081</v>
      </c>
      <c r="E28065">
        <f t="shared" ca="1" si="2193"/>
        <v>14.513606967051601</v>
      </c>
    </row>
    <row r="28066" spans="1:5" x14ac:dyDescent="0.35">
      <c r="A28066">
        <f t="shared" si="2194"/>
        <v>28055</v>
      </c>
      <c r="B28066">
        <f t="shared" ca="1" si="2190"/>
        <v>5.5816894323109326E-3</v>
      </c>
      <c r="C28066">
        <f t="shared" ca="1" si="2192"/>
        <v>13.38496271493938</v>
      </c>
      <c r="D28066" s="48">
        <f t="shared" ca="1" si="2191"/>
        <v>51.820050269478706</v>
      </c>
      <c r="E28066">
        <f t="shared" ca="1" si="2193"/>
        <v>49.676653753985867</v>
      </c>
    </row>
    <row r="28067" spans="1:5" x14ac:dyDescent="0.35">
      <c r="A28067">
        <f t="shared" si="2194"/>
        <v>28056</v>
      </c>
      <c r="B28067">
        <f t="shared" ca="1" si="2190"/>
        <v>6.4595240935259946E-3</v>
      </c>
      <c r="C28067">
        <f t="shared" ca="1" si="2192"/>
        <v>12.442273362754324</v>
      </c>
      <c r="D28067" s="48">
        <f t="shared" ca="1" si="2191"/>
        <v>50.722641287589447</v>
      </c>
      <c r="E28067">
        <f t="shared" ca="1" si="2193"/>
        <v>58.024829447606287</v>
      </c>
    </row>
    <row r="28068" spans="1:5" x14ac:dyDescent="0.35">
      <c r="A28068">
        <f t="shared" si="2194"/>
        <v>28057</v>
      </c>
      <c r="B28068">
        <f t="shared" ca="1" si="2190"/>
        <v>4.1087389888100961E-3</v>
      </c>
      <c r="C28068">
        <f t="shared" ca="1" si="2192"/>
        <v>15.600758836893775</v>
      </c>
      <c r="D28068" s="48">
        <f t="shared" ca="1" si="2191"/>
        <v>54.175536296791208</v>
      </c>
      <c r="E28068">
        <f t="shared" ca="1" si="2193"/>
        <v>53.547124172754735</v>
      </c>
    </row>
    <row r="28069" spans="1:5" x14ac:dyDescent="0.35">
      <c r="A28069">
        <f t="shared" si="2194"/>
        <v>28058</v>
      </c>
      <c r="B28069">
        <f t="shared" ca="1" si="2190"/>
        <v>5.5410501556706062E-3</v>
      </c>
      <c r="C28069">
        <f t="shared" ca="1" si="2192"/>
        <v>13.433957170543708</v>
      </c>
      <c r="D28069" s="48">
        <f t="shared" ca="1" si="2191"/>
        <v>51.37632182696187</v>
      </c>
      <c r="E28069">
        <f t="shared" ca="1" si="2193"/>
        <v>74.252613945352635</v>
      </c>
    </row>
    <row r="28070" spans="1:5" x14ac:dyDescent="0.35">
      <c r="A28070">
        <f t="shared" si="2194"/>
        <v>28059</v>
      </c>
      <c r="B28070">
        <f t="shared" ca="1" si="2190"/>
        <v>5.3149455603341399E-3</v>
      </c>
      <c r="C28070">
        <f t="shared" ca="1" si="2192"/>
        <v>13.716729989648057</v>
      </c>
      <c r="D28070" s="48">
        <f t="shared" ca="1" si="2191"/>
        <v>55.624612711328325</v>
      </c>
      <c r="E28070">
        <f t="shared" ca="1" si="2193"/>
        <v>67.159022870326524</v>
      </c>
    </row>
    <row r="28071" spans="1:5" x14ac:dyDescent="0.35">
      <c r="A28071">
        <f t="shared" si="2194"/>
        <v>28060</v>
      </c>
      <c r="B28071">
        <f t="shared" ca="1" si="2190"/>
        <v>4.4122072503555232E-3</v>
      </c>
      <c r="C28071">
        <f t="shared" ca="1" si="2192"/>
        <v>15.054698004130936</v>
      </c>
      <c r="D28071" s="48">
        <f t="shared" ca="1" si="2191"/>
        <v>51.850002468921737</v>
      </c>
      <c r="E28071">
        <f t="shared" ca="1" si="2193"/>
        <v>55.972441611008811</v>
      </c>
    </row>
    <row r="28072" spans="1:5" x14ac:dyDescent="0.35">
      <c r="A28072">
        <f t="shared" si="2194"/>
        <v>28061</v>
      </c>
      <c r="B28072">
        <f t="shared" ca="1" si="2190"/>
        <v>5.0855090385107009E-3</v>
      </c>
      <c r="C28072">
        <f t="shared" ca="1" si="2192"/>
        <v>14.022736868593695</v>
      </c>
      <c r="D28072" s="48">
        <f t="shared" ca="1" si="2191"/>
        <v>53.793398995826259</v>
      </c>
      <c r="E28072">
        <f t="shared" ca="1" si="2193"/>
        <v>40.359862840038744</v>
      </c>
    </row>
    <row r="28073" spans="1:5" x14ac:dyDescent="0.35">
      <c r="A28073">
        <f t="shared" si="2194"/>
        <v>28062</v>
      </c>
      <c r="B28073">
        <f t="shared" ca="1" si="2190"/>
        <v>5.4391236946898097E-3</v>
      </c>
      <c r="C28073">
        <f t="shared" ca="1" si="2192"/>
        <v>13.559245756828105</v>
      </c>
      <c r="D28073" s="48">
        <f t="shared" ca="1" si="2191"/>
        <v>49.3764142464738</v>
      </c>
      <c r="E28073">
        <f t="shared" ca="1" si="2193"/>
        <v>44.477097548930026</v>
      </c>
    </row>
    <row r="28074" spans="1:5" x14ac:dyDescent="0.35">
      <c r="A28074">
        <f t="shared" si="2194"/>
        <v>28063</v>
      </c>
      <c r="B28074">
        <f t="shared" ca="1" si="2190"/>
        <v>3.3645031048680804E-3</v>
      </c>
      <c r="C28074">
        <f t="shared" ca="1" si="2192"/>
        <v>17.240090182962813</v>
      </c>
      <c r="D28074" s="48">
        <f t="shared" ca="1" si="2191"/>
        <v>46.809962316350052</v>
      </c>
      <c r="E28074">
        <f t="shared" ca="1" si="2193"/>
        <v>65.360250522960825</v>
      </c>
    </row>
    <row r="28075" spans="1:5" x14ac:dyDescent="0.35">
      <c r="A28075">
        <f t="shared" si="2194"/>
        <v>28064</v>
      </c>
      <c r="B28075">
        <f t="shared" ca="1" si="2190"/>
        <v>3.931597896048235E-3</v>
      </c>
      <c r="C28075">
        <f t="shared" ca="1" si="2192"/>
        <v>15.948338797907287</v>
      </c>
      <c r="D28075" s="48">
        <f t="shared" ca="1" si="2191"/>
        <v>51.570871772270387</v>
      </c>
      <c r="E28075">
        <f t="shared" ca="1" si="2193"/>
        <v>50.13930820009265</v>
      </c>
    </row>
    <row r="28076" spans="1:5" x14ac:dyDescent="0.35">
      <c r="A28076">
        <f t="shared" si="2194"/>
        <v>28065</v>
      </c>
      <c r="B28076">
        <f t="shared" ca="1" si="2190"/>
        <v>5.8122264397539982E-3</v>
      </c>
      <c r="C28076">
        <f t="shared" ca="1" si="2192"/>
        <v>13.116825385287621</v>
      </c>
      <c r="D28076" s="48">
        <f t="shared" ca="1" si="2191"/>
        <v>52.219716348586466</v>
      </c>
      <c r="E28076">
        <f t="shared" ca="1" si="2193"/>
        <v>78.120028222718943</v>
      </c>
    </row>
    <row r="28077" spans="1:5" x14ac:dyDescent="0.35">
      <c r="A28077">
        <f t="shared" si="2194"/>
        <v>28066</v>
      </c>
      <c r="B28077">
        <f t="shared" ca="1" si="2190"/>
        <v>4.3091202620861241E-3</v>
      </c>
      <c r="C28077">
        <f t="shared" ca="1" si="2192"/>
        <v>15.233710307868655</v>
      </c>
      <c r="D28077" s="48">
        <f t="shared" ca="1" si="2191"/>
        <v>48.574204818026701</v>
      </c>
      <c r="E28077">
        <f t="shared" ca="1" si="2193"/>
        <v>43.315299948399421</v>
      </c>
    </row>
    <row r="28078" spans="1:5" x14ac:dyDescent="0.35">
      <c r="A28078">
        <f t="shared" si="2194"/>
        <v>28067</v>
      </c>
      <c r="B28078">
        <f t="shared" ca="1" si="2190"/>
        <v>6.3152583410639356E-3</v>
      </c>
      <c r="C28078">
        <f t="shared" ca="1" si="2192"/>
        <v>12.583586517877132</v>
      </c>
      <c r="D28078" s="48">
        <f t="shared" ca="1" si="2191"/>
        <v>50.245540484320863</v>
      </c>
      <c r="E28078">
        <f t="shared" ca="1" si="2193"/>
        <v>39.433586823130504</v>
      </c>
    </row>
    <row r="28079" spans="1:5" x14ac:dyDescent="0.35">
      <c r="A28079">
        <f t="shared" si="2194"/>
        <v>28068</v>
      </c>
      <c r="B28079">
        <f t="shared" ca="1" si="2190"/>
        <v>6.1019480910327302E-3</v>
      </c>
      <c r="C28079">
        <f t="shared" ca="1" si="2192"/>
        <v>12.801643995168048</v>
      </c>
      <c r="D28079" s="48">
        <f t="shared" ca="1" si="2191"/>
        <v>52.975180153304926</v>
      </c>
      <c r="E28079">
        <f t="shared" ca="1" si="2193"/>
        <v>49.115534741800843</v>
      </c>
    </row>
    <row r="28080" spans="1:5" x14ac:dyDescent="0.35">
      <c r="A28080">
        <f t="shared" si="2194"/>
        <v>28069</v>
      </c>
      <c r="B28080">
        <f t="shared" ca="1" si="2190"/>
        <v>4.6182221327464639E-3</v>
      </c>
      <c r="C28080">
        <f t="shared" ca="1" si="2192"/>
        <v>14.715078757330412</v>
      </c>
      <c r="D28080" s="48">
        <f t="shared" ca="1" si="2191"/>
        <v>51.421784903457727</v>
      </c>
      <c r="E28080">
        <f t="shared" ca="1" si="2193"/>
        <v>27.255961911085379</v>
      </c>
    </row>
    <row r="28081" spans="1:5" x14ac:dyDescent="0.35">
      <c r="A28081">
        <f t="shared" si="2194"/>
        <v>28070</v>
      </c>
      <c r="B28081">
        <f t="shared" ca="1" si="2190"/>
        <v>4.9361074321710371E-3</v>
      </c>
      <c r="C28081">
        <f t="shared" ca="1" si="2192"/>
        <v>14.233368663758702</v>
      </c>
      <c r="D28081" s="48">
        <f t="shared" ca="1" si="2191"/>
        <v>53.863445161142494</v>
      </c>
      <c r="E28081">
        <f t="shared" ca="1" si="2193"/>
        <v>51.36763114423907</v>
      </c>
    </row>
    <row r="28082" spans="1:5" x14ac:dyDescent="0.35">
      <c r="A28082">
        <f t="shared" si="2194"/>
        <v>28071</v>
      </c>
      <c r="B28082">
        <f t="shared" ca="1" si="2190"/>
        <v>5.8511158185041035E-3</v>
      </c>
      <c r="C28082">
        <f t="shared" ca="1" si="2192"/>
        <v>13.073162292898408</v>
      </c>
      <c r="D28082" s="48">
        <f t="shared" ca="1" si="2191"/>
        <v>49.92387246961809</v>
      </c>
      <c r="E28082">
        <f t="shared" ca="1" si="2193"/>
        <v>49.155219856695958</v>
      </c>
    </row>
    <row r="28083" spans="1:5" x14ac:dyDescent="0.35">
      <c r="A28083">
        <f t="shared" si="2194"/>
        <v>28072</v>
      </c>
      <c r="B28083">
        <f t="shared" ca="1" si="2190"/>
        <v>7.6276415009864833E-3</v>
      </c>
      <c r="C28083">
        <f t="shared" ca="1" si="2192"/>
        <v>11.44998356995473</v>
      </c>
      <c r="D28083" s="48">
        <f t="shared" ca="1" si="2191"/>
        <v>49.166121552441652</v>
      </c>
      <c r="E28083">
        <f t="shared" ca="1" si="2193"/>
        <v>51.534696244582285</v>
      </c>
    </row>
    <row r="28084" spans="1:5" x14ac:dyDescent="0.35">
      <c r="A28084">
        <f t="shared" si="2194"/>
        <v>28073</v>
      </c>
      <c r="B28084">
        <f t="shared" ca="1" si="2190"/>
        <v>4.0903552983917596E-3</v>
      </c>
      <c r="C28084">
        <f t="shared" ca="1" si="2192"/>
        <v>15.635777554594164</v>
      </c>
      <c r="D28084" s="48">
        <f t="shared" ca="1" si="2191"/>
        <v>51.783678012619745</v>
      </c>
      <c r="E28084">
        <f t="shared" ca="1" si="2193"/>
        <v>51.346438855285399</v>
      </c>
    </row>
    <row r="28085" spans="1:5" x14ac:dyDescent="0.35">
      <c r="A28085">
        <f t="shared" si="2194"/>
        <v>28074</v>
      </c>
      <c r="B28085">
        <f t="shared" ca="1" si="2190"/>
        <v>3.4697952939311506E-3</v>
      </c>
      <c r="C28085">
        <f t="shared" ca="1" si="2192"/>
        <v>16.976496692123977</v>
      </c>
      <c r="D28085" s="48">
        <f t="shared" ca="1" si="2191"/>
        <v>49.252271394671986</v>
      </c>
      <c r="E28085">
        <f t="shared" ca="1" si="2193"/>
        <v>51.144852883522155</v>
      </c>
    </row>
    <row r="28086" spans="1:5" x14ac:dyDescent="0.35">
      <c r="A28086">
        <f t="shared" si="2194"/>
        <v>28075</v>
      </c>
      <c r="B28086">
        <f t="shared" ca="1" si="2190"/>
        <v>4.925521808603713E-3</v>
      </c>
      <c r="C28086">
        <f t="shared" ca="1" si="2192"/>
        <v>14.248655188044809</v>
      </c>
      <c r="D28086" s="48">
        <f t="shared" ca="1" si="2191"/>
        <v>49.818299606929777</v>
      </c>
      <c r="E28086">
        <f t="shared" ca="1" si="2193"/>
        <v>69.150935529859041</v>
      </c>
    </row>
    <row r="28087" spans="1:5" x14ac:dyDescent="0.35">
      <c r="A28087">
        <f t="shared" si="2194"/>
        <v>28076</v>
      </c>
      <c r="B28087">
        <f t="shared" ca="1" si="2190"/>
        <v>4.2594538771661998E-3</v>
      </c>
      <c r="C28087">
        <f t="shared" ca="1" si="2192"/>
        <v>15.322267498238746</v>
      </c>
      <c r="D28087" s="48">
        <f t="shared" ca="1" si="2191"/>
        <v>53.109016476409423</v>
      </c>
      <c r="E28087">
        <f t="shared" ca="1" si="2193"/>
        <v>62.553948962922924</v>
      </c>
    </row>
    <row r="28088" spans="1:5" x14ac:dyDescent="0.35">
      <c r="A28088">
        <f t="shared" si="2194"/>
        <v>28077</v>
      </c>
      <c r="B28088">
        <f t="shared" ca="1" si="2190"/>
        <v>4.5113201229470762E-3</v>
      </c>
      <c r="C28088">
        <f t="shared" ca="1" si="2192"/>
        <v>14.888405103756448</v>
      </c>
      <c r="D28088" s="48">
        <f t="shared" ca="1" si="2191"/>
        <v>51.179572265272476</v>
      </c>
      <c r="E28088">
        <f t="shared" ca="1" si="2193"/>
        <v>52.823424478717456</v>
      </c>
    </row>
    <row r="28089" spans="1:5" x14ac:dyDescent="0.35">
      <c r="A28089">
        <f t="shared" si="2194"/>
        <v>28078</v>
      </c>
      <c r="B28089">
        <f t="shared" ca="1" si="2190"/>
        <v>4.4323489241614132E-3</v>
      </c>
      <c r="C28089">
        <f t="shared" ca="1" si="2192"/>
        <v>15.020452946857757</v>
      </c>
      <c r="D28089" s="48">
        <f t="shared" ca="1" si="2191"/>
        <v>50.276438937941492</v>
      </c>
      <c r="E28089">
        <f t="shared" ca="1" si="2193"/>
        <v>61.194023260571456</v>
      </c>
    </row>
    <row r="28090" spans="1:5" x14ac:dyDescent="0.35">
      <c r="A28090">
        <f t="shared" si="2194"/>
        <v>28079</v>
      </c>
      <c r="B28090">
        <f t="shared" ca="1" si="2190"/>
        <v>4.6502289884191436E-3</v>
      </c>
      <c r="C28090">
        <f t="shared" ca="1" si="2192"/>
        <v>14.664350434921968</v>
      </c>
      <c r="D28090" s="48">
        <f t="shared" ca="1" si="2191"/>
        <v>53.523045295378772</v>
      </c>
      <c r="E28090">
        <f t="shared" ca="1" si="2193"/>
        <v>42.375534727511578</v>
      </c>
    </row>
    <row r="28091" spans="1:5" x14ac:dyDescent="0.35">
      <c r="A28091">
        <f t="shared" si="2194"/>
        <v>28080</v>
      </c>
      <c r="B28091">
        <f t="shared" ca="1" si="2190"/>
        <v>4.2386406951862672E-3</v>
      </c>
      <c r="C28091">
        <f t="shared" ca="1" si="2192"/>
        <v>15.359840229623606</v>
      </c>
      <c r="D28091" s="48">
        <f t="shared" ca="1" si="2191"/>
        <v>48.279401811056161</v>
      </c>
      <c r="E28091">
        <f t="shared" ca="1" si="2193"/>
        <v>57.975279600375401</v>
      </c>
    </row>
    <row r="28092" spans="1:5" x14ac:dyDescent="0.35">
      <c r="A28092">
        <f t="shared" si="2194"/>
        <v>28081</v>
      </c>
      <c r="B28092">
        <f t="shared" ca="1" si="2190"/>
        <v>4.7927921901337487E-3</v>
      </c>
      <c r="C28092">
        <f t="shared" ca="1" si="2192"/>
        <v>14.444606009758809</v>
      </c>
      <c r="D28092" s="48">
        <f t="shared" ca="1" si="2191"/>
        <v>49.191115803685278</v>
      </c>
      <c r="E28092">
        <f t="shared" ca="1" si="2193"/>
        <v>75.977844056133947</v>
      </c>
    </row>
    <row r="28093" spans="1:5" x14ac:dyDescent="0.35">
      <c r="A28093">
        <f t="shared" si="2194"/>
        <v>28082</v>
      </c>
      <c r="B28093">
        <f t="shared" ca="1" si="2190"/>
        <v>3.597649767899004E-3</v>
      </c>
      <c r="C28093">
        <f t="shared" ca="1" si="2192"/>
        <v>16.672109683971094</v>
      </c>
      <c r="D28093" s="48">
        <f t="shared" ca="1" si="2191"/>
        <v>49.957052626234621</v>
      </c>
      <c r="E28093">
        <f t="shared" ca="1" si="2193"/>
        <v>60.168152419505425</v>
      </c>
    </row>
    <row r="28094" spans="1:5" x14ac:dyDescent="0.35">
      <c r="A28094">
        <f t="shared" si="2194"/>
        <v>28083</v>
      </c>
      <c r="B28094">
        <f t="shared" ca="1" si="2190"/>
        <v>5.7715373381636128E-3</v>
      </c>
      <c r="C28094">
        <f t="shared" ca="1" si="2192"/>
        <v>13.162980720431049</v>
      </c>
      <c r="D28094" s="48">
        <f t="shared" ca="1" si="2191"/>
        <v>52.186299439859745</v>
      </c>
      <c r="E28094">
        <f t="shared" ca="1" si="2193"/>
        <v>45.247435915703946</v>
      </c>
    </row>
    <row r="28095" spans="1:5" x14ac:dyDescent="0.35">
      <c r="A28095">
        <f t="shared" si="2194"/>
        <v>28084</v>
      </c>
      <c r="B28095">
        <f t="shared" ca="1" si="2190"/>
        <v>4.3837484517403489E-3</v>
      </c>
      <c r="C28095">
        <f t="shared" ca="1" si="2192"/>
        <v>15.103485648723202</v>
      </c>
      <c r="D28095" s="48">
        <f t="shared" ca="1" si="2191"/>
        <v>53.617049959623856</v>
      </c>
      <c r="E28095">
        <f t="shared" ca="1" si="2193"/>
        <v>62.511615822448505</v>
      </c>
    </row>
    <row r="28096" spans="1:5" x14ac:dyDescent="0.35">
      <c r="A28096">
        <f t="shared" si="2194"/>
        <v>28085</v>
      </c>
      <c r="B28096">
        <f t="shared" ca="1" si="2190"/>
        <v>4.7947446943063373E-3</v>
      </c>
      <c r="C28096">
        <f t="shared" ca="1" si="2192"/>
        <v>14.441664661773331</v>
      </c>
      <c r="D28096" s="48">
        <f t="shared" ca="1" si="2191"/>
        <v>50.575007465114524</v>
      </c>
      <c r="E28096">
        <f t="shared" ca="1" si="2193"/>
        <v>51.038569610822883</v>
      </c>
    </row>
    <row r="28097" spans="1:5" x14ac:dyDescent="0.35">
      <c r="A28097">
        <f t="shared" si="2194"/>
        <v>28086</v>
      </c>
      <c r="B28097">
        <f t="shared" ca="1" si="2190"/>
        <v>5.2777869018392261E-3</v>
      </c>
      <c r="C28097">
        <f t="shared" ca="1" si="2192"/>
        <v>13.764932134041169</v>
      </c>
      <c r="D28097" s="48">
        <f t="shared" ca="1" si="2191"/>
        <v>54.358229468869162</v>
      </c>
      <c r="E28097">
        <f t="shared" ca="1" si="2193"/>
        <v>65.353064113185539</v>
      </c>
    </row>
    <row r="28098" spans="1:5" x14ac:dyDescent="0.35">
      <c r="A28098">
        <f t="shared" si="2194"/>
        <v>28087</v>
      </c>
      <c r="B28098">
        <f t="shared" ca="1" si="2190"/>
        <v>5.4376266489897605E-3</v>
      </c>
      <c r="C28098">
        <f t="shared" ca="1" si="2192"/>
        <v>13.561112142195331</v>
      </c>
      <c r="D28098" s="48">
        <f t="shared" ca="1" si="2191"/>
        <v>52.108116159394733</v>
      </c>
      <c r="E28098">
        <f t="shared" ca="1" si="2193"/>
        <v>42.080431304325515</v>
      </c>
    </row>
    <row r="28099" spans="1:5" x14ac:dyDescent="0.35">
      <c r="A28099">
        <f t="shared" si="2194"/>
        <v>28088</v>
      </c>
      <c r="B28099">
        <f t="shared" ca="1" si="2190"/>
        <v>4.9803299513921711E-3</v>
      </c>
      <c r="C28099">
        <f t="shared" ca="1" si="2192"/>
        <v>14.17003561942564</v>
      </c>
      <c r="D28099" s="48">
        <f t="shared" ca="1" si="2191"/>
        <v>52.024387227369225</v>
      </c>
      <c r="E28099">
        <f t="shared" ca="1" si="2193"/>
        <v>50.26654722495131</v>
      </c>
    </row>
    <row r="28100" spans="1:5" x14ac:dyDescent="0.35">
      <c r="A28100">
        <f t="shared" si="2194"/>
        <v>28089</v>
      </c>
      <c r="B28100">
        <f t="shared" ca="1" si="2190"/>
        <v>5.2961154321025869E-3</v>
      </c>
      <c r="C28100">
        <f t="shared" ca="1" si="2192"/>
        <v>13.741092997986062</v>
      </c>
      <c r="D28100" s="48">
        <f t="shared" ca="1" si="2191"/>
        <v>52.121902906024275</v>
      </c>
      <c r="E28100">
        <f t="shared" ca="1" si="2193"/>
        <v>51.299085919149057</v>
      </c>
    </row>
    <row r="28101" spans="1:5" x14ac:dyDescent="0.35">
      <c r="A28101">
        <f t="shared" si="2194"/>
        <v>28090</v>
      </c>
      <c r="B28101">
        <f t="shared" ca="1" si="2190"/>
        <v>5.8419302986998508E-3</v>
      </c>
      <c r="C28101">
        <f t="shared" ca="1" si="2192"/>
        <v>13.083436005425453</v>
      </c>
      <c r="D28101" s="48">
        <f t="shared" ca="1" si="2191"/>
        <v>53.967840047629032</v>
      </c>
      <c r="E28101">
        <f t="shared" ca="1" si="2193"/>
        <v>26.171789542453151</v>
      </c>
    </row>
    <row r="28102" spans="1:5" x14ac:dyDescent="0.35">
      <c r="A28102">
        <f t="shared" si="2194"/>
        <v>28091</v>
      </c>
      <c r="B28102">
        <f t="shared" ca="1" si="2190"/>
        <v>5.1945459301139712E-3</v>
      </c>
      <c r="C28102">
        <f t="shared" ca="1" si="2192"/>
        <v>13.874783164313863</v>
      </c>
      <c r="D28102" s="48">
        <f t="shared" ca="1" si="2191"/>
        <v>53.202249110209181</v>
      </c>
      <c r="E28102">
        <f t="shared" ca="1" si="2193"/>
        <v>39.479191699964829</v>
      </c>
    </row>
    <row r="28103" spans="1:5" x14ac:dyDescent="0.35">
      <c r="A28103">
        <f t="shared" si="2194"/>
        <v>28092</v>
      </c>
      <c r="B28103">
        <f t="shared" ca="1" si="2190"/>
        <v>4.2755759400126348E-3</v>
      </c>
      <c r="C28103">
        <f t="shared" ca="1" si="2192"/>
        <v>15.293352111047204</v>
      </c>
      <c r="D28103" s="48">
        <f t="shared" ca="1" si="2191"/>
        <v>54.827205827125972</v>
      </c>
      <c r="E28103">
        <f t="shared" ca="1" si="2193"/>
        <v>52.170564510988939</v>
      </c>
    </row>
    <row r="28104" spans="1:5" x14ac:dyDescent="0.35">
      <c r="A28104">
        <f t="shared" si="2194"/>
        <v>28093</v>
      </c>
      <c r="B28104">
        <f t="shared" ca="1" si="2190"/>
        <v>4.2751413167375334E-3</v>
      </c>
      <c r="C28104">
        <f t="shared" ca="1" si="2192"/>
        <v>15.294129474573165</v>
      </c>
      <c r="D28104" s="48">
        <f t="shared" ca="1" si="2191"/>
        <v>49.16930038080401</v>
      </c>
      <c r="E28104">
        <f t="shared" ca="1" si="2193"/>
        <v>67.236166476240513</v>
      </c>
    </row>
    <row r="28105" spans="1:5" x14ac:dyDescent="0.35">
      <c r="A28105">
        <f t="shared" si="2194"/>
        <v>28094</v>
      </c>
      <c r="B28105">
        <f t="shared" ca="1" si="2190"/>
        <v>5.2774600050763927E-3</v>
      </c>
      <c r="C28105">
        <f t="shared" ca="1" si="2192"/>
        <v>13.765358441589944</v>
      </c>
      <c r="D28105" s="48">
        <f t="shared" ca="1" si="2191"/>
        <v>55.129016400812702</v>
      </c>
      <c r="E28105">
        <f t="shared" ca="1" si="2193"/>
        <v>39.384907491723837</v>
      </c>
    </row>
    <row r="28106" spans="1:5" x14ac:dyDescent="0.35">
      <c r="A28106">
        <f t="shared" si="2194"/>
        <v>28095</v>
      </c>
      <c r="B28106">
        <f t="shared" ca="1" si="2190"/>
        <v>4.0712960969845422E-3</v>
      </c>
      <c r="C28106">
        <f t="shared" ca="1" si="2192"/>
        <v>15.672333171380314</v>
      </c>
      <c r="D28106" s="48">
        <f t="shared" ca="1" si="2191"/>
        <v>51.714030964646113</v>
      </c>
      <c r="E28106">
        <f t="shared" ca="1" si="2193"/>
        <v>46.442277802515015</v>
      </c>
    </row>
    <row r="28107" spans="1:5" x14ac:dyDescent="0.35">
      <c r="A28107">
        <f t="shared" si="2194"/>
        <v>28096</v>
      </c>
      <c r="B28107">
        <f t="shared" ca="1" si="2190"/>
        <v>3.4159890036601697E-3</v>
      </c>
      <c r="C28107">
        <f t="shared" ca="1" si="2192"/>
        <v>17.109675309364047</v>
      </c>
      <c r="D28107" s="48">
        <f t="shared" ca="1" si="2191"/>
        <v>54.636921304832285</v>
      </c>
      <c r="E28107">
        <f t="shared" ca="1" si="2193"/>
        <v>50.062999348543279</v>
      </c>
    </row>
    <row r="28108" spans="1:5" x14ac:dyDescent="0.35">
      <c r="A28108">
        <f t="shared" si="2194"/>
        <v>28097</v>
      </c>
      <c r="B28108">
        <f t="shared" ref="B28108:B28171" ca="1" si="2195">_xlfn.GAMMA.INV(RAND(),$B$6,$B$7)</f>
        <v>4.3586752542493007E-3</v>
      </c>
      <c r="C28108">
        <f t="shared" ca="1" si="2192"/>
        <v>15.146864612696668</v>
      </c>
      <c r="D28108" s="48">
        <f t="shared" ref="D28108:D28171" ca="1" si="2196">_xlfn.NORM.INV(RAND(),$B$4,C28108/SQRT($B$2))</f>
        <v>51.109207105398568</v>
      </c>
      <c r="E28108">
        <f t="shared" ca="1" si="2193"/>
        <v>48.65122780363167</v>
      </c>
    </row>
    <row r="28109" spans="1:5" x14ac:dyDescent="0.35">
      <c r="A28109">
        <f t="shared" si="2194"/>
        <v>28098</v>
      </c>
      <c r="B28109">
        <f t="shared" ca="1" si="2195"/>
        <v>2.8731945297432553E-3</v>
      </c>
      <c r="C28109">
        <f t="shared" ref="C28109:C28172" ca="1" si="2197">1/SQRT(B28109)</f>
        <v>18.655954958120571</v>
      </c>
      <c r="D28109" s="48">
        <f t="shared" ca="1" si="2196"/>
        <v>55.782099182614218</v>
      </c>
      <c r="E28109">
        <f t="shared" ref="E28109:E28172" ca="1" si="2198">_xlfn.NORM.INV(RAND(),D28109,C28109)</f>
        <v>54.775760380777292</v>
      </c>
    </row>
    <row r="28110" spans="1:5" x14ac:dyDescent="0.35">
      <c r="A28110">
        <f t="shared" ref="A28110:A28173" si="2199">A28109+1</f>
        <v>28099</v>
      </c>
      <c r="B28110">
        <f t="shared" ca="1" si="2195"/>
        <v>5.0365024740016019E-3</v>
      </c>
      <c r="C28110">
        <f t="shared" ca="1" si="2197"/>
        <v>14.090794272488026</v>
      </c>
      <c r="D28110" s="48">
        <f t="shared" ca="1" si="2196"/>
        <v>54.863377240581315</v>
      </c>
      <c r="E28110">
        <f t="shared" ca="1" si="2198"/>
        <v>51.86720724934721</v>
      </c>
    </row>
    <row r="28111" spans="1:5" x14ac:dyDescent="0.35">
      <c r="A28111">
        <f t="shared" si="2199"/>
        <v>28100</v>
      </c>
      <c r="B28111">
        <f t="shared" ca="1" si="2195"/>
        <v>5.5393972265381109E-3</v>
      </c>
      <c r="C28111">
        <f t="shared" ca="1" si="2197"/>
        <v>13.435961334716877</v>
      </c>
      <c r="D28111" s="48">
        <f t="shared" ca="1" si="2196"/>
        <v>52.445892477609021</v>
      </c>
      <c r="E28111">
        <f t="shared" ca="1" si="2198"/>
        <v>59.636953017378872</v>
      </c>
    </row>
    <row r="28112" spans="1:5" x14ac:dyDescent="0.35">
      <c r="A28112">
        <f t="shared" si="2199"/>
        <v>28101</v>
      </c>
      <c r="B28112">
        <f t="shared" ca="1" si="2195"/>
        <v>4.2064474099586186E-3</v>
      </c>
      <c r="C28112">
        <f t="shared" ca="1" si="2197"/>
        <v>15.418505079345126</v>
      </c>
      <c r="D28112" s="48">
        <f t="shared" ca="1" si="2196"/>
        <v>51.930577359320239</v>
      </c>
      <c r="E28112">
        <f t="shared" ca="1" si="2198"/>
        <v>39.920970505836479</v>
      </c>
    </row>
    <row r="28113" spans="1:5" x14ac:dyDescent="0.35">
      <c r="A28113">
        <f t="shared" si="2199"/>
        <v>28102</v>
      </c>
      <c r="B28113">
        <f t="shared" ca="1" si="2195"/>
        <v>4.5855686838050143E-3</v>
      </c>
      <c r="C28113">
        <f t="shared" ca="1" si="2197"/>
        <v>14.767378236573901</v>
      </c>
      <c r="D28113" s="48">
        <f t="shared" ca="1" si="2196"/>
        <v>55.59668421952977</v>
      </c>
      <c r="E28113">
        <f t="shared" ca="1" si="2198"/>
        <v>78.280647285787737</v>
      </c>
    </row>
    <row r="28114" spans="1:5" x14ac:dyDescent="0.35">
      <c r="A28114">
        <f t="shared" si="2199"/>
        <v>28103</v>
      </c>
      <c r="B28114">
        <f t="shared" ca="1" si="2195"/>
        <v>3.9993970818196813E-3</v>
      </c>
      <c r="C28114">
        <f t="shared" ca="1" si="2197"/>
        <v>15.812580057251099</v>
      </c>
      <c r="D28114" s="48">
        <f t="shared" ca="1" si="2196"/>
        <v>51.108911442600487</v>
      </c>
      <c r="E28114">
        <f t="shared" ca="1" si="2198"/>
        <v>45.539514568866501</v>
      </c>
    </row>
    <row r="28115" spans="1:5" x14ac:dyDescent="0.35">
      <c r="A28115">
        <f t="shared" si="2199"/>
        <v>28104</v>
      </c>
      <c r="B28115">
        <f t="shared" ca="1" si="2195"/>
        <v>4.2990369473761307E-3</v>
      </c>
      <c r="C28115">
        <f t="shared" ca="1" si="2197"/>
        <v>15.251565042822117</v>
      </c>
      <c r="D28115" s="48">
        <f t="shared" ca="1" si="2196"/>
        <v>56.491151366540187</v>
      </c>
      <c r="E28115">
        <f t="shared" ca="1" si="2198"/>
        <v>30.519568820773049</v>
      </c>
    </row>
    <row r="28116" spans="1:5" x14ac:dyDescent="0.35">
      <c r="A28116">
        <f t="shared" si="2199"/>
        <v>28105</v>
      </c>
      <c r="B28116">
        <f t="shared" ca="1" si="2195"/>
        <v>3.7070048506710361E-3</v>
      </c>
      <c r="C28116">
        <f t="shared" ca="1" si="2197"/>
        <v>16.42435876044981</v>
      </c>
      <c r="D28116" s="48">
        <f t="shared" ca="1" si="2196"/>
        <v>52.512590946992113</v>
      </c>
      <c r="E28116">
        <f t="shared" ca="1" si="2198"/>
        <v>40.523442500455474</v>
      </c>
    </row>
    <row r="28117" spans="1:5" x14ac:dyDescent="0.35">
      <c r="A28117">
        <f t="shared" si="2199"/>
        <v>28106</v>
      </c>
      <c r="B28117">
        <f t="shared" ca="1" si="2195"/>
        <v>4.7234255030645326E-3</v>
      </c>
      <c r="C28117">
        <f t="shared" ca="1" si="2197"/>
        <v>14.550283823787193</v>
      </c>
      <c r="D28117" s="48">
        <f t="shared" ca="1" si="2196"/>
        <v>52.609091167806852</v>
      </c>
      <c r="E28117">
        <f t="shared" ca="1" si="2198"/>
        <v>50.628166398426842</v>
      </c>
    </row>
    <row r="28118" spans="1:5" x14ac:dyDescent="0.35">
      <c r="A28118">
        <f t="shared" si="2199"/>
        <v>28107</v>
      </c>
      <c r="B28118">
        <f t="shared" ca="1" si="2195"/>
        <v>5.4627203856072457E-3</v>
      </c>
      <c r="C28118">
        <f t="shared" ca="1" si="2197"/>
        <v>13.529928898803039</v>
      </c>
      <c r="D28118" s="48">
        <f t="shared" ca="1" si="2196"/>
        <v>56.061393514411385</v>
      </c>
      <c r="E28118">
        <f t="shared" ca="1" si="2198"/>
        <v>59.781763392239007</v>
      </c>
    </row>
    <row r="28119" spans="1:5" x14ac:dyDescent="0.35">
      <c r="A28119">
        <f t="shared" si="2199"/>
        <v>28108</v>
      </c>
      <c r="B28119">
        <f t="shared" ca="1" si="2195"/>
        <v>6.0913333234025166E-3</v>
      </c>
      <c r="C28119">
        <f t="shared" ca="1" si="2197"/>
        <v>12.81279322322748</v>
      </c>
      <c r="D28119" s="48">
        <f t="shared" ca="1" si="2196"/>
        <v>50.198340596978468</v>
      </c>
      <c r="E28119">
        <f t="shared" ca="1" si="2198"/>
        <v>39.183815893366607</v>
      </c>
    </row>
    <row r="28120" spans="1:5" x14ac:dyDescent="0.35">
      <c r="A28120">
        <f t="shared" si="2199"/>
        <v>28109</v>
      </c>
      <c r="B28120">
        <f t="shared" ca="1" si="2195"/>
        <v>3.8113296980612625E-3</v>
      </c>
      <c r="C28120">
        <f t="shared" ca="1" si="2197"/>
        <v>16.198012901397789</v>
      </c>
      <c r="D28120" s="48">
        <f t="shared" ca="1" si="2196"/>
        <v>51.632009303916583</v>
      </c>
      <c r="E28120">
        <f t="shared" ca="1" si="2198"/>
        <v>69.258608648136544</v>
      </c>
    </row>
    <row r="28121" spans="1:5" x14ac:dyDescent="0.35">
      <c r="A28121">
        <f t="shared" si="2199"/>
        <v>28110</v>
      </c>
      <c r="B28121">
        <f t="shared" ca="1" si="2195"/>
        <v>3.3311011459735201E-3</v>
      </c>
      <c r="C28121">
        <f t="shared" ca="1" si="2197"/>
        <v>17.326310382893546</v>
      </c>
      <c r="D28121" s="48">
        <f t="shared" ca="1" si="2196"/>
        <v>52.706130639270967</v>
      </c>
      <c r="E28121">
        <f t="shared" ca="1" si="2198"/>
        <v>93.152897153427944</v>
      </c>
    </row>
    <row r="28122" spans="1:5" x14ac:dyDescent="0.35">
      <c r="A28122">
        <f t="shared" si="2199"/>
        <v>28111</v>
      </c>
      <c r="B28122">
        <f t="shared" ca="1" si="2195"/>
        <v>4.701934839233409E-3</v>
      </c>
      <c r="C28122">
        <f t="shared" ca="1" si="2197"/>
        <v>14.583497679567291</v>
      </c>
      <c r="D28122" s="48">
        <f t="shared" ca="1" si="2196"/>
        <v>52.115895413337384</v>
      </c>
      <c r="E28122">
        <f t="shared" ca="1" si="2198"/>
        <v>36.369671636315431</v>
      </c>
    </row>
    <row r="28123" spans="1:5" x14ac:dyDescent="0.35">
      <c r="A28123">
        <f t="shared" si="2199"/>
        <v>28112</v>
      </c>
      <c r="B28123">
        <f t="shared" ca="1" si="2195"/>
        <v>3.6095499019088654E-3</v>
      </c>
      <c r="C28123">
        <f t="shared" ca="1" si="2197"/>
        <v>16.644604297029488</v>
      </c>
      <c r="D28123" s="48">
        <f t="shared" ca="1" si="2196"/>
        <v>48.154422388023661</v>
      </c>
      <c r="E28123">
        <f t="shared" ca="1" si="2198"/>
        <v>67.628845768005604</v>
      </c>
    </row>
    <row r="28124" spans="1:5" x14ac:dyDescent="0.35">
      <c r="A28124">
        <f t="shared" si="2199"/>
        <v>28113</v>
      </c>
      <c r="B28124">
        <f t="shared" ca="1" si="2195"/>
        <v>4.4358612168002793E-3</v>
      </c>
      <c r="C28124">
        <f t="shared" ca="1" si="2197"/>
        <v>15.014505209664915</v>
      </c>
      <c r="D28124" s="48">
        <f t="shared" ca="1" si="2196"/>
        <v>52.644518126180678</v>
      </c>
      <c r="E28124">
        <f t="shared" ca="1" si="2198"/>
        <v>65.00240575065186</v>
      </c>
    </row>
    <row r="28125" spans="1:5" x14ac:dyDescent="0.35">
      <c r="A28125">
        <f t="shared" si="2199"/>
        <v>28114</v>
      </c>
      <c r="B28125">
        <f t="shared" ca="1" si="2195"/>
        <v>6.1260710679071229E-3</v>
      </c>
      <c r="C28125">
        <f t="shared" ca="1" si="2197"/>
        <v>12.776414254359105</v>
      </c>
      <c r="D28125" s="48">
        <f t="shared" ca="1" si="2196"/>
        <v>53.359342912008223</v>
      </c>
      <c r="E28125">
        <f t="shared" ca="1" si="2198"/>
        <v>82.99719198158337</v>
      </c>
    </row>
    <row r="28126" spans="1:5" x14ac:dyDescent="0.35">
      <c r="A28126">
        <f t="shared" si="2199"/>
        <v>28115</v>
      </c>
      <c r="B28126">
        <f t="shared" ca="1" si="2195"/>
        <v>5.3031891381162873E-3</v>
      </c>
      <c r="C28126">
        <f t="shared" ca="1" si="2197"/>
        <v>13.731925600388175</v>
      </c>
      <c r="D28126" s="48">
        <f t="shared" ca="1" si="2196"/>
        <v>49.775180249325004</v>
      </c>
      <c r="E28126">
        <f t="shared" ca="1" si="2198"/>
        <v>40.171533579781233</v>
      </c>
    </row>
    <row r="28127" spans="1:5" x14ac:dyDescent="0.35">
      <c r="A28127">
        <f t="shared" si="2199"/>
        <v>28116</v>
      </c>
      <c r="B28127">
        <f t="shared" ca="1" si="2195"/>
        <v>4.7288774919932702E-3</v>
      </c>
      <c r="C28127">
        <f t="shared" ca="1" si="2197"/>
        <v>14.541893792090715</v>
      </c>
      <c r="D28127" s="48">
        <f t="shared" ca="1" si="2196"/>
        <v>46.408834341482759</v>
      </c>
      <c r="E28127">
        <f t="shared" ca="1" si="2198"/>
        <v>38.921031722029994</v>
      </c>
    </row>
    <row r="28128" spans="1:5" x14ac:dyDescent="0.35">
      <c r="A28128">
        <f t="shared" si="2199"/>
        <v>28117</v>
      </c>
      <c r="B28128">
        <f t="shared" ca="1" si="2195"/>
        <v>3.8009886116832613E-3</v>
      </c>
      <c r="C28128">
        <f t="shared" ca="1" si="2197"/>
        <v>16.220032340619703</v>
      </c>
      <c r="D28128" s="48">
        <f t="shared" ca="1" si="2196"/>
        <v>50.721372255736455</v>
      </c>
      <c r="E28128">
        <f t="shared" ca="1" si="2198"/>
        <v>55.903449033567412</v>
      </c>
    </row>
    <row r="28129" spans="1:5" x14ac:dyDescent="0.35">
      <c r="A28129">
        <f t="shared" si="2199"/>
        <v>28118</v>
      </c>
      <c r="B28129">
        <f t="shared" ca="1" si="2195"/>
        <v>4.338748973647979E-3</v>
      </c>
      <c r="C28129">
        <f t="shared" ca="1" si="2197"/>
        <v>15.181606762097282</v>
      </c>
      <c r="D28129" s="48">
        <f t="shared" ca="1" si="2196"/>
        <v>53.126493874961142</v>
      </c>
      <c r="E28129">
        <f t="shared" ca="1" si="2198"/>
        <v>74.597967500615681</v>
      </c>
    </row>
    <row r="28130" spans="1:5" x14ac:dyDescent="0.35">
      <c r="A28130">
        <f t="shared" si="2199"/>
        <v>28119</v>
      </c>
      <c r="B28130">
        <f t="shared" ca="1" si="2195"/>
        <v>4.1857938588372072E-3</v>
      </c>
      <c r="C28130">
        <f t="shared" ca="1" si="2197"/>
        <v>15.45649727861011</v>
      </c>
      <c r="D28130" s="48">
        <f t="shared" ca="1" si="2196"/>
        <v>54.297946691330459</v>
      </c>
      <c r="E28130">
        <f t="shared" ca="1" si="2198"/>
        <v>19.074861233479169</v>
      </c>
    </row>
    <row r="28131" spans="1:5" x14ac:dyDescent="0.35">
      <c r="A28131">
        <f t="shared" si="2199"/>
        <v>28120</v>
      </c>
      <c r="B28131">
        <f t="shared" ca="1" si="2195"/>
        <v>5.9066925851577511E-3</v>
      </c>
      <c r="C28131">
        <f t="shared" ca="1" si="2197"/>
        <v>13.011513472552744</v>
      </c>
      <c r="D28131" s="48">
        <f t="shared" ca="1" si="2196"/>
        <v>52.349256433551361</v>
      </c>
      <c r="E28131">
        <f t="shared" ca="1" si="2198"/>
        <v>53.473433630419073</v>
      </c>
    </row>
    <row r="28132" spans="1:5" x14ac:dyDescent="0.35">
      <c r="A28132">
        <f t="shared" si="2199"/>
        <v>28121</v>
      </c>
      <c r="B28132">
        <f t="shared" ca="1" si="2195"/>
        <v>4.6271283437782623E-3</v>
      </c>
      <c r="C28132">
        <f t="shared" ca="1" si="2197"/>
        <v>14.700910280563354</v>
      </c>
      <c r="D28132" s="48">
        <f t="shared" ca="1" si="2196"/>
        <v>50.82043004775079</v>
      </c>
      <c r="E28132">
        <f t="shared" ca="1" si="2198"/>
        <v>57.914498312020491</v>
      </c>
    </row>
    <row r="28133" spans="1:5" x14ac:dyDescent="0.35">
      <c r="A28133">
        <f t="shared" si="2199"/>
        <v>28122</v>
      </c>
      <c r="B28133">
        <f t="shared" ca="1" si="2195"/>
        <v>4.9072710588359434E-3</v>
      </c>
      <c r="C28133">
        <f t="shared" ca="1" si="2197"/>
        <v>14.275126856059442</v>
      </c>
      <c r="D28133" s="48">
        <f t="shared" ca="1" si="2196"/>
        <v>54.059583306581885</v>
      </c>
      <c r="E28133">
        <f t="shared" ca="1" si="2198"/>
        <v>70.803839756457833</v>
      </c>
    </row>
    <row r="28134" spans="1:5" x14ac:dyDescent="0.35">
      <c r="A28134">
        <f t="shared" si="2199"/>
        <v>28123</v>
      </c>
      <c r="B28134">
        <f t="shared" ca="1" si="2195"/>
        <v>4.2159686868946302E-3</v>
      </c>
      <c r="C28134">
        <f t="shared" ca="1" si="2197"/>
        <v>15.401084784472193</v>
      </c>
      <c r="D28134" s="48">
        <f t="shared" ca="1" si="2196"/>
        <v>53.105975738439788</v>
      </c>
      <c r="E28134">
        <f t="shared" ca="1" si="2198"/>
        <v>20.769727237249924</v>
      </c>
    </row>
    <row r="28135" spans="1:5" x14ac:dyDescent="0.35">
      <c r="A28135">
        <f t="shared" si="2199"/>
        <v>28124</v>
      </c>
      <c r="B28135">
        <f t="shared" ca="1" si="2195"/>
        <v>5.3815491321190468E-3</v>
      </c>
      <c r="C28135">
        <f t="shared" ca="1" si="2197"/>
        <v>13.631584661841723</v>
      </c>
      <c r="D28135" s="48">
        <f t="shared" ca="1" si="2196"/>
        <v>52.65817298498996</v>
      </c>
      <c r="E28135">
        <f t="shared" ca="1" si="2198"/>
        <v>59.046973316515285</v>
      </c>
    </row>
    <row r="28136" spans="1:5" x14ac:dyDescent="0.35">
      <c r="A28136">
        <f t="shared" si="2199"/>
        <v>28125</v>
      </c>
      <c r="B28136">
        <f t="shared" ca="1" si="2195"/>
        <v>5.6579452771647097E-3</v>
      </c>
      <c r="C28136">
        <f t="shared" ca="1" si="2197"/>
        <v>13.294457764661852</v>
      </c>
      <c r="D28136" s="48">
        <f t="shared" ca="1" si="2196"/>
        <v>54.923768548714328</v>
      </c>
      <c r="E28136">
        <f t="shared" ca="1" si="2198"/>
        <v>40.878539783541349</v>
      </c>
    </row>
    <row r="28137" spans="1:5" x14ac:dyDescent="0.35">
      <c r="A28137">
        <f t="shared" si="2199"/>
        <v>28126</v>
      </c>
      <c r="B28137">
        <f t="shared" ca="1" si="2195"/>
        <v>5.7255482816604975E-3</v>
      </c>
      <c r="C28137">
        <f t="shared" ca="1" si="2197"/>
        <v>13.215739190416143</v>
      </c>
      <c r="D28137" s="48">
        <f t="shared" ca="1" si="2196"/>
        <v>53.180685330242682</v>
      </c>
      <c r="E28137">
        <f t="shared" ca="1" si="2198"/>
        <v>65.448216510546672</v>
      </c>
    </row>
    <row r="28138" spans="1:5" x14ac:dyDescent="0.35">
      <c r="A28138">
        <f t="shared" si="2199"/>
        <v>28127</v>
      </c>
      <c r="B28138">
        <f t="shared" ca="1" si="2195"/>
        <v>3.5560301047681524E-3</v>
      </c>
      <c r="C28138">
        <f t="shared" ca="1" si="2197"/>
        <v>16.769390788730501</v>
      </c>
      <c r="D28138" s="48">
        <f t="shared" ca="1" si="2196"/>
        <v>49.338040768046056</v>
      </c>
      <c r="E28138">
        <f t="shared" ca="1" si="2198"/>
        <v>40.354291004973774</v>
      </c>
    </row>
    <row r="28139" spans="1:5" x14ac:dyDescent="0.35">
      <c r="A28139">
        <f t="shared" si="2199"/>
        <v>28128</v>
      </c>
      <c r="B28139">
        <f t="shared" ca="1" si="2195"/>
        <v>5.62969746192015E-3</v>
      </c>
      <c r="C28139">
        <f t="shared" ca="1" si="2197"/>
        <v>13.327769455629005</v>
      </c>
      <c r="D28139" s="48">
        <f t="shared" ca="1" si="2196"/>
        <v>51.503805434711282</v>
      </c>
      <c r="E28139">
        <f t="shared" ca="1" si="2198"/>
        <v>34.974606094836474</v>
      </c>
    </row>
    <row r="28140" spans="1:5" x14ac:dyDescent="0.35">
      <c r="A28140">
        <f t="shared" si="2199"/>
        <v>28129</v>
      </c>
      <c r="B28140">
        <f t="shared" ca="1" si="2195"/>
        <v>4.1402880265052448E-3</v>
      </c>
      <c r="C28140">
        <f t="shared" ca="1" si="2197"/>
        <v>15.541206199964618</v>
      </c>
      <c r="D28140" s="48">
        <f t="shared" ca="1" si="2196"/>
        <v>50.81650803791478</v>
      </c>
      <c r="E28140">
        <f t="shared" ca="1" si="2198"/>
        <v>41.769359588130612</v>
      </c>
    </row>
    <row r="28141" spans="1:5" x14ac:dyDescent="0.35">
      <c r="A28141">
        <f t="shared" si="2199"/>
        <v>28130</v>
      </c>
      <c r="B28141">
        <f t="shared" ca="1" si="2195"/>
        <v>5.2724193663855863E-3</v>
      </c>
      <c r="C28141">
        <f t="shared" ca="1" si="2197"/>
        <v>13.771936979589032</v>
      </c>
      <c r="D28141" s="48">
        <f t="shared" ca="1" si="2196"/>
        <v>48.057082293512089</v>
      </c>
      <c r="E28141">
        <f t="shared" ca="1" si="2198"/>
        <v>22.537669557812727</v>
      </c>
    </row>
    <row r="28142" spans="1:5" x14ac:dyDescent="0.35">
      <c r="A28142">
        <f t="shared" si="2199"/>
        <v>28131</v>
      </c>
      <c r="B28142">
        <f t="shared" ca="1" si="2195"/>
        <v>4.8283168572107963E-3</v>
      </c>
      <c r="C28142">
        <f t="shared" ca="1" si="2197"/>
        <v>14.391369324150055</v>
      </c>
      <c r="D28142" s="48">
        <f t="shared" ca="1" si="2196"/>
        <v>54.678012981270626</v>
      </c>
      <c r="E28142">
        <f t="shared" ca="1" si="2198"/>
        <v>33.01013459122958</v>
      </c>
    </row>
    <row r="28143" spans="1:5" x14ac:dyDescent="0.35">
      <c r="A28143">
        <f t="shared" si="2199"/>
        <v>28132</v>
      </c>
      <c r="B28143">
        <f t="shared" ca="1" si="2195"/>
        <v>5.2398847638571036E-3</v>
      </c>
      <c r="C28143">
        <f t="shared" ca="1" si="2197"/>
        <v>13.814626003797667</v>
      </c>
      <c r="D28143" s="48">
        <f t="shared" ca="1" si="2196"/>
        <v>53.040667424647026</v>
      </c>
      <c r="E28143">
        <f t="shared" ca="1" si="2198"/>
        <v>49.278460346445065</v>
      </c>
    </row>
    <row r="28144" spans="1:5" x14ac:dyDescent="0.35">
      <c r="A28144">
        <f t="shared" si="2199"/>
        <v>28133</v>
      </c>
      <c r="B28144">
        <f t="shared" ca="1" si="2195"/>
        <v>5.5836964439248604E-3</v>
      </c>
      <c r="C28144">
        <f t="shared" ca="1" si="2197"/>
        <v>13.382556943931517</v>
      </c>
      <c r="D28144" s="48">
        <f t="shared" ca="1" si="2196"/>
        <v>51.245467127498443</v>
      </c>
      <c r="E28144">
        <f t="shared" ca="1" si="2198"/>
        <v>50.176251103757089</v>
      </c>
    </row>
    <row r="28145" spans="1:5" x14ac:dyDescent="0.35">
      <c r="A28145">
        <f t="shared" si="2199"/>
        <v>28134</v>
      </c>
      <c r="B28145">
        <f t="shared" ca="1" si="2195"/>
        <v>5.6197775006975054E-3</v>
      </c>
      <c r="C28145">
        <f t="shared" ca="1" si="2197"/>
        <v>13.339527275517979</v>
      </c>
      <c r="D28145" s="48">
        <f t="shared" ca="1" si="2196"/>
        <v>53.09407557067464</v>
      </c>
      <c r="E28145">
        <f t="shared" ca="1" si="2198"/>
        <v>48.664993981266605</v>
      </c>
    </row>
    <row r="28146" spans="1:5" x14ac:dyDescent="0.35">
      <c r="A28146">
        <f t="shared" si="2199"/>
        <v>28135</v>
      </c>
      <c r="B28146">
        <f t="shared" ca="1" si="2195"/>
        <v>5.4331740623585383E-3</v>
      </c>
      <c r="C28146">
        <f t="shared" ca="1" si="2197"/>
        <v>13.566667795295675</v>
      </c>
      <c r="D28146" s="48">
        <f t="shared" ca="1" si="2196"/>
        <v>50.67996432788793</v>
      </c>
      <c r="E28146">
        <f t="shared" ca="1" si="2198"/>
        <v>62.265211436914313</v>
      </c>
    </row>
    <row r="28147" spans="1:5" x14ac:dyDescent="0.35">
      <c r="A28147">
        <f t="shared" si="2199"/>
        <v>28136</v>
      </c>
      <c r="B28147">
        <f t="shared" ca="1" si="2195"/>
        <v>5.961932277065784E-3</v>
      </c>
      <c r="C28147">
        <f t="shared" ca="1" si="2197"/>
        <v>12.951094752482083</v>
      </c>
      <c r="D28147" s="48">
        <f t="shared" ca="1" si="2196"/>
        <v>51.664700725634198</v>
      </c>
      <c r="E28147">
        <f t="shared" ca="1" si="2198"/>
        <v>45.11351683609584</v>
      </c>
    </row>
    <row r="28148" spans="1:5" x14ac:dyDescent="0.35">
      <c r="A28148">
        <f t="shared" si="2199"/>
        <v>28137</v>
      </c>
      <c r="B28148">
        <f t="shared" ca="1" si="2195"/>
        <v>4.4834189539587916E-3</v>
      </c>
      <c r="C28148">
        <f t="shared" ca="1" si="2197"/>
        <v>14.934659940726878</v>
      </c>
      <c r="D28148" s="48">
        <f t="shared" ca="1" si="2196"/>
        <v>49.629495035442133</v>
      </c>
      <c r="E28148">
        <f t="shared" ca="1" si="2198"/>
        <v>56.954978021347408</v>
      </c>
    </row>
    <row r="28149" spans="1:5" x14ac:dyDescent="0.35">
      <c r="A28149">
        <f t="shared" si="2199"/>
        <v>28138</v>
      </c>
      <c r="B28149">
        <f t="shared" ca="1" si="2195"/>
        <v>3.7546481444189865E-3</v>
      </c>
      <c r="C28149">
        <f t="shared" ca="1" si="2197"/>
        <v>16.319820499770259</v>
      </c>
      <c r="D28149" s="48">
        <f t="shared" ca="1" si="2196"/>
        <v>49.020424651272378</v>
      </c>
      <c r="E28149">
        <f t="shared" ca="1" si="2198"/>
        <v>47.406039563943274</v>
      </c>
    </row>
    <row r="28150" spans="1:5" x14ac:dyDescent="0.35">
      <c r="A28150">
        <f t="shared" si="2199"/>
        <v>28139</v>
      </c>
      <c r="B28150">
        <f t="shared" ca="1" si="2195"/>
        <v>4.4683670070427978E-3</v>
      </c>
      <c r="C28150">
        <f t="shared" ca="1" si="2197"/>
        <v>14.95979291628576</v>
      </c>
      <c r="D28150" s="48">
        <f t="shared" ca="1" si="2196"/>
        <v>51.969040291687392</v>
      </c>
      <c r="E28150">
        <f t="shared" ca="1" si="2198"/>
        <v>53.731198764015737</v>
      </c>
    </row>
    <row r="28151" spans="1:5" x14ac:dyDescent="0.35">
      <c r="A28151">
        <f t="shared" si="2199"/>
        <v>28140</v>
      </c>
      <c r="B28151">
        <f t="shared" ca="1" si="2195"/>
        <v>3.6674049288349391E-3</v>
      </c>
      <c r="C28151">
        <f t="shared" ca="1" si="2197"/>
        <v>16.512794182668507</v>
      </c>
      <c r="D28151" s="48">
        <f t="shared" ca="1" si="2196"/>
        <v>53.391644837258859</v>
      </c>
      <c r="E28151">
        <f t="shared" ca="1" si="2198"/>
        <v>53.684733816656014</v>
      </c>
    </row>
    <row r="28152" spans="1:5" x14ac:dyDescent="0.35">
      <c r="A28152">
        <f t="shared" si="2199"/>
        <v>28141</v>
      </c>
      <c r="B28152">
        <f t="shared" ca="1" si="2195"/>
        <v>4.8995414141979853E-3</v>
      </c>
      <c r="C28152">
        <f t="shared" ca="1" si="2197"/>
        <v>14.286382825063331</v>
      </c>
      <c r="D28152" s="48">
        <f t="shared" ca="1" si="2196"/>
        <v>53.855802938036277</v>
      </c>
      <c r="E28152">
        <f t="shared" ca="1" si="2198"/>
        <v>44.160088866713053</v>
      </c>
    </row>
    <row r="28153" spans="1:5" x14ac:dyDescent="0.35">
      <c r="A28153">
        <f t="shared" si="2199"/>
        <v>28142</v>
      </c>
      <c r="B28153">
        <f t="shared" ca="1" si="2195"/>
        <v>6.1285715840689653E-3</v>
      </c>
      <c r="C28153">
        <f t="shared" ca="1" si="2197"/>
        <v>12.77380753847962</v>
      </c>
      <c r="D28153" s="48">
        <f t="shared" ca="1" si="2196"/>
        <v>50.866677456395486</v>
      </c>
      <c r="E28153">
        <f t="shared" ca="1" si="2198"/>
        <v>37.686360579106875</v>
      </c>
    </row>
    <row r="28154" spans="1:5" x14ac:dyDescent="0.35">
      <c r="A28154">
        <f t="shared" si="2199"/>
        <v>28143</v>
      </c>
      <c r="B28154">
        <f t="shared" ca="1" si="2195"/>
        <v>4.7409355259332049E-3</v>
      </c>
      <c r="C28154">
        <f t="shared" ca="1" si="2197"/>
        <v>14.523389186454768</v>
      </c>
      <c r="D28154" s="48">
        <f t="shared" ca="1" si="2196"/>
        <v>50.491651492992524</v>
      </c>
      <c r="E28154">
        <f t="shared" ca="1" si="2198"/>
        <v>28.044484547081378</v>
      </c>
    </row>
    <row r="28155" spans="1:5" x14ac:dyDescent="0.35">
      <c r="A28155">
        <f t="shared" si="2199"/>
        <v>28144</v>
      </c>
      <c r="B28155">
        <f t="shared" ca="1" si="2195"/>
        <v>5.152266553732303E-3</v>
      </c>
      <c r="C28155">
        <f t="shared" ca="1" si="2197"/>
        <v>13.931594923216068</v>
      </c>
      <c r="D28155" s="48">
        <f t="shared" ca="1" si="2196"/>
        <v>50.629602971492176</v>
      </c>
      <c r="E28155">
        <f t="shared" ca="1" si="2198"/>
        <v>48.070869054488227</v>
      </c>
    </row>
    <row r="28156" spans="1:5" x14ac:dyDescent="0.35">
      <c r="A28156">
        <f t="shared" si="2199"/>
        <v>28145</v>
      </c>
      <c r="B28156">
        <f t="shared" ca="1" si="2195"/>
        <v>6.5506530394116858E-3</v>
      </c>
      <c r="C28156">
        <f t="shared" ca="1" si="2197"/>
        <v>12.355425357540499</v>
      </c>
      <c r="D28156" s="48">
        <f t="shared" ca="1" si="2196"/>
        <v>51.451340290317432</v>
      </c>
      <c r="E28156">
        <f t="shared" ca="1" si="2198"/>
        <v>39.35996000848683</v>
      </c>
    </row>
    <row r="28157" spans="1:5" x14ac:dyDescent="0.35">
      <c r="A28157">
        <f t="shared" si="2199"/>
        <v>28146</v>
      </c>
      <c r="B28157">
        <f t="shared" ca="1" si="2195"/>
        <v>3.967859024168607E-3</v>
      </c>
      <c r="C28157">
        <f t="shared" ca="1" si="2197"/>
        <v>15.875297887775451</v>
      </c>
      <c r="D28157" s="48">
        <f t="shared" ca="1" si="2196"/>
        <v>52.848284013746316</v>
      </c>
      <c r="E28157">
        <f t="shared" ca="1" si="2198"/>
        <v>60.46838856175475</v>
      </c>
    </row>
    <row r="28158" spans="1:5" x14ac:dyDescent="0.35">
      <c r="A28158">
        <f t="shared" si="2199"/>
        <v>28147</v>
      </c>
      <c r="B28158">
        <f t="shared" ca="1" si="2195"/>
        <v>5.0319354847565608E-3</v>
      </c>
      <c r="C28158">
        <f t="shared" ca="1" si="2197"/>
        <v>14.097187231133422</v>
      </c>
      <c r="D28158" s="48">
        <f t="shared" ca="1" si="2196"/>
        <v>49.447183913265555</v>
      </c>
      <c r="E28158">
        <f t="shared" ca="1" si="2198"/>
        <v>36.303365259397488</v>
      </c>
    </row>
    <row r="28159" spans="1:5" x14ac:dyDescent="0.35">
      <c r="A28159">
        <f t="shared" si="2199"/>
        <v>28148</v>
      </c>
      <c r="B28159">
        <f t="shared" ca="1" si="2195"/>
        <v>6.2258672229899481E-3</v>
      </c>
      <c r="C28159">
        <f t="shared" ca="1" si="2197"/>
        <v>12.673602242901955</v>
      </c>
      <c r="D28159" s="48">
        <f t="shared" ca="1" si="2196"/>
        <v>50.510696539658333</v>
      </c>
      <c r="E28159">
        <f t="shared" ca="1" si="2198"/>
        <v>62.879608587536666</v>
      </c>
    </row>
    <row r="28160" spans="1:5" x14ac:dyDescent="0.35">
      <c r="A28160">
        <f t="shared" si="2199"/>
        <v>28149</v>
      </c>
      <c r="B28160">
        <f t="shared" ca="1" si="2195"/>
        <v>5.4911722020221593E-3</v>
      </c>
      <c r="C28160">
        <f t="shared" ca="1" si="2197"/>
        <v>13.494831566319206</v>
      </c>
      <c r="D28160" s="48">
        <f t="shared" ca="1" si="2196"/>
        <v>49.998540534948361</v>
      </c>
      <c r="E28160">
        <f t="shared" ca="1" si="2198"/>
        <v>54.804503980244206</v>
      </c>
    </row>
    <row r="28161" spans="1:5" x14ac:dyDescent="0.35">
      <c r="A28161">
        <f t="shared" si="2199"/>
        <v>28150</v>
      </c>
      <c r="B28161">
        <f t="shared" ca="1" si="2195"/>
        <v>4.1735254574809281E-3</v>
      </c>
      <c r="C28161">
        <f t="shared" ca="1" si="2197"/>
        <v>15.47919839342288</v>
      </c>
      <c r="D28161" s="48">
        <f t="shared" ca="1" si="2196"/>
        <v>50.123821505502804</v>
      </c>
      <c r="E28161">
        <f t="shared" ca="1" si="2198"/>
        <v>48.75324845222967</v>
      </c>
    </row>
    <row r="28162" spans="1:5" x14ac:dyDescent="0.35">
      <c r="A28162">
        <f t="shared" si="2199"/>
        <v>28151</v>
      </c>
      <c r="B28162">
        <f t="shared" ca="1" si="2195"/>
        <v>5.0696213409413826E-3</v>
      </c>
      <c r="C28162">
        <f t="shared" ca="1" si="2197"/>
        <v>14.044692623346386</v>
      </c>
      <c r="D28162" s="48">
        <f t="shared" ca="1" si="2196"/>
        <v>50.581841135200307</v>
      </c>
      <c r="E28162">
        <f t="shared" ca="1" si="2198"/>
        <v>47.462827247116167</v>
      </c>
    </row>
    <row r="28163" spans="1:5" x14ac:dyDescent="0.35">
      <c r="A28163">
        <f t="shared" si="2199"/>
        <v>28152</v>
      </c>
      <c r="B28163">
        <f t="shared" ca="1" si="2195"/>
        <v>4.8715023104641724E-3</v>
      </c>
      <c r="C28163">
        <f t="shared" ca="1" si="2197"/>
        <v>14.327438190794004</v>
      </c>
      <c r="D28163" s="48">
        <f t="shared" ca="1" si="2196"/>
        <v>53.893800327198441</v>
      </c>
      <c r="E28163">
        <f t="shared" ca="1" si="2198"/>
        <v>72.013301285725248</v>
      </c>
    </row>
    <row r="28164" spans="1:5" x14ac:dyDescent="0.35">
      <c r="A28164">
        <f t="shared" si="2199"/>
        <v>28153</v>
      </c>
      <c r="B28164">
        <f t="shared" ca="1" si="2195"/>
        <v>5.1054672430517747E-3</v>
      </c>
      <c r="C28164">
        <f t="shared" ca="1" si="2197"/>
        <v>13.995301309059432</v>
      </c>
      <c r="D28164" s="48">
        <f t="shared" ca="1" si="2196"/>
        <v>50.699180575470898</v>
      </c>
      <c r="E28164">
        <f t="shared" ca="1" si="2198"/>
        <v>46.471025332420055</v>
      </c>
    </row>
    <row r="28165" spans="1:5" x14ac:dyDescent="0.35">
      <c r="A28165">
        <f t="shared" si="2199"/>
        <v>28154</v>
      </c>
      <c r="B28165">
        <f t="shared" ca="1" si="2195"/>
        <v>5.0654379076726513E-3</v>
      </c>
      <c r="C28165">
        <f t="shared" ca="1" si="2197"/>
        <v>14.050491027090137</v>
      </c>
      <c r="D28165" s="48">
        <f t="shared" ca="1" si="2196"/>
        <v>53.444496858184372</v>
      </c>
      <c r="E28165">
        <f t="shared" ca="1" si="2198"/>
        <v>61.051060056312259</v>
      </c>
    </row>
    <row r="28166" spans="1:5" x14ac:dyDescent="0.35">
      <c r="A28166">
        <f t="shared" si="2199"/>
        <v>28155</v>
      </c>
      <c r="B28166">
        <f t="shared" ca="1" si="2195"/>
        <v>4.8182688895157481E-3</v>
      </c>
      <c r="C28166">
        <f t="shared" ca="1" si="2197"/>
        <v>14.406367314813325</v>
      </c>
      <c r="D28166" s="48">
        <f t="shared" ca="1" si="2196"/>
        <v>54.712252627579623</v>
      </c>
      <c r="E28166">
        <f t="shared" ca="1" si="2198"/>
        <v>57.439758520638534</v>
      </c>
    </row>
    <row r="28167" spans="1:5" x14ac:dyDescent="0.35">
      <c r="A28167">
        <f t="shared" si="2199"/>
        <v>28156</v>
      </c>
      <c r="B28167">
        <f t="shared" ca="1" si="2195"/>
        <v>4.7472321184324189E-3</v>
      </c>
      <c r="C28167">
        <f t="shared" ca="1" si="2197"/>
        <v>14.513754287137139</v>
      </c>
      <c r="D28167" s="48">
        <f t="shared" ca="1" si="2196"/>
        <v>52.550049398783599</v>
      </c>
      <c r="E28167">
        <f t="shared" ca="1" si="2198"/>
        <v>35.935539042138146</v>
      </c>
    </row>
    <row r="28168" spans="1:5" x14ac:dyDescent="0.35">
      <c r="A28168">
        <f t="shared" si="2199"/>
        <v>28157</v>
      </c>
      <c r="B28168">
        <f t="shared" ca="1" si="2195"/>
        <v>4.3141732399141234E-3</v>
      </c>
      <c r="C28168">
        <f t="shared" ca="1" si="2197"/>
        <v>15.224786448211194</v>
      </c>
      <c r="D28168" s="48">
        <f t="shared" ca="1" si="2196"/>
        <v>50.49134736543644</v>
      </c>
      <c r="E28168">
        <f t="shared" ca="1" si="2198"/>
        <v>53.406021665612684</v>
      </c>
    </row>
    <row r="28169" spans="1:5" x14ac:dyDescent="0.35">
      <c r="A28169">
        <f t="shared" si="2199"/>
        <v>28158</v>
      </c>
      <c r="B28169">
        <f t="shared" ca="1" si="2195"/>
        <v>4.0523985824293535E-3</v>
      </c>
      <c r="C28169">
        <f t="shared" ca="1" si="2197"/>
        <v>15.7088329950477</v>
      </c>
      <c r="D28169" s="48">
        <f t="shared" ca="1" si="2196"/>
        <v>51.465394558550344</v>
      </c>
      <c r="E28169">
        <f t="shared" ca="1" si="2198"/>
        <v>42.798516818928519</v>
      </c>
    </row>
    <row r="28170" spans="1:5" x14ac:dyDescent="0.35">
      <c r="A28170">
        <f t="shared" si="2199"/>
        <v>28159</v>
      </c>
      <c r="B28170">
        <f t="shared" ca="1" si="2195"/>
        <v>2.9474347814435154E-3</v>
      </c>
      <c r="C28170">
        <f t="shared" ca="1" si="2197"/>
        <v>18.419502582720611</v>
      </c>
      <c r="D28170" s="48">
        <f t="shared" ca="1" si="2196"/>
        <v>49.158424373565822</v>
      </c>
      <c r="E28170">
        <f t="shared" ca="1" si="2198"/>
        <v>61.728208279183619</v>
      </c>
    </row>
    <row r="28171" spans="1:5" x14ac:dyDescent="0.35">
      <c r="A28171">
        <f t="shared" si="2199"/>
        <v>28160</v>
      </c>
      <c r="B28171">
        <f t="shared" ca="1" si="2195"/>
        <v>4.1387167433424299E-3</v>
      </c>
      <c r="C28171">
        <f t="shared" ca="1" si="2197"/>
        <v>15.544156065808153</v>
      </c>
      <c r="D28171" s="48">
        <f t="shared" ca="1" si="2196"/>
        <v>53.57553369355211</v>
      </c>
      <c r="E28171">
        <f t="shared" ca="1" si="2198"/>
        <v>32.811783876060261</v>
      </c>
    </row>
    <row r="28172" spans="1:5" x14ac:dyDescent="0.35">
      <c r="A28172">
        <f t="shared" si="2199"/>
        <v>28161</v>
      </c>
      <c r="B28172">
        <f t="shared" ref="B28172:B28235" ca="1" si="2200">_xlfn.GAMMA.INV(RAND(),$B$6,$B$7)</f>
        <v>5.6648410111338312E-3</v>
      </c>
      <c r="C28172">
        <f t="shared" ca="1" si="2197"/>
        <v>13.286363719346358</v>
      </c>
      <c r="D28172" s="48">
        <f t="shared" ref="D28172:D28235" ca="1" si="2201">_xlfn.NORM.INV(RAND(),$B$4,C28172/SQRT($B$2))</f>
        <v>56.377532689904662</v>
      </c>
      <c r="E28172">
        <f t="shared" ca="1" si="2198"/>
        <v>43.27475456953826</v>
      </c>
    </row>
    <row r="28173" spans="1:5" x14ac:dyDescent="0.35">
      <c r="A28173">
        <f t="shared" si="2199"/>
        <v>28162</v>
      </c>
      <c r="B28173">
        <f t="shared" ca="1" si="2200"/>
        <v>5.7403171789205685E-3</v>
      </c>
      <c r="C28173">
        <f t="shared" ref="C28173:C28236" ca="1" si="2202">1/SQRT(B28173)</f>
        <v>13.198727273411803</v>
      </c>
      <c r="D28173" s="48">
        <f t="shared" ca="1" si="2201"/>
        <v>54.514402738085273</v>
      </c>
      <c r="E28173">
        <f t="shared" ref="E28173:E28236" ca="1" si="2203">_xlfn.NORM.INV(RAND(),D28173,C28173)</f>
        <v>48.092425301429451</v>
      </c>
    </row>
    <row r="28174" spans="1:5" x14ac:dyDescent="0.35">
      <c r="A28174">
        <f t="shared" ref="A28174:A28237" si="2204">A28173+1</f>
        <v>28163</v>
      </c>
      <c r="B28174">
        <f t="shared" ca="1" si="2200"/>
        <v>5.3094798842455906E-3</v>
      </c>
      <c r="C28174">
        <f t="shared" ca="1" si="2202"/>
        <v>13.723788300489494</v>
      </c>
      <c r="D28174" s="48">
        <f t="shared" ca="1" si="2201"/>
        <v>51.567181443880209</v>
      </c>
      <c r="E28174">
        <f t="shared" ca="1" si="2203"/>
        <v>52.337433479203995</v>
      </c>
    </row>
    <row r="28175" spans="1:5" x14ac:dyDescent="0.35">
      <c r="A28175">
        <f t="shared" si="2204"/>
        <v>28164</v>
      </c>
      <c r="B28175">
        <f t="shared" ca="1" si="2200"/>
        <v>3.8286139488882109E-3</v>
      </c>
      <c r="C28175">
        <f t="shared" ca="1" si="2202"/>
        <v>16.161408634405987</v>
      </c>
      <c r="D28175" s="48">
        <f t="shared" ca="1" si="2201"/>
        <v>49.759635284418223</v>
      </c>
      <c r="E28175">
        <f t="shared" ca="1" si="2203"/>
        <v>66.738168659953075</v>
      </c>
    </row>
    <row r="28176" spans="1:5" x14ac:dyDescent="0.35">
      <c r="A28176">
        <f t="shared" si="2204"/>
        <v>28165</v>
      </c>
      <c r="B28176">
        <f t="shared" ca="1" si="2200"/>
        <v>4.7171679402883433E-3</v>
      </c>
      <c r="C28176">
        <f t="shared" ca="1" si="2202"/>
        <v>14.559931470449081</v>
      </c>
      <c r="D28176" s="48">
        <f t="shared" ca="1" si="2201"/>
        <v>51.359786828068714</v>
      </c>
      <c r="E28176">
        <f t="shared" ca="1" si="2203"/>
        <v>48.65901200417639</v>
      </c>
    </row>
    <row r="28177" spans="1:5" x14ac:dyDescent="0.35">
      <c r="A28177">
        <f t="shared" si="2204"/>
        <v>28166</v>
      </c>
      <c r="B28177">
        <f t="shared" ca="1" si="2200"/>
        <v>5.9344087702698353E-3</v>
      </c>
      <c r="C28177">
        <f t="shared" ca="1" si="2202"/>
        <v>12.981093291787802</v>
      </c>
      <c r="D28177" s="48">
        <f t="shared" ca="1" si="2201"/>
        <v>54.274003853550255</v>
      </c>
      <c r="E28177">
        <f t="shared" ca="1" si="2203"/>
        <v>56.548089068659188</v>
      </c>
    </row>
    <row r="28178" spans="1:5" x14ac:dyDescent="0.35">
      <c r="A28178">
        <f t="shared" si="2204"/>
        <v>28167</v>
      </c>
      <c r="B28178">
        <f t="shared" ca="1" si="2200"/>
        <v>3.4022662585684389E-3</v>
      </c>
      <c r="C28178">
        <f t="shared" ca="1" si="2202"/>
        <v>17.144145779679818</v>
      </c>
      <c r="D28178" s="48">
        <f t="shared" ca="1" si="2201"/>
        <v>47.545906849005277</v>
      </c>
      <c r="E28178">
        <f t="shared" ca="1" si="2203"/>
        <v>78.374258558498866</v>
      </c>
    </row>
    <row r="28179" spans="1:5" x14ac:dyDescent="0.35">
      <c r="A28179">
        <f t="shared" si="2204"/>
        <v>28168</v>
      </c>
      <c r="B28179">
        <f t="shared" ca="1" si="2200"/>
        <v>5.5571107341736625E-3</v>
      </c>
      <c r="C28179">
        <f t="shared" ca="1" si="2202"/>
        <v>13.414530417200133</v>
      </c>
      <c r="D28179" s="48">
        <f t="shared" ca="1" si="2201"/>
        <v>52.22862646598923</v>
      </c>
      <c r="E28179">
        <f t="shared" ca="1" si="2203"/>
        <v>73.554827112191674</v>
      </c>
    </row>
    <row r="28180" spans="1:5" x14ac:dyDescent="0.35">
      <c r="A28180">
        <f t="shared" si="2204"/>
        <v>28169</v>
      </c>
      <c r="B28180">
        <f t="shared" ca="1" si="2200"/>
        <v>6.8000293511391178E-3</v>
      </c>
      <c r="C28180">
        <f t="shared" ca="1" si="2202"/>
        <v>12.126755080221699</v>
      </c>
      <c r="D28180" s="48">
        <f t="shared" ca="1" si="2201"/>
        <v>53.69926809941839</v>
      </c>
      <c r="E28180">
        <f t="shared" ca="1" si="2203"/>
        <v>52.050117773821299</v>
      </c>
    </row>
    <row r="28181" spans="1:5" x14ac:dyDescent="0.35">
      <c r="A28181">
        <f t="shared" si="2204"/>
        <v>28170</v>
      </c>
      <c r="B28181">
        <f t="shared" ca="1" si="2200"/>
        <v>5.4955104499126968E-3</v>
      </c>
      <c r="C28181">
        <f t="shared" ca="1" si="2202"/>
        <v>13.489503991787188</v>
      </c>
      <c r="D28181" s="48">
        <f t="shared" ca="1" si="2201"/>
        <v>52.644954845779516</v>
      </c>
      <c r="E28181">
        <f t="shared" ca="1" si="2203"/>
        <v>45.666270817129721</v>
      </c>
    </row>
    <row r="28182" spans="1:5" x14ac:dyDescent="0.35">
      <c r="A28182">
        <f t="shared" si="2204"/>
        <v>28171</v>
      </c>
      <c r="B28182">
        <f t="shared" ca="1" si="2200"/>
        <v>6.4946969038021211E-3</v>
      </c>
      <c r="C28182">
        <f t="shared" ca="1" si="2202"/>
        <v>12.408536311911183</v>
      </c>
      <c r="D28182" s="48">
        <f t="shared" ca="1" si="2201"/>
        <v>52.278604523602674</v>
      </c>
      <c r="E28182">
        <f t="shared" ca="1" si="2203"/>
        <v>48.53167835859486</v>
      </c>
    </row>
    <row r="28183" spans="1:5" x14ac:dyDescent="0.35">
      <c r="A28183">
        <f t="shared" si="2204"/>
        <v>28172</v>
      </c>
      <c r="B28183">
        <f t="shared" ca="1" si="2200"/>
        <v>4.7604063667148573E-3</v>
      </c>
      <c r="C28183">
        <f t="shared" ca="1" si="2202"/>
        <v>14.493657234359688</v>
      </c>
      <c r="D28183" s="48">
        <f t="shared" ca="1" si="2201"/>
        <v>50.560927997607891</v>
      </c>
      <c r="E28183">
        <f t="shared" ca="1" si="2203"/>
        <v>29.729856616276724</v>
      </c>
    </row>
    <row r="28184" spans="1:5" x14ac:dyDescent="0.35">
      <c r="A28184">
        <f t="shared" si="2204"/>
        <v>28173</v>
      </c>
      <c r="B28184">
        <f t="shared" ca="1" si="2200"/>
        <v>4.7261237994160711E-3</v>
      </c>
      <c r="C28184">
        <f t="shared" ca="1" si="2202"/>
        <v>14.546129617839394</v>
      </c>
      <c r="D28184" s="48">
        <f t="shared" ca="1" si="2201"/>
        <v>52.646753818008619</v>
      </c>
      <c r="E28184">
        <f t="shared" ca="1" si="2203"/>
        <v>79.450544670228936</v>
      </c>
    </row>
    <row r="28185" spans="1:5" x14ac:dyDescent="0.35">
      <c r="A28185">
        <f t="shared" si="2204"/>
        <v>28174</v>
      </c>
      <c r="B28185">
        <f t="shared" ca="1" si="2200"/>
        <v>5.2310831613373203E-3</v>
      </c>
      <c r="C28185">
        <f t="shared" ca="1" si="2202"/>
        <v>13.826243076242914</v>
      </c>
      <c r="D28185" s="48">
        <f t="shared" ca="1" si="2201"/>
        <v>50.479787448824219</v>
      </c>
      <c r="E28185">
        <f t="shared" ca="1" si="2203"/>
        <v>57.416073626396901</v>
      </c>
    </row>
    <row r="28186" spans="1:5" x14ac:dyDescent="0.35">
      <c r="A28186">
        <f t="shared" si="2204"/>
        <v>28175</v>
      </c>
      <c r="B28186">
        <f t="shared" ca="1" si="2200"/>
        <v>5.6906560692359014E-3</v>
      </c>
      <c r="C28186">
        <f t="shared" ca="1" si="2202"/>
        <v>13.256193373918434</v>
      </c>
      <c r="D28186" s="48">
        <f t="shared" ca="1" si="2201"/>
        <v>52.465149010233695</v>
      </c>
      <c r="E28186">
        <f t="shared" ca="1" si="2203"/>
        <v>47.366956680359806</v>
      </c>
    </row>
    <row r="28187" spans="1:5" x14ac:dyDescent="0.35">
      <c r="A28187">
        <f t="shared" si="2204"/>
        <v>28176</v>
      </c>
      <c r="B28187">
        <f t="shared" ca="1" si="2200"/>
        <v>5.6516183658668314E-3</v>
      </c>
      <c r="C28187">
        <f t="shared" ca="1" si="2202"/>
        <v>13.301897167143567</v>
      </c>
      <c r="D28187" s="48">
        <f t="shared" ca="1" si="2201"/>
        <v>52.275904931604813</v>
      </c>
      <c r="E28187">
        <f t="shared" ca="1" si="2203"/>
        <v>43.498151174497551</v>
      </c>
    </row>
    <row r="28188" spans="1:5" x14ac:dyDescent="0.35">
      <c r="A28188">
        <f t="shared" si="2204"/>
        <v>28177</v>
      </c>
      <c r="B28188">
        <f t="shared" ca="1" si="2200"/>
        <v>5.0185999185077199E-3</v>
      </c>
      <c r="C28188">
        <f t="shared" ca="1" si="2202"/>
        <v>14.115904528508349</v>
      </c>
      <c r="D28188" s="48">
        <f t="shared" ca="1" si="2201"/>
        <v>51.734643347282997</v>
      </c>
      <c r="E28188">
        <f t="shared" ca="1" si="2203"/>
        <v>54.850077595496323</v>
      </c>
    </row>
    <row r="28189" spans="1:5" x14ac:dyDescent="0.35">
      <c r="A28189">
        <f t="shared" si="2204"/>
        <v>28178</v>
      </c>
      <c r="B28189">
        <f t="shared" ca="1" si="2200"/>
        <v>4.6726036575957478E-3</v>
      </c>
      <c r="C28189">
        <f t="shared" ca="1" si="2202"/>
        <v>14.629198328727529</v>
      </c>
      <c r="D28189" s="48">
        <f t="shared" ca="1" si="2201"/>
        <v>51.80289578443773</v>
      </c>
      <c r="E28189">
        <f t="shared" ca="1" si="2203"/>
        <v>54.760822354590204</v>
      </c>
    </row>
    <row r="28190" spans="1:5" x14ac:dyDescent="0.35">
      <c r="A28190">
        <f t="shared" si="2204"/>
        <v>28179</v>
      </c>
      <c r="B28190">
        <f t="shared" ca="1" si="2200"/>
        <v>7.699615154316615E-3</v>
      </c>
      <c r="C28190">
        <f t="shared" ca="1" si="2202"/>
        <v>11.396342443885757</v>
      </c>
      <c r="D28190" s="48">
        <f t="shared" ca="1" si="2201"/>
        <v>51.562811516054062</v>
      </c>
      <c r="E28190">
        <f t="shared" ca="1" si="2203"/>
        <v>53.560092807482661</v>
      </c>
    </row>
    <row r="28191" spans="1:5" x14ac:dyDescent="0.35">
      <c r="A28191">
        <f t="shared" si="2204"/>
        <v>28180</v>
      </c>
      <c r="B28191">
        <f t="shared" ca="1" si="2200"/>
        <v>4.5036424502388128E-3</v>
      </c>
      <c r="C28191">
        <f t="shared" ca="1" si="2202"/>
        <v>14.901090349859984</v>
      </c>
      <c r="D28191" s="48">
        <f t="shared" ca="1" si="2201"/>
        <v>52.41583000604809</v>
      </c>
      <c r="E28191">
        <f t="shared" ca="1" si="2203"/>
        <v>53.621486006132663</v>
      </c>
    </row>
    <row r="28192" spans="1:5" x14ac:dyDescent="0.35">
      <c r="A28192">
        <f t="shared" si="2204"/>
        <v>28181</v>
      </c>
      <c r="B28192">
        <f t="shared" ca="1" si="2200"/>
        <v>4.7292298092587396E-3</v>
      </c>
      <c r="C28192">
        <f t="shared" ca="1" si="2202"/>
        <v>14.541352112379055</v>
      </c>
      <c r="D28192" s="48">
        <f t="shared" ca="1" si="2201"/>
        <v>52.760057611015839</v>
      </c>
      <c r="E28192">
        <f t="shared" ca="1" si="2203"/>
        <v>74.68826149019408</v>
      </c>
    </row>
    <row r="28193" spans="1:5" x14ac:dyDescent="0.35">
      <c r="A28193">
        <f t="shared" si="2204"/>
        <v>28182</v>
      </c>
      <c r="B28193">
        <f t="shared" ca="1" si="2200"/>
        <v>4.9143791491308899E-3</v>
      </c>
      <c r="C28193">
        <f t="shared" ca="1" si="2202"/>
        <v>14.264799446945865</v>
      </c>
      <c r="D28193" s="48">
        <f t="shared" ca="1" si="2201"/>
        <v>49.395157481698419</v>
      </c>
      <c r="E28193">
        <f t="shared" ca="1" si="2203"/>
        <v>32.565193790143475</v>
      </c>
    </row>
    <row r="28194" spans="1:5" x14ac:dyDescent="0.35">
      <c r="A28194">
        <f t="shared" si="2204"/>
        <v>28183</v>
      </c>
      <c r="B28194">
        <f t="shared" ca="1" si="2200"/>
        <v>4.7560256037462566E-3</v>
      </c>
      <c r="C28194">
        <f t="shared" ca="1" si="2202"/>
        <v>14.500330733204823</v>
      </c>
      <c r="D28194" s="48">
        <f t="shared" ca="1" si="2201"/>
        <v>50.299374689131831</v>
      </c>
      <c r="E28194">
        <f t="shared" ca="1" si="2203"/>
        <v>53.783766625239743</v>
      </c>
    </row>
    <row r="28195" spans="1:5" x14ac:dyDescent="0.35">
      <c r="A28195">
        <f t="shared" si="2204"/>
        <v>28184</v>
      </c>
      <c r="B28195">
        <f t="shared" ca="1" si="2200"/>
        <v>5.8794736669843814E-3</v>
      </c>
      <c r="C28195">
        <f t="shared" ca="1" si="2202"/>
        <v>13.041596979432683</v>
      </c>
      <c r="D28195" s="48">
        <f t="shared" ca="1" si="2201"/>
        <v>53.182887565245181</v>
      </c>
      <c r="E28195">
        <f t="shared" ca="1" si="2203"/>
        <v>43.798197937156935</v>
      </c>
    </row>
    <row r="28196" spans="1:5" x14ac:dyDescent="0.35">
      <c r="A28196">
        <f t="shared" si="2204"/>
        <v>28185</v>
      </c>
      <c r="B28196">
        <f t="shared" ca="1" si="2200"/>
        <v>3.9363062086704651E-3</v>
      </c>
      <c r="C28196">
        <f t="shared" ca="1" si="2202"/>
        <v>15.938797843964501</v>
      </c>
      <c r="D28196" s="48">
        <f t="shared" ca="1" si="2201"/>
        <v>52.790475715815248</v>
      </c>
      <c r="E28196">
        <f t="shared" ca="1" si="2203"/>
        <v>49.362159585996331</v>
      </c>
    </row>
    <row r="28197" spans="1:5" x14ac:dyDescent="0.35">
      <c r="A28197">
        <f t="shared" si="2204"/>
        <v>28186</v>
      </c>
      <c r="B28197">
        <f t="shared" ca="1" si="2200"/>
        <v>3.4168151095217169E-3</v>
      </c>
      <c r="C28197">
        <f t="shared" ca="1" si="2202"/>
        <v>17.107606824963465</v>
      </c>
      <c r="D28197" s="48">
        <f t="shared" ca="1" si="2201"/>
        <v>51.577154554710219</v>
      </c>
      <c r="E28197">
        <f t="shared" ca="1" si="2203"/>
        <v>39.501081530757411</v>
      </c>
    </row>
    <row r="28198" spans="1:5" x14ac:dyDescent="0.35">
      <c r="A28198">
        <f t="shared" si="2204"/>
        <v>28187</v>
      </c>
      <c r="B28198">
        <f t="shared" ca="1" si="2200"/>
        <v>4.870572711167853E-3</v>
      </c>
      <c r="C28198">
        <f t="shared" ca="1" si="2202"/>
        <v>14.328805395618158</v>
      </c>
      <c r="D28198" s="48">
        <f t="shared" ca="1" si="2201"/>
        <v>52.904167670802217</v>
      </c>
      <c r="E28198">
        <f t="shared" ca="1" si="2203"/>
        <v>85.076009468099045</v>
      </c>
    </row>
    <row r="28199" spans="1:5" x14ac:dyDescent="0.35">
      <c r="A28199">
        <f t="shared" si="2204"/>
        <v>28188</v>
      </c>
      <c r="B28199">
        <f t="shared" ca="1" si="2200"/>
        <v>3.9094927051043799E-3</v>
      </c>
      <c r="C28199">
        <f t="shared" ca="1" si="2202"/>
        <v>15.993363071807876</v>
      </c>
      <c r="D28199" s="48">
        <f t="shared" ca="1" si="2201"/>
        <v>48.741636792248386</v>
      </c>
      <c r="E28199">
        <f t="shared" ca="1" si="2203"/>
        <v>57.779726944380549</v>
      </c>
    </row>
    <row r="28200" spans="1:5" x14ac:dyDescent="0.35">
      <c r="A28200">
        <f t="shared" si="2204"/>
        <v>28189</v>
      </c>
      <c r="B28200">
        <f t="shared" ca="1" si="2200"/>
        <v>3.9334425262137259E-3</v>
      </c>
      <c r="C28200">
        <f t="shared" ca="1" si="2202"/>
        <v>15.944598786897453</v>
      </c>
      <c r="D28200" s="48">
        <f t="shared" ca="1" si="2201"/>
        <v>51.55788972813798</v>
      </c>
      <c r="E28200">
        <f t="shared" ca="1" si="2203"/>
        <v>36.327790222898976</v>
      </c>
    </row>
    <row r="28201" spans="1:5" x14ac:dyDescent="0.35">
      <c r="A28201">
        <f t="shared" si="2204"/>
        <v>28190</v>
      </c>
      <c r="B28201">
        <f t="shared" ca="1" si="2200"/>
        <v>4.0325038417328369E-3</v>
      </c>
      <c r="C28201">
        <f t="shared" ca="1" si="2202"/>
        <v>15.747535827531442</v>
      </c>
      <c r="D28201" s="48">
        <f t="shared" ca="1" si="2201"/>
        <v>54.752289036495462</v>
      </c>
      <c r="E28201">
        <f t="shared" ca="1" si="2203"/>
        <v>60.131175734648174</v>
      </c>
    </row>
    <row r="28202" spans="1:5" x14ac:dyDescent="0.35">
      <c r="A28202">
        <f t="shared" si="2204"/>
        <v>28191</v>
      </c>
      <c r="B28202">
        <f t="shared" ca="1" si="2200"/>
        <v>4.6544583600612284E-3</v>
      </c>
      <c r="C28202">
        <f t="shared" ca="1" si="2202"/>
        <v>14.657686385245908</v>
      </c>
      <c r="D28202" s="48">
        <f t="shared" ca="1" si="2201"/>
        <v>50.457340959668826</v>
      </c>
      <c r="E28202">
        <f t="shared" ca="1" si="2203"/>
        <v>58.120063453859117</v>
      </c>
    </row>
    <row r="28203" spans="1:5" x14ac:dyDescent="0.35">
      <c r="A28203">
        <f t="shared" si="2204"/>
        <v>28192</v>
      </c>
      <c r="B28203">
        <f t="shared" ca="1" si="2200"/>
        <v>4.8336586625134974E-3</v>
      </c>
      <c r="C28203">
        <f t="shared" ca="1" si="2202"/>
        <v>14.383414982575406</v>
      </c>
      <c r="D28203" s="48">
        <f t="shared" ca="1" si="2201"/>
        <v>51.824899022852861</v>
      </c>
      <c r="E28203">
        <f t="shared" ca="1" si="2203"/>
        <v>32.819806759474474</v>
      </c>
    </row>
    <row r="28204" spans="1:5" x14ac:dyDescent="0.35">
      <c r="A28204">
        <f t="shared" si="2204"/>
        <v>28193</v>
      </c>
      <c r="B28204">
        <f t="shared" ca="1" si="2200"/>
        <v>6.4320422476540264E-3</v>
      </c>
      <c r="C28204">
        <f t="shared" ca="1" si="2202"/>
        <v>12.468825751580839</v>
      </c>
      <c r="D28204" s="48">
        <f t="shared" ca="1" si="2201"/>
        <v>53.504504357518485</v>
      </c>
      <c r="E28204">
        <f t="shared" ca="1" si="2203"/>
        <v>54.539592083914378</v>
      </c>
    </row>
    <row r="28205" spans="1:5" x14ac:dyDescent="0.35">
      <c r="A28205">
        <f t="shared" si="2204"/>
        <v>28194</v>
      </c>
      <c r="B28205">
        <f t="shared" ca="1" si="2200"/>
        <v>4.4715754625705593E-3</v>
      </c>
      <c r="C28205">
        <f t="shared" ca="1" si="2202"/>
        <v>14.954424959997416</v>
      </c>
      <c r="D28205" s="48">
        <f t="shared" ca="1" si="2201"/>
        <v>53.302415449328137</v>
      </c>
      <c r="E28205">
        <f t="shared" ca="1" si="2203"/>
        <v>9.5248360419084861</v>
      </c>
    </row>
    <row r="28206" spans="1:5" x14ac:dyDescent="0.35">
      <c r="A28206">
        <f t="shared" si="2204"/>
        <v>28195</v>
      </c>
      <c r="B28206">
        <f t="shared" ca="1" si="2200"/>
        <v>3.8021420461281682E-3</v>
      </c>
      <c r="C28206">
        <f t="shared" ca="1" si="2202"/>
        <v>16.217571864014801</v>
      </c>
      <c r="D28206" s="48">
        <f t="shared" ca="1" si="2201"/>
        <v>50.095659896131238</v>
      </c>
      <c r="E28206">
        <f t="shared" ca="1" si="2203"/>
        <v>44.368035236740859</v>
      </c>
    </row>
    <row r="28207" spans="1:5" x14ac:dyDescent="0.35">
      <c r="A28207">
        <f t="shared" si="2204"/>
        <v>28196</v>
      </c>
      <c r="B28207">
        <f t="shared" ca="1" si="2200"/>
        <v>4.2200901319860533E-3</v>
      </c>
      <c r="C28207">
        <f t="shared" ca="1" si="2202"/>
        <v>15.393562405965636</v>
      </c>
      <c r="D28207" s="48">
        <f t="shared" ca="1" si="2201"/>
        <v>54.736491249696954</v>
      </c>
      <c r="E28207">
        <f t="shared" ca="1" si="2203"/>
        <v>51.226496318028417</v>
      </c>
    </row>
    <row r="28208" spans="1:5" x14ac:dyDescent="0.35">
      <c r="A28208">
        <f t="shared" si="2204"/>
        <v>28197</v>
      </c>
      <c r="B28208">
        <f t="shared" ca="1" si="2200"/>
        <v>4.8243119877052938E-3</v>
      </c>
      <c r="C28208">
        <f t="shared" ca="1" si="2202"/>
        <v>14.397341533225406</v>
      </c>
      <c r="D28208" s="48">
        <f t="shared" ca="1" si="2201"/>
        <v>49.249944017226056</v>
      </c>
      <c r="E28208">
        <f t="shared" ca="1" si="2203"/>
        <v>60.685771811864285</v>
      </c>
    </row>
    <row r="28209" spans="1:5" x14ac:dyDescent="0.35">
      <c r="A28209">
        <f t="shared" si="2204"/>
        <v>28198</v>
      </c>
      <c r="B28209">
        <f t="shared" ca="1" si="2200"/>
        <v>5.9095039413672229E-3</v>
      </c>
      <c r="C28209">
        <f t="shared" ca="1" si="2202"/>
        <v>13.008418089997138</v>
      </c>
      <c r="D28209" s="48">
        <f t="shared" ca="1" si="2201"/>
        <v>51.53071720650901</v>
      </c>
      <c r="E28209">
        <f t="shared" ca="1" si="2203"/>
        <v>78.002681727301891</v>
      </c>
    </row>
    <row r="28210" spans="1:5" x14ac:dyDescent="0.35">
      <c r="A28210">
        <f t="shared" si="2204"/>
        <v>28199</v>
      </c>
      <c r="B28210">
        <f t="shared" ca="1" si="2200"/>
        <v>3.7373929949585274E-3</v>
      </c>
      <c r="C28210">
        <f t="shared" ca="1" si="2202"/>
        <v>16.357450561682782</v>
      </c>
      <c r="D28210" s="48">
        <f t="shared" ca="1" si="2201"/>
        <v>52.811181184160169</v>
      </c>
      <c r="E28210">
        <f t="shared" ca="1" si="2203"/>
        <v>34.793714913949565</v>
      </c>
    </row>
    <row r="28211" spans="1:5" x14ac:dyDescent="0.35">
      <c r="A28211">
        <f t="shared" si="2204"/>
        <v>28200</v>
      </c>
      <c r="B28211">
        <f t="shared" ca="1" si="2200"/>
        <v>4.4006213306504692E-3</v>
      </c>
      <c r="C28211">
        <f t="shared" ca="1" si="2202"/>
        <v>15.074502919789046</v>
      </c>
      <c r="D28211" s="48">
        <f t="shared" ca="1" si="2201"/>
        <v>52.769665126776651</v>
      </c>
      <c r="E28211">
        <f t="shared" ca="1" si="2203"/>
        <v>50.361127022488795</v>
      </c>
    </row>
    <row r="28212" spans="1:5" x14ac:dyDescent="0.35">
      <c r="A28212">
        <f t="shared" si="2204"/>
        <v>28201</v>
      </c>
      <c r="B28212">
        <f t="shared" ca="1" si="2200"/>
        <v>3.8174307763740173E-3</v>
      </c>
      <c r="C28212">
        <f t="shared" ca="1" si="2202"/>
        <v>16.185063765099446</v>
      </c>
      <c r="D28212" s="48">
        <f t="shared" ca="1" si="2201"/>
        <v>53.519079150721794</v>
      </c>
      <c r="E28212">
        <f t="shared" ca="1" si="2203"/>
        <v>34.609996069215249</v>
      </c>
    </row>
    <row r="28213" spans="1:5" x14ac:dyDescent="0.35">
      <c r="A28213">
        <f t="shared" si="2204"/>
        <v>28202</v>
      </c>
      <c r="B28213">
        <f t="shared" ca="1" si="2200"/>
        <v>5.4616513693017147E-3</v>
      </c>
      <c r="C28213">
        <f t="shared" ca="1" si="2202"/>
        <v>13.5312529495293</v>
      </c>
      <c r="D28213" s="48">
        <f t="shared" ca="1" si="2201"/>
        <v>52.127458090355653</v>
      </c>
      <c r="E28213">
        <f t="shared" ca="1" si="2203"/>
        <v>81.184858430818764</v>
      </c>
    </row>
    <row r="28214" spans="1:5" x14ac:dyDescent="0.35">
      <c r="A28214">
        <f t="shared" si="2204"/>
        <v>28203</v>
      </c>
      <c r="B28214">
        <f t="shared" ca="1" si="2200"/>
        <v>5.4681334837176424E-3</v>
      </c>
      <c r="C28214">
        <f t="shared" ca="1" si="2202"/>
        <v>13.523230363811466</v>
      </c>
      <c r="D28214" s="48">
        <f t="shared" ca="1" si="2201"/>
        <v>50.059143573031001</v>
      </c>
      <c r="E28214">
        <f t="shared" ca="1" si="2203"/>
        <v>57.055716740448659</v>
      </c>
    </row>
    <row r="28215" spans="1:5" x14ac:dyDescent="0.35">
      <c r="A28215">
        <f t="shared" si="2204"/>
        <v>28204</v>
      </c>
      <c r="B28215">
        <f t="shared" ca="1" si="2200"/>
        <v>3.5558309501117721E-3</v>
      </c>
      <c r="C28215">
        <f t="shared" ca="1" si="2202"/>
        <v>16.76986039141212</v>
      </c>
      <c r="D28215" s="48">
        <f t="shared" ca="1" si="2201"/>
        <v>50.118959965686344</v>
      </c>
      <c r="E28215">
        <f t="shared" ca="1" si="2203"/>
        <v>64.739636839326067</v>
      </c>
    </row>
    <row r="28216" spans="1:5" x14ac:dyDescent="0.35">
      <c r="A28216">
        <f t="shared" si="2204"/>
        <v>28205</v>
      </c>
      <c r="B28216">
        <f t="shared" ca="1" si="2200"/>
        <v>4.8314242594012444E-3</v>
      </c>
      <c r="C28216">
        <f t="shared" ca="1" si="2202"/>
        <v>14.386740568423008</v>
      </c>
      <c r="D28216" s="48">
        <f t="shared" ca="1" si="2201"/>
        <v>51.981590986201326</v>
      </c>
      <c r="E28216">
        <f t="shared" ca="1" si="2203"/>
        <v>38.862707182486076</v>
      </c>
    </row>
    <row r="28217" spans="1:5" x14ac:dyDescent="0.35">
      <c r="A28217">
        <f t="shared" si="2204"/>
        <v>28206</v>
      </c>
      <c r="B28217">
        <f t="shared" ca="1" si="2200"/>
        <v>5.0155865155816857E-3</v>
      </c>
      <c r="C28217">
        <f t="shared" ca="1" si="2202"/>
        <v>14.12014436373709</v>
      </c>
      <c r="D28217" s="48">
        <f t="shared" ca="1" si="2201"/>
        <v>53.525295431995445</v>
      </c>
      <c r="E28217">
        <f t="shared" ca="1" si="2203"/>
        <v>42.087872391980383</v>
      </c>
    </row>
    <row r="28218" spans="1:5" x14ac:dyDescent="0.35">
      <c r="A28218">
        <f t="shared" si="2204"/>
        <v>28207</v>
      </c>
      <c r="B28218">
        <f t="shared" ca="1" si="2200"/>
        <v>4.9871513269180616E-3</v>
      </c>
      <c r="C28218">
        <f t="shared" ca="1" si="2202"/>
        <v>14.160341487163652</v>
      </c>
      <c r="D28218" s="48">
        <f t="shared" ca="1" si="2201"/>
        <v>50.079586202355046</v>
      </c>
      <c r="E28218">
        <f t="shared" ca="1" si="2203"/>
        <v>46.95380781188139</v>
      </c>
    </row>
    <row r="28219" spans="1:5" x14ac:dyDescent="0.35">
      <c r="A28219">
        <f t="shared" si="2204"/>
        <v>28208</v>
      </c>
      <c r="B28219">
        <f t="shared" ca="1" si="2200"/>
        <v>4.5194909062983889E-3</v>
      </c>
      <c r="C28219">
        <f t="shared" ca="1" si="2202"/>
        <v>14.874940648629744</v>
      </c>
      <c r="D28219" s="48">
        <f t="shared" ca="1" si="2201"/>
        <v>51.792897065266992</v>
      </c>
      <c r="E28219">
        <f t="shared" ca="1" si="2203"/>
        <v>57.283454655640192</v>
      </c>
    </row>
    <row r="28220" spans="1:5" x14ac:dyDescent="0.35">
      <c r="A28220">
        <f t="shared" si="2204"/>
        <v>28209</v>
      </c>
      <c r="B28220">
        <f t="shared" ca="1" si="2200"/>
        <v>6.3869015499358629E-3</v>
      </c>
      <c r="C28220">
        <f t="shared" ca="1" si="2202"/>
        <v>12.51281112324707</v>
      </c>
      <c r="D28220" s="48">
        <f t="shared" ca="1" si="2201"/>
        <v>50.014791269382783</v>
      </c>
      <c r="E28220">
        <f t="shared" ca="1" si="2203"/>
        <v>45.402729043642069</v>
      </c>
    </row>
    <row r="28221" spans="1:5" x14ac:dyDescent="0.35">
      <c r="A28221">
        <f t="shared" si="2204"/>
        <v>28210</v>
      </c>
      <c r="B28221">
        <f t="shared" ca="1" si="2200"/>
        <v>4.7299531610165892E-3</v>
      </c>
      <c r="C28221">
        <f t="shared" ca="1" si="2202"/>
        <v>14.540240165343459</v>
      </c>
      <c r="D28221" s="48">
        <f t="shared" ca="1" si="2201"/>
        <v>50.395199948530589</v>
      </c>
      <c r="E28221">
        <f t="shared" ca="1" si="2203"/>
        <v>59.808231892855929</v>
      </c>
    </row>
    <row r="28222" spans="1:5" x14ac:dyDescent="0.35">
      <c r="A28222">
        <f t="shared" si="2204"/>
        <v>28211</v>
      </c>
      <c r="B28222">
        <f t="shared" ca="1" si="2200"/>
        <v>4.6522252862528507E-3</v>
      </c>
      <c r="C28222">
        <f t="shared" ca="1" si="2202"/>
        <v>14.661203816869861</v>
      </c>
      <c r="D28222" s="48">
        <f t="shared" ca="1" si="2201"/>
        <v>51.553334776712312</v>
      </c>
      <c r="E28222">
        <f t="shared" ca="1" si="2203"/>
        <v>60.52755266628067</v>
      </c>
    </row>
    <row r="28223" spans="1:5" x14ac:dyDescent="0.35">
      <c r="A28223">
        <f t="shared" si="2204"/>
        <v>28212</v>
      </c>
      <c r="B28223">
        <f t="shared" ca="1" si="2200"/>
        <v>3.4334214252203297E-3</v>
      </c>
      <c r="C28223">
        <f t="shared" ca="1" si="2202"/>
        <v>17.066184780417739</v>
      </c>
      <c r="D28223" s="48">
        <f t="shared" ca="1" si="2201"/>
        <v>51.290601948191458</v>
      </c>
      <c r="E28223">
        <f t="shared" ca="1" si="2203"/>
        <v>40.130217355192457</v>
      </c>
    </row>
    <row r="28224" spans="1:5" x14ac:dyDescent="0.35">
      <c r="A28224">
        <f t="shared" si="2204"/>
        <v>28213</v>
      </c>
      <c r="B28224">
        <f t="shared" ca="1" si="2200"/>
        <v>4.7221821624499642E-3</v>
      </c>
      <c r="C28224">
        <f t="shared" ca="1" si="2202"/>
        <v>14.552199227253027</v>
      </c>
      <c r="D28224" s="48">
        <f t="shared" ca="1" si="2201"/>
        <v>50.279040288808275</v>
      </c>
      <c r="E28224">
        <f t="shared" ca="1" si="2203"/>
        <v>57.757297165340326</v>
      </c>
    </row>
    <row r="28225" spans="1:5" x14ac:dyDescent="0.35">
      <c r="A28225">
        <f t="shared" si="2204"/>
        <v>28214</v>
      </c>
      <c r="B28225">
        <f t="shared" ca="1" si="2200"/>
        <v>5.0991234817682231E-3</v>
      </c>
      <c r="C28225">
        <f t="shared" ca="1" si="2202"/>
        <v>14.004004300332758</v>
      </c>
      <c r="D28225" s="48">
        <f t="shared" ca="1" si="2201"/>
        <v>52.605935282233403</v>
      </c>
      <c r="E28225">
        <f t="shared" ca="1" si="2203"/>
        <v>38.257947369447706</v>
      </c>
    </row>
    <row r="28226" spans="1:5" x14ac:dyDescent="0.35">
      <c r="A28226">
        <f t="shared" si="2204"/>
        <v>28215</v>
      </c>
      <c r="B28226">
        <f t="shared" ca="1" si="2200"/>
        <v>4.8825372380125551E-3</v>
      </c>
      <c r="C28226">
        <f t="shared" ca="1" si="2202"/>
        <v>14.311238450093645</v>
      </c>
      <c r="D28226" s="48">
        <f t="shared" ca="1" si="2201"/>
        <v>50.113160587018676</v>
      </c>
      <c r="E28226">
        <f t="shared" ca="1" si="2203"/>
        <v>56.909933013291528</v>
      </c>
    </row>
    <row r="28227" spans="1:5" x14ac:dyDescent="0.35">
      <c r="A28227">
        <f t="shared" si="2204"/>
        <v>28216</v>
      </c>
      <c r="B28227">
        <f t="shared" ca="1" si="2200"/>
        <v>5.827156775928502E-3</v>
      </c>
      <c r="C28227">
        <f t="shared" ca="1" si="2202"/>
        <v>13.100010648236042</v>
      </c>
      <c r="D28227" s="48">
        <f t="shared" ca="1" si="2201"/>
        <v>51.87935215920681</v>
      </c>
      <c r="E28227">
        <f t="shared" ca="1" si="2203"/>
        <v>44.352020623560293</v>
      </c>
    </row>
    <row r="28228" spans="1:5" x14ac:dyDescent="0.35">
      <c r="A28228">
        <f t="shared" si="2204"/>
        <v>28217</v>
      </c>
      <c r="B28228">
        <f t="shared" ca="1" si="2200"/>
        <v>3.3341446474421076E-3</v>
      </c>
      <c r="C28228">
        <f t="shared" ca="1" si="2202"/>
        <v>17.318400604504777</v>
      </c>
      <c r="D28228" s="48">
        <f t="shared" ca="1" si="2201"/>
        <v>51.984546762498333</v>
      </c>
      <c r="E28228">
        <f t="shared" ca="1" si="2203"/>
        <v>37.292976066024075</v>
      </c>
    </row>
    <row r="28229" spans="1:5" x14ac:dyDescent="0.35">
      <c r="A28229">
        <f t="shared" si="2204"/>
        <v>28218</v>
      </c>
      <c r="B28229">
        <f t="shared" ca="1" si="2200"/>
        <v>4.7984855620071933E-3</v>
      </c>
      <c r="C28229">
        <f t="shared" ca="1" si="2202"/>
        <v>14.436034250933712</v>
      </c>
      <c r="D28229" s="48">
        <f t="shared" ca="1" si="2201"/>
        <v>50.648836318815739</v>
      </c>
      <c r="E28229">
        <f t="shared" ca="1" si="2203"/>
        <v>57.649209933780618</v>
      </c>
    </row>
    <row r="28230" spans="1:5" x14ac:dyDescent="0.35">
      <c r="A28230">
        <f t="shared" si="2204"/>
        <v>28219</v>
      </c>
      <c r="B28230">
        <f t="shared" ca="1" si="2200"/>
        <v>4.2733102423875959E-3</v>
      </c>
      <c r="C28230">
        <f t="shared" ca="1" si="2202"/>
        <v>15.297405820930159</v>
      </c>
      <c r="D28230" s="48">
        <f t="shared" ca="1" si="2201"/>
        <v>48.769793005051341</v>
      </c>
      <c r="E28230">
        <f t="shared" ca="1" si="2203"/>
        <v>62.505568356612457</v>
      </c>
    </row>
    <row r="28231" spans="1:5" x14ac:dyDescent="0.35">
      <c r="A28231">
        <f t="shared" si="2204"/>
        <v>28220</v>
      </c>
      <c r="B28231">
        <f t="shared" ca="1" si="2200"/>
        <v>6.2617175869580941E-3</v>
      </c>
      <c r="C28231">
        <f t="shared" ca="1" si="2202"/>
        <v>12.637269923121286</v>
      </c>
      <c r="D28231" s="48">
        <f t="shared" ca="1" si="2201"/>
        <v>53.16286013117336</v>
      </c>
      <c r="E28231">
        <f t="shared" ca="1" si="2203"/>
        <v>54.254554900492806</v>
      </c>
    </row>
    <row r="28232" spans="1:5" x14ac:dyDescent="0.35">
      <c r="A28232">
        <f t="shared" si="2204"/>
        <v>28221</v>
      </c>
      <c r="B28232">
        <f t="shared" ca="1" si="2200"/>
        <v>4.6118762396538922E-3</v>
      </c>
      <c r="C28232">
        <f t="shared" ca="1" si="2202"/>
        <v>14.725199173760766</v>
      </c>
      <c r="D28232" s="48">
        <f t="shared" ca="1" si="2201"/>
        <v>53.998435703223748</v>
      </c>
      <c r="E28232">
        <f t="shared" ca="1" si="2203"/>
        <v>58.47947960382723</v>
      </c>
    </row>
    <row r="28233" spans="1:5" x14ac:dyDescent="0.35">
      <c r="A28233">
        <f t="shared" si="2204"/>
        <v>28222</v>
      </c>
      <c r="B28233">
        <f t="shared" ca="1" si="2200"/>
        <v>5.2986924446853118E-3</v>
      </c>
      <c r="C28233">
        <f t="shared" ca="1" si="2202"/>
        <v>13.737751109728379</v>
      </c>
      <c r="D28233" s="48">
        <f t="shared" ca="1" si="2201"/>
        <v>53.163990360502986</v>
      </c>
      <c r="E28233">
        <f t="shared" ca="1" si="2203"/>
        <v>57.780991765630993</v>
      </c>
    </row>
    <row r="28234" spans="1:5" x14ac:dyDescent="0.35">
      <c r="A28234">
        <f t="shared" si="2204"/>
        <v>28223</v>
      </c>
      <c r="B28234">
        <f t="shared" ca="1" si="2200"/>
        <v>4.4456519641103524E-3</v>
      </c>
      <c r="C28234">
        <f t="shared" ca="1" si="2202"/>
        <v>14.997962725687618</v>
      </c>
      <c r="D28234" s="48">
        <f t="shared" ca="1" si="2201"/>
        <v>52.482328965859686</v>
      </c>
      <c r="E28234">
        <f t="shared" ca="1" si="2203"/>
        <v>85.436598756199544</v>
      </c>
    </row>
    <row r="28235" spans="1:5" x14ac:dyDescent="0.35">
      <c r="A28235">
        <f t="shared" si="2204"/>
        <v>28224</v>
      </c>
      <c r="B28235">
        <f t="shared" ca="1" si="2200"/>
        <v>3.8795950146081203E-3</v>
      </c>
      <c r="C28235">
        <f t="shared" ca="1" si="2202"/>
        <v>16.054870383611835</v>
      </c>
      <c r="D28235" s="48">
        <f t="shared" ca="1" si="2201"/>
        <v>52.230109373315798</v>
      </c>
      <c r="E28235">
        <f t="shared" ca="1" si="2203"/>
        <v>56.093367654803274</v>
      </c>
    </row>
    <row r="28236" spans="1:5" x14ac:dyDescent="0.35">
      <c r="A28236">
        <f t="shared" si="2204"/>
        <v>28225</v>
      </c>
      <c r="B28236">
        <f t="shared" ref="B28236:B28299" ca="1" si="2205">_xlfn.GAMMA.INV(RAND(),$B$6,$B$7)</f>
        <v>4.2962702730974462E-3</v>
      </c>
      <c r="C28236">
        <f t="shared" ca="1" si="2202"/>
        <v>15.256475036717763</v>
      </c>
      <c r="D28236" s="48">
        <f t="shared" ref="D28236:D28299" ca="1" si="2206">_xlfn.NORM.INV(RAND(),$B$4,C28236/SQRT($B$2))</f>
        <v>49.55890945242642</v>
      </c>
      <c r="E28236">
        <f t="shared" ca="1" si="2203"/>
        <v>58.17749822227966</v>
      </c>
    </row>
    <row r="28237" spans="1:5" x14ac:dyDescent="0.35">
      <c r="A28237">
        <f t="shared" si="2204"/>
        <v>28226</v>
      </c>
      <c r="B28237">
        <f t="shared" ca="1" si="2205"/>
        <v>4.9652945524494216E-3</v>
      </c>
      <c r="C28237">
        <f t="shared" ref="C28237:C28300" ca="1" si="2207">1/SQRT(B28237)</f>
        <v>14.191473531553724</v>
      </c>
      <c r="D28237" s="48">
        <f t="shared" ca="1" si="2206"/>
        <v>50.815311069456648</v>
      </c>
      <c r="E28237">
        <f t="shared" ref="E28237:E28300" ca="1" si="2208">_xlfn.NORM.INV(RAND(),D28237,C28237)</f>
        <v>29.046787722686975</v>
      </c>
    </row>
    <row r="28238" spans="1:5" x14ac:dyDescent="0.35">
      <c r="A28238">
        <f t="shared" ref="A28238:A28301" si="2209">A28237+1</f>
        <v>28227</v>
      </c>
      <c r="B28238">
        <f t="shared" ca="1" si="2205"/>
        <v>5.9007619843500338E-3</v>
      </c>
      <c r="C28238">
        <f t="shared" ca="1" si="2207"/>
        <v>13.01805048532974</v>
      </c>
      <c r="D28238" s="48">
        <f t="shared" ca="1" si="2206"/>
        <v>53.758899664517486</v>
      </c>
      <c r="E28238">
        <f t="shared" ca="1" si="2208"/>
        <v>62.559779781871654</v>
      </c>
    </row>
    <row r="28239" spans="1:5" x14ac:dyDescent="0.35">
      <c r="A28239">
        <f t="shared" si="2209"/>
        <v>28228</v>
      </c>
      <c r="B28239">
        <f t="shared" ca="1" si="2205"/>
        <v>5.9038645266366605E-3</v>
      </c>
      <c r="C28239">
        <f t="shared" ca="1" si="2207"/>
        <v>13.014629475282044</v>
      </c>
      <c r="D28239" s="48">
        <f t="shared" ca="1" si="2206"/>
        <v>53.772422441980531</v>
      </c>
      <c r="E28239">
        <f t="shared" ca="1" si="2208"/>
        <v>39.229568315221037</v>
      </c>
    </row>
    <row r="28240" spans="1:5" x14ac:dyDescent="0.35">
      <c r="A28240">
        <f t="shared" si="2209"/>
        <v>28229</v>
      </c>
      <c r="B28240">
        <f t="shared" ca="1" si="2205"/>
        <v>4.1134932343211217E-3</v>
      </c>
      <c r="C28240">
        <f t="shared" ca="1" si="2207"/>
        <v>15.59174079837701</v>
      </c>
      <c r="D28240" s="48">
        <f t="shared" ca="1" si="2206"/>
        <v>50.301577272613166</v>
      </c>
      <c r="E28240">
        <f t="shared" ca="1" si="2208"/>
        <v>31.715691981274816</v>
      </c>
    </row>
    <row r="28241" spans="1:5" x14ac:dyDescent="0.35">
      <c r="A28241">
        <f t="shared" si="2209"/>
        <v>28230</v>
      </c>
      <c r="B28241">
        <f t="shared" ca="1" si="2205"/>
        <v>5.2879608703247588E-3</v>
      </c>
      <c r="C28241">
        <f t="shared" ca="1" si="2207"/>
        <v>13.751683982744559</v>
      </c>
      <c r="D28241" s="48">
        <f t="shared" ca="1" si="2206"/>
        <v>52.534199511272341</v>
      </c>
      <c r="E28241">
        <f t="shared" ca="1" si="2208"/>
        <v>63.632950200653852</v>
      </c>
    </row>
    <row r="28242" spans="1:5" x14ac:dyDescent="0.35">
      <c r="A28242">
        <f t="shared" si="2209"/>
        <v>28231</v>
      </c>
      <c r="B28242">
        <f t="shared" ca="1" si="2205"/>
        <v>3.9094653854564888E-3</v>
      </c>
      <c r="C28242">
        <f t="shared" ca="1" si="2207"/>
        <v>15.993418953142186</v>
      </c>
      <c r="D28242" s="48">
        <f t="shared" ca="1" si="2206"/>
        <v>51.130381083583643</v>
      </c>
      <c r="E28242">
        <f t="shared" ca="1" si="2208"/>
        <v>72.854678452650077</v>
      </c>
    </row>
    <row r="28243" spans="1:5" x14ac:dyDescent="0.35">
      <c r="A28243">
        <f t="shared" si="2209"/>
        <v>28232</v>
      </c>
      <c r="B28243">
        <f t="shared" ca="1" si="2205"/>
        <v>5.587425913743063E-3</v>
      </c>
      <c r="C28243">
        <f t="shared" ca="1" si="2207"/>
        <v>13.378089934063011</v>
      </c>
      <c r="D28243" s="48">
        <f t="shared" ca="1" si="2206"/>
        <v>49.454847391202541</v>
      </c>
      <c r="E28243">
        <f t="shared" ca="1" si="2208"/>
        <v>53.44471462341177</v>
      </c>
    </row>
    <row r="28244" spans="1:5" x14ac:dyDescent="0.35">
      <c r="A28244">
        <f t="shared" si="2209"/>
        <v>28233</v>
      </c>
      <c r="B28244">
        <f t="shared" ca="1" si="2205"/>
        <v>4.4206763392570826E-3</v>
      </c>
      <c r="C28244">
        <f t="shared" ca="1" si="2207"/>
        <v>15.040270268398746</v>
      </c>
      <c r="D28244" s="48">
        <f t="shared" ca="1" si="2206"/>
        <v>50.657060754740897</v>
      </c>
      <c r="E28244">
        <f t="shared" ca="1" si="2208"/>
        <v>82.444425979519451</v>
      </c>
    </row>
    <row r="28245" spans="1:5" x14ac:dyDescent="0.35">
      <c r="A28245">
        <f t="shared" si="2209"/>
        <v>28234</v>
      </c>
      <c r="B28245">
        <f t="shared" ca="1" si="2205"/>
        <v>5.7041680631568616E-3</v>
      </c>
      <c r="C28245">
        <f t="shared" ca="1" si="2207"/>
        <v>13.240483475362316</v>
      </c>
      <c r="D28245" s="48">
        <f t="shared" ca="1" si="2206"/>
        <v>52.901878606070376</v>
      </c>
      <c r="E28245">
        <f t="shared" ca="1" si="2208"/>
        <v>25.848798491191232</v>
      </c>
    </row>
    <row r="28246" spans="1:5" x14ac:dyDescent="0.35">
      <c r="A28246">
        <f t="shared" si="2209"/>
        <v>28235</v>
      </c>
      <c r="B28246">
        <f t="shared" ca="1" si="2205"/>
        <v>5.7688089229023061E-3</v>
      </c>
      <c r="C28246">
        <f t="shared" ca="1" si="2207"/>
        <v>13.166093133451323</v>
      </c>
      <c r="D28246" s="48">
        <f t="shared" ca="1" si="2206"/>
        <v>53.448354311836461</v>
      </c>
      <c r="E28246">
        <f t="shared" ca="1" si="2208"/>
        <v>53.243712372486357</v>
      </c>
    </row>
    <row r="28247" spans="1:5" x14ac:dyDescent="0.35">
      <c r="A28247">
        <f t="shared" si="2209"/>
        <v>28236</v>
      </c>
      <c r="B28247">
        <f t="shared" ca="1" si="2205"/>
        <v>6.046224850508812E-3</v>
      </c>
      <c r="C28247">
        <f t="shared" ca="1" si="2207"/>
        <v>12.860499979099496</v>
      </c>
      <c r="D28247" s="48">
        <f t="shared" ca="1" si="2206"/>
        <v>51.245997697244526</v>
      </c>
      <c r="E28247">
        <f t="shared" ca="1" si="2208"/>
        <v>69.81282436344793</v>
      </c>
    </row>
    <row r="28248" spans="1:5" x14ac:dyDescent="0.35">
      <c r="A28248">
        <f t="shared" si="2209"/>
        <v>28237</v>
      </c>
      <c r="B28248">
        <f t="shared" ca="1" si="2205"/>
        <v>5.1427910971298839E-3</v>
      </c>
      <c r="C28248">
        <f t="shared" ca="1" si="2207"/>
        <v>13.944423314564467</v>
      </c>
      <c r="D28248" s="48">
        <f t="shared" ca="1" si="2206"/>
        <v>50.575442637722126</v>
      </c>
      <c r="E28248">
        <f t="shared" ca="1" si="2208"/>
        <v>78.660518508045385</v>
      </c>
    </row>
    <row r="28249" spans="1:5" x14ac:dyDescent="0.35">
      <c r="A28249">
        <f t="shared" si="2209"/>
        <v>28238</v>
      </c>
      <c r="B28249">
        <f t="shared" ca="1" si="2205"/>
        <v>3.947281668384605E-3</v>
      </c>
      <c r="C28249">
        <f t="shared" ca="1" si="2207"/>
        <v>15.916623418588101</v>
      </c>
      <c r="D28249" s="48">
        <f t="shared" ca="1" si="2206"/>
        <v>49.820752600665578</v>
      </c>
      <c r="E28249">
        <f t="shared" ca="1" si="2208"/>
        <v>40.97293698405592</v>
      </c>
    </row>
    <row r="28250" spans="1:5" x14ac:dyDescent="0.35">
      <c r="A28250">
        <f t="shared" si="2209"/>
        <v>28239</v>
      </c>
      <c r="B28250">
        <f t="shared" ca="1" si="2205"/>
        <v>7.7884722134049138E-3</v>
      </c>
      <c r="C28250">
        <f t="shared" ca="1" si="2207"/>
        <v>11.33114670936172</v>
      </c>
      <c r="D28250" s="48">
        <f t="shared" ca="1" si="2206"/>
        <v>50.693550062728939</v>
      </c>
      <c r="E28250">
        <f t="shared" ca="1" si="2208"/>
        <v>53.740350797963089</v>
      </c>
    </row>
    <row r="28251" spans="1:5" x14ac:dyDescent="0.35">
      <c r="A28251">
        <f t="shared" si="2209"/>
        <v>28240</v>
      </c>
      <c r="B28251">
        <f t="shared" ca="1" si="2205"/>
        <v>5.5538234216001951E-3</v>
      </c>
      <c r="C28251">
        <f t="shared" ca="1" si="2207"/>
        <v>13.418499865606837</v>
      </c>
      <c r="D28251" s="48">
        <f t="shared" ca="1" si="2206"/>
        <v>49.65235804067828</v>
      </c>
      <c r="E28251">
        <f t="shared" ca="1" si="2208"/>
        <v>40.642435296829973</v>
      </c>
    </row>
    <row r="28252" spans="1:5" x14ac:dyDescent="0.35">
      <c r="A28252">
        <f t="shared" si="2209"/>
        <v>28241</v>
      </c>
      <c r="B28252">
        <f t="shared" ca="1" si="2205"/>
        <v>5.8820670113446452E-3</v>
      </c>
      <c r="C28252">
        <f t="shared" ca="1" si="2207"/>
        <v>13.038721707814224</v>
      </c>
      <c r="D28252" s="48">
        <f t="shared" ca="1" si="2206"/>
        <v>51.843337863235362</v>
      </c>
      <c r="E28252">
        <f t="shared" ca="1" si="2208"/>
        <v>61.505887341942234</v>
      </c>
    </row>
    <row r="28253" spans="1:5" x14ac:dyDescent="0.35">
      <c r="A28253">
        <f t="shared" si="2209"/>
        <v>28242</v>
      </c>
      <c r="B28253">
        <f t="shared" ca="1" si="2205"/>
        <v>4.6826754906112216E-3</v>
      </c>
      <c r="C28253">
        <f t="shared" ca="1" si="2207"/>
        <v>14.613457097329853</v>
      </c>
      <c r="D28253" s="48">
        <f t="shared" ca="1" si="2206"/>
        <v>49.720754402917926</v>
      </c>
      <c r="E28253">
        <f t="shared" ca="1" si="2208"/>
        <v>42.666074146506375</v>
      </c>
    </row>
    <row r="28254" spans="1:5" x14ac:dyDescent="0.35">
      <c r="A28254">
        <f t="shared" si="2209"/>
        <v>28243</v>
      </c>
      <c r="B28254">
        <f t="shared" ca="1" si="2205"/>
        <v>4.5903471371067026E-3</v>
      </c>
      <c r="C28254">
        <f t="shared" ca="1" si="2207"/>
        <v>14.759689972596066</v>
      </c>
      <c r="D28254" s="48">
        <f t="shared" ca="1" si="2206"/>
        <v>49.48696507607287</v>
      </c>
      <c r="E28254">
        <f t="shared" ca="1" si="2208"/>
        <v>48.838787474163716</v>
      </c>
    </row>
    <row r="28255" spans="1:5" x14ac:dyDescent="0.35">
      <c r="A28255">
        <f t="shared" si="2209"/>
        <v>28244</v>
      </c>
      <c r="B28255">
        <f t="shared" ca="1" si="2205"/>
        <v>4.7632079715020413E-3</v>
      </c>
      <c r="C28255">
        <f t="shared" ca="1" si="2207"/>
        <v>14.489394196477805</v>
      </c>
      <c r="D28255" s="48">
        <f t="shared" ca="1" si="2206"/>
        <v>50.892613405978615</v>
      </c>
      <c r="E28255">
        <f t="shared" ca="1" si="2208"/>
        <v>49.98955605131237</v>
      </c>
    </row>
    <row r="28256" spans="1:5" x14ac:dyDescent="0.35">
      <c r="A28256">
        <f t="shared" si="2209"/>
        <v>28245</v>
      </c>
      <c r="B28256">
        <f t="shared" ca="1" si="2205"/>
        <v>6.092950123267416E-3</v>
      </c>
      <c r="C28256">
        <f t="shared" ca="1" si="2207"/>
        <v>12.811093135718558</v>
      </c>
      <c r="D28256" s="48">
        <f t="shared" ca="1" si="2206"/>
        <v>49.412205315285178</v>
      </c>
      <c r="E28256">
        <f t="shared" ca="1" si="2208"/>
        <v>43.422992860556285</v>
      </c>
    </row>
    <row r="28257" spans="1:5" x14ac:dyDescent="0.35">
      <c r="A28257">
        <f t="shared" si="2209"/>
        <v>28246</v>
      </c>
      <c r="B28257">
        <f t="shared" ca="1" si="2205"/>
        <v>6.9020273705458039E-3</v>
      </c>
      <c r="C28257">
        <f t="shared" ca="1" si="2207"/>
        <v>12.036817098709204</v>
      </c>
      <c r="D28257" s="48">
        <f t="shared" ca="1" si="2206"/>
        <v>53.215716529941709</v>
      </c>
      <c r="E28257">
        <f t="shared" ca="1" si="2208"/>
        <v>13.646478253187702</v>
      </c>
    </row>
    <row r="28258" spans="1:5" x14ac:dyDescent="0.35">
      <c r="A28258">
        <f t="shared" si="2209"/>
        <v>28247</v>
      </c>
      <c r="B28258">
        <f t="shared" ca="1" si="2205"/>
        <v>3.5747723484614614E-3</v>
      </c>
      <c r="C28258">
        <f t="shared" ca="1" si="2207"/>
        <v>16.725372734051266</v>
      </c>
      <c r="D28258" s="48">
        <f t="shared" ca="1" si="2206"/>
        <v>46.980651203434732</v>
      </c>
      <c r="E28258">
        <f t="shared" ca="1" si="2208"/>
        <v>61.413203813231661</v>
      </c>
    </row>
    <row r="28259" spans="1:5" x14ac:dyDescent="0.35">
      <c r="A28259">
        <f t="shared" si="2209"/>
        <v>28248</v>
      </c>
      <c r="B28259">
        <f t="shared" ca="1" si="2205"/>
        <v>3.7910097334891034E-3</v>
      </c>
      <c r="C28259">
        <f t="shared" ca="1" si="2207"/>
        <v>16.241365885761113</v>
      </c>
      <c r="D28259" s="48">
        <f t="shared" ca="1" si="2206"/>
        <v>53.49738891812504</v>
      </c>
      <c r="E28259">
        <f t="shared" ca="1" si="2208"/>
        <v>69.260020385390561</v>
      </c>
    </row>
    <row r="28260" spans="1:5" x14ac:dyDescent="0.35">
      <c r="A28260">
        <f t="shared" si="2209"/>
        <v>28249</v>
      </c>
      <c r="B28260">
        <f t="shared" ca="1" si="2205"/>
        <v>5.5513754833158169E-3</v>
      </c>
      <c r="C28260">
        <f t="shared" ca="1" si="2207"/>
        <v>13.421458054915531</v>
      </c>
      <c r="D28260" s="48">
        <f t="shared" ca="1" si="2206"/>
        <v>51.907314884853982</v>
      </c>
      <c r="E28260">
        <f t="shared" ca="1" si="2208"/>
        <v>64.997412030430027</v>
      </c>
    </row>
    <row r="28261" spans="1:5" x14ac:dyDescent="0.35">
      <c r="A28261">
        <f t="shared" si="2209"/>
        <v>28250</v>
      </c>
      <c r="B28261">
        <f t="shared" ca="1" si="2205"/>
        <v>3.7252818089748597E-3</v>
      </c>
      <c r="C28261">
        <f t="shared" ca="1" si="2207"/>
        <v>16.384018668611368</v>
      </c>
      <c r="D28261" s="48">
        <f t="shared" ca="1" si="2206"/>
        <v>50.569403794997861</v>
      </c>
      <c r="E28261">
        <f t="shared" ca="1" si="2208"/>
        <v>48.85069793186824</v>
      </c>
    </row>
    <row r="28262" spans="1:5" x14ac:dyDescent="0.35">
      <c r="A28262">
        <f t="shared" si="2209"/>
        <v>28251</v>
      </c>
      <c r="B28262">
        <f t="shared" ca="1" si="2205"/>
        <v>5.5652109581668567E-3</v>
      </c>
      <c r="C28262">
        <f t="shared" ca="1" si="2207"/>
        <v>13.404764366104876</v>
      </c>
      <c r="D28262" s="48">
        <f t="shared" ca="1" si="2206"/>
        <v>52.343330671494066</v>
      </c>
      <c r="E28262">
        <f t="shared" ca="1" si="2208"/>
        <v>47.535290069485633</v>
      </c>
    </row>
    <row r="28263" spans="1:5" x14ac:dyDescent="0.35">
      <c r="A28263">
        <f t="shared" si="2209"/>
        <v>28252</v>
      </c>
      <c r="B28263">
        <f t="shared" ca="1" si="2205"/>
        <v>5.0656426912745814E-3</v>
      </c>
      <c r="C28263">
        <f t="shared" ca="1" si="2207"/>
        <v>14.050207021741077</v>
      </c>
      <c r="D28263" s="48">
        <f t="shared" ca="1" si="2206"/>
        <v>51.009144712316498</v>
      </c>
      <c r="E28263">
        <f t="shared" ca="1" si="2208"/>
        <v>30.978832518743157</v>
      </c>
    </row>
    <row r="28264" spans="1:5" x14ac:dyDescent="0.35">
      <c r="A28264">
        <f t="shared" si="2209"/>
        <v>28253</v>
      </c>
      <c r="B28264">
        <f t="shared" ca="1" si="2205"/>
        <v>5.2723843066972498E-3</v>
      </c>
      <c r="C28264">
        <f t="shared" ca="1" si="2207"/>
        <v>13.771982769025797</v>
      </c>
      <c r="D28264" s="48">
        <f t="shared" ca="1" si="2206"/>
        <v>54.702694465449184</v>
      </c>
      <c r="E28264">
        <f t="shared" ca="1" si="2208"/>
        <v>52.922191852628359</v>
      </c>
    </row>
    <row r="28265" spans="1:5" x14ac:dyDescent="0.35">
      <c r="A28265">
        <f t="shared" si="2209"/>
        <v>28254</v>
      </c>
      <c r="B28265">
        <f t="shared" ca="1" si="2205"/>
        <v>4.6390626589473171E-3</v>
      </c>
      <c r="C28265">
        <f t="shared" ca="1" si="2207"/>
        <v>14.681988540205062</v>
      </c>
      <c r="D28265" s="48">
        <f t="shared" ca="1" si="2206"/>
        <v>52.428752504399121</v>
      </c>
      <c r="E28265">
        <f t="shared" ca="1" si="2208"/>
        <v>52.302184393874086</v>
      </c>
    </row>
    <row r="28266" spans="1:5" x14ac:dyDescent="0.35">
      <c r="A28266">
        <f t="shared" si="2209"/>
        <v>28255</v>
      </c>
      <c r="B28266">
        <f t="shared" ca="1" si="2205"/>
        <v>4.0274066544484129E-3</v>
      </c>
      <c r="C28266">
        <f t="shared" ca="1" si="2207"/>
        <v>15.757497915418307</v>
      </c>
      <c r="D28266" s="48">
        <f t="shared" ca="1" si="2206"/>
        <v>47.998524889587614</v>
      </c>
      <c r="E28266">
        <f t="shared" ca="1" si="2208"/>
        <v>55.09578169534371</v>
      </c>
    </row>
    <row r="28267" spans="1:5" x14ac:dyDescent="0.35">
      <c r="A28267">
        <f t="shared" si="2209"/>
        <v>28256</v>
      </c>
      <c r="B28267">
        <f t="shared" ca="1" si="2205"/>
        <v>6.2416057174094269E-3</v>
      </c>
      <c r="C28267">
        <f t="shared" ca="1" si="2207"/>
        <v>12.657613623544716</v>
      </c>
      <c r="D28267" s="48">
        <f t="shared" ca="1" si="2206"/>
        <v>53.301980247296846</v>
      </c>
      <c r="E28267">
        <f t="shared" ca="1" si="2208"/>
        <v>60.366321378485296</v>
      </c>
    </row>
    <row r="28268" spans="1:5" x14ac:dyDescent="0.35">
      <c r="A28268">
        <f t="shared" si="2209"/>
        <v>28257</v>
      </c>
      <c r="B28268">
        <f t="shared" ca="1" si="2205"/>
        <v>5.5568875976387327E-3</v>
      </c>
      <c r="C28268">
        <f t="shared" ca="1" si="2207"/>
        <v>13.414799744385034</v>
      </c>
      <c r="D28268" s="48">
        <f t="shared" ca="1" si="2206"/>
        <v>52.444523302013145</v>
      </c>
      <c r="E28268">
        <f t="shared" ca="1" si="2208"/>
        <v>49.284422786351897</v>
      </c>
    </row>
    <row r="28269" spans="1:5" x14ac:dyDescent="0.35">
      <c r="A28269">
        <f t="shared" si="2209"/>
        <v>28258</v>
      </c>
      <c r="B28269">
        <f t="shared" ca="1" si="2205"/>
        <v>3.360823767296598E-3</v>
      </c>
      <c r="C28269">
        <f t="shared" ca="1" si="2207"/>
        <v>17.249524590194483</v>
      </c>
      <c r="D28269" s="48">
        <f t="shared" ca="1" si="2206"/>
        <v>55.352715677418416</v>
      </c>
      <c r="E28269">
        <f t="shared" ca="1" si="2208"/>
        <v>72.505345482612356</v>
      </c>
    </row>
    <row r="28270" spans="1:5" x14ac:dyDescent="0.35">
      <c r="A28270">
        <f t="shared" si="2209"/>
        <v>28259</v>
      </c>
      <c r="B28270">
        <f t="shared" ca="1" si="2205"/>
        <v>4.9452934327434495E-3</v>
      </c>
      <c r="C28270">
        <f t="shared" ca="1" si="2207"/>
        <v>14.220143108219171</v>
      </c>
      <c r="D28270" s="48">
        <f t="shared" ca="1" si="2206"/>
        <v>54.514970693570561</v>
      </c>
      <c r="E28270">
        <f t="shared" ca="1" si="2208"/>
        <v>43.918762131531707</v>
      </c>
    </row>
    <row r="28271" spans="1:5" x14ac:dyDescent="0.35">
      <c r="A28271">
        <f t="shared" si="2209"/>
        <v>28260</v>
      </c>
      <c r="B28271">
        <f t="shared" ca="1" si="2205"/>
        <v>5.2253614236471343E-3</v>
      </c>
      <c r="C28271">
        <f t="shared" ca="1" si="2207"/>
        <v>13.833810829483783</v>
      </c>
      <c r="D28271" s="48">
        <f t="shared" ca="1" si="2206"/>
        <v>54.885064132091358</v>
      </c>
      <c r="E28271">
        <f t="shared" ca="1" si="2208"/>
        <v>57.239078673786096</v>
      </c>
    </row>
    <row r="28272" spans="1:5" x14ac:dyDescent="0.35">
      <c r="A28272">
        <f t="shared" si="2209"/>
        <v>28261</v>
      </c>
      <c r="B28272">
        <f t="shared" ca="1" si="2205"/>
        <v>4.4909979463564238E-3</v>
      </c>
      <c r="C28272">
        <f t="shared" ca="1" si="2207"/>
        <v>14.922052779638543</v>
      </c>
      <c r="D28272" s="48">
        <f t="shared" ca="1" si="2206"/>
        <v>50.008132483236196</v>
      </c>
      <c r="E28272">
        <f t="shared" ca="1" si="2208"/>
        <v>49.320783369934396</v>
      </c>
    </row>
    <row r="28273" spans="1:5" x14ac:dyDescent="0.35">
      <c r="A28273">
        <f t="shared" si="2209"/>
        <v>28262</v>
      </c>
      <c r="B28273">
        <f t="shared" ca="1" si="2205"/>
        <v>4.4141722360413133E-3</v>
      </c>
      <c r="C28273">
        <f t="shared" ca="1" si="2207"/>
        <v>15.051346802886661</v>
      </c>
      <c r="D28273" s="48">
        <f t="shared" ca="1" si="2206"/>
        <v>52.209494099305829</v>
      </c>
      <c r="E28273">
        <f t="shared" ca="1" si="2208"/>
        <v>77.44060902428167</v>
      </c>
    </row>
    <row r="28274" spans="1:5" x14ac:dyDescent="0.35">
      <c r="A28274">
        <f t="shared" si="2209"/>
        <v>28263</v>
      </c>
      <c r="B28274">
        <f t="shared" ca="1" si="2205"/>
        <v>5.0540547099923155E-3</v>
      </c>
      <c r="C28274">
        <f t="shared" ca="1" si="2207"/>
        <v>14.066305019000092</v>
      </c>
      <c r="D28274" s="48">
        <f t="shared" ca="1" si="2206"/>
        <v>54.171308706081994</v>
      </c>
      <c r="E28274">
        <f t="shared" ca="1" si="2208"/>
        <v>60.02042775399714</v>
      </c>
    </row>
    <row r="28275" spans="1:5" x14ac:dyDescent="0.35">
      <c r="A28275">
        <f t="shared" si="2209"/>
        <v>28264</v>
      </c>
      <c r="B28275">
        <f t="shared" ca="1" si="2205"/>
        <v>5.9225030901259449E-3</v>
      </c>
      <c r="C28275">
        <f t="shared" ca="1" si="2207"/>
        <v>12.99413432782212</v>
      </c>
      <c r="D28275" s="48">
        <f t="shared" ca="1" si="2206"/>
        <v>49.897947419277713</v>
      </c>
      <c r="E28275">
        <f t="shared" ca="1" si="2208"/>
        <v>45.500072151484886</v>
      </c>
    </row>
    <row r="28276" spans="1:5" x14ac:dyDescent="0.35">
      <c r="A28276">
        <f t="shared" si="2209"/>
        <v>28265</v>
      </c>
      <c r="B28276">
        <f t="shared" ca="1" si="2205"/>
        <v>4.091277584299757E-3</v>
      </c>
      <c r="C28276">
        <f t="shared" ca="1" si="2207"/>
        <v>15.634015089227745</v>
      </c>
      <c r="D28276" s="48">
        <f t="shared" ca="1" si="2206"/>
        <v>54.105544275552958</v>
      </c>
      <c r="E28276">
        <f t="shared" ca="1" si="2208"/>
        <v>42.512461619351335</v>
      </c>
    </row>
    <row r="28277" spans="1:5" x14ac:dyDescent="0.35">
      <c r="A28277">
        <f t="shared" si="2209"/>
        <v>28266</v>
      </c>
      <c r="B28277">
        <f t="shared" ca="1" si="2205"/>
        <v>5.2129897633022603E-3</v>
      </c>
      <c r="C28277">
        <f t="shared" ca="1" si="2207"/>
        <v>13.850216557647009</v>
      </c>
      <c r="D28277" s="48">
        <f t="shared" ca="1" si="2206"/>
        <v>51.633240133664714</v>
      </c>
      <c r="E28277">
        <f t="shared" ca="1" si="2208"/>
        <v>51.395832528770931</v>
      </c>
    </row>
    <row r="28278" spans="1:5" x14ac:dyDescent="0.35">
      <c r="A28278">
        <f t="shared" si="2209"/>
        <v>28267</v>
      </c>
      <c r="B28278">
        <f t="shared" ca="1" si="2205"/>
        <v>3.9733723065739851E-3</v>
      </c>
      <c r="C28278">
        <f t="shared" ca="1" si="2207"/>
        <v>15.86428012045544</v>
      </c>
      <c r="D28278" s="48">
        <f t="shared" ca="1" si="2206"/>
        <v>51.231013146771495</v>
      </c>
      <c r="E28278">
        <f t="shared" ca="1" si="2208"/>
        <v>54.994742544307428</v>
      </c>
    </row>
    <row r="28279" spans="1:5" x14ac:dyDescent="0.35">
      <c r="A28279">
        <f t="shared" si="2209"/>
        <v>28268</v>
      </c>
      <c r="B28279">
        <f t="shared" ca="1" si="2205"/>
        <v>4.4190502961384531E-3</v>
      </c>
      <c r="C28279">
        <f t="shared" ca="1" si="2207"/>
        <v>15.043037138768524</v>
      </c>
      <c r="D28279" s="48">
        <f t="shared" ca="1" si="2206"/>
        <v>51.704666084033001</v>
      </c>
      <c r="E28279">
        <f t="shared" ca="1" si="2208"/>
        <v>49.340581899078586</v>
      </c>
    </row>
    <row r="28280" spans="1:5" x14ac:dyDescent="0.35">
      <c r="A28280">
        <f t="shared" si="2209"/>
        <v>28269</v>
      </c>
      <c r="B28280">
        <f t="shared" ca="1" si="2205"/>
        <v>5.2079106760901132E-3</v>
      </c>
      <c r="C28280">
        <f t="shared" ca="1" si="2207"/>
        <v>13.856968719785167</v>
      </c>
      <c r="D28280" s="48">
        <f t="shared" ca="1" si="2206"/>
        <v>51.402748403762025</v>
      </c>
      <c r="E28280">
        <f t="shared" ca="1" si="2208"/>
        <v>50.349759094171262</v>
      </c>
    </row>
    <row r="28281" spans="1:5" x14ac:dyDescent="0.35">
      <c r="A28281">
        <f t="shared" si="2209"/>
        <v>28270</v>
      </c>
      <c r="B28281">
        <f t="shared" ca="1" si="2205"/>
        <v>4.394727104673416E-3</v>
      </c>
      <c r="C28281">
        <f t="shared" ca="1" si="2207"/>
        <v>15.084608525006889</v>
      </c>
      <c r="D28281" s="48">
        <f t="shared" ca="1" si="2206"/>
        <v>49.791520012405194</v>
      </c>
      <c r="E28281">
        <f t="shared" ca="1" si="2208"/>
        <v>68.607598426224001</v>
      </c>
    </row>
    <row r="28282" spans="1:5" x14ac:dyDescent="0.35">
      <c r="A28282">
        <f t="shared" si="2209"/>
        <v>28271</v>
      </c>
      <c r="B28282">
        <f t="shared" ca="1" si="2205"/>
        <v>4.7696845599986722E-3</v>
      </c>
      <c r="C28282">
        <f t="shared" ca="1" si="2207"/>
        <v>14.479553532972249</v>
      </c>
      <c r="D28282" s="48">
        <f t="shared" ca="1" si="2206"/>
        <v>55.950705450769988</v>
      </c>
      <c r="E28282">
        <f t="shared" ca="1" si="2208"/>
        <v>83.264746425249399</v>
      </c>
    </row>
    <row r="28283" spans="1:5" x14ac:dyDescent="0.35">
      <c r="A28283">
        <f t="shared" si="2209"/>
        <v>28272</v>
      </c>
      <c r="B28283">
        <f t="shared" ca="1" si="2205"/>
        <v>4.4633199197496821E-3</v>
      </c>
      <c r="C28283">
        <f t="shared" ca="1" si="2207"/>
        <v>14.968248734991791</v>
      </c>
      <c r="D28283" s="48">
        <f t="shared" ca="1" si="2206"/>
        <v>52.400622084706434</v>
      </c>
      <c r="E28283">
        <f t="shared" ca="1" si="2208"/>
        <v>59.016961075684698</v>
      </c>
    </row>
    <row r="28284" spans="1:5" x14ac:dyDescent="0.35">
      <c r="A28284">
        <f t="shared" si="2209"/>
        <v>28273</v>
      </c>
      <c r="B28284">
        <f t="shared" ca="1" si="2205"/>
        <v>4.2216181776548413E-3</v>
      </c>
      <c r="C28284">
        <f t="shared" ca="1" si="2207"/>
        <v>15.390776247405917</v>
      </c>
      <c r="D28284" s="48">
        <f t="shared" ca="1" si="2206"/>
        <v>53.269751798890418</v>
      </c>
      <c r="E28284">
        <f t="shared" ca="1" si="2208"/>
        <v>51.970836334993358</v>
      </c>
    </row>
    <row r="28285" spans="1:5" x14ac:dyDescent="0.35">
      <c r="A28285">
        <f t="shared" si="2209"/>
        <v>28274</v>
      </c>
      <c r="B28285">
        <f t="shared" ca="1" si="2205"/>
        <v>3.9317765945125014E-3</v>
      </c>
      <c r="C28285">
        <f t="shared" ca="1" si="2207"/>
        <v>15.947976369375887</v>
      </c>
      <c r="D28285" s="48">
        <f t="shared" ca="1" si="2206"/>
        <v>52.053679415060564</v>
      </c>
      <c r="E28285">
        <f t="shared" ca="1" si="2208"/>
        <v>32.550805889168956</v>
      </c>
    </row>
    <row r="28286" spans="1:5" x14ac:dyDescent="0.35">
      <c r="A28286">
        <f t="shared" si="2209"/>
        <v>28275</v>
      </c>
      <c r="B28286">
        <f t="shared" ca="1" si="2205"/>
        <v>3.6566608185379344E-3</v>
      </c>
      <c r="C28286">
        <f t="shared" ca="1" si="2207"/>
        <v>16.537035582157205</v>
      </c>
      <c r="D28286" s="48">
        <f t="shared" ca="1" si="2206"/>
        <v>54.129291977475383</v>
      </c>
      <c r="E28286">
        <f t="shared" ca="1" si="2208"/>
        <v>40.819583038268121</v>
      </c>
    </row>
    <row r="28287" spans="1:5" x14ac:dyDescent="0.35">
      <c r="A28287">
        <f t="shared" si="2209"/>
        <v>28276</v>
      </c>
      <c r="B28287">
        <f t="shared" ca="1" si="2205"/>
        <v>4.334931820201937E-3</v>
      </c>
      <c r="C28287">
        <f t="shared" ca="1" si="2207"/>
        <v>15.18828942440943</v>
      </c>
      <c r="D28287" s="48">
        <f t="shared" ca="1" si="2206"/>
        <v>53.311866452910536</v>
      </c>
      <c r="E28287">
        <f t="shared" ca="1" si="2208"/>
        <v>50.945323559577758</v>
      </c>
    </row>
    <row r="28288" spans="1:5" x14ac:dyDescent="0.35">
      <c r="A28288">
        <f t="shared" si="2209"/>
        <v>28277</v>
      </c>
      <c r="B28288">
        <f t="shared" ca="1" si="2205"/>
        <v>4.759755337344948E-3</v>
      </c>
      <c r="C28288">
        <f t="shared" ca="1" si="2207"/>
        <v>14.494648406514367</v>
      </c>
      <c r="D28288" s="48">
        <f t="shared" ca="1" si="2206"/>
        <v>54.155095003788389</v>
      </c>
      <c r="E28288">
        <f t="shared" ca="1" si="2208"/>
        <v>57.340951913831653</v>
      </c>
    </row>
    <row r="28289" spans="1:5" x14ac:dyDescent="0.35">
      <c r="A28289">
        <f t="shared" si="2209"/>
        <v>28278</v>
      </c>
      <c r="B28289">
        <f t="shared" ca="1" si="2205"/>
        <v>5.9798549951000949E-3</v>
      </c>
      <c r="C28289">
        <f t="shared" ca="1" si="2207"/>
        <v>12.931671789347034</v>
      </c>
      <c r="D28289" s="48">
        <f t="shared" ca="1" si="2206"/>
        <v>52.991518731911029</v>
      </c>
      <c r="E28289">
        <f t="shared" ca="1" si="2208"/>
        <v>37.15481968907033</v>
      </c>
    </row>
    <row r="28290" spans="1:5" x14ac:dyDescent="0.35">
      <c r="A28290">
        <f t="shared" si="2209"/>
        <v>28279</v>
      </c>
      <c r="B28290">
        <f t="shared" ca="1" si="2205"/>
        <v>3.4202433143837711E-3</v>
      </c>
      <c r="C28290">
        <f t="shared" ca="1" si="2207"/>
        <v>17.099030960748802</v>
      </c>
      <c r="D28290" s="48">
        <f t="shared" ca="1" si="2206"/>
        <v>55.025153995370339</v>
      </c>
      <c r="E28290">
        <f t="shared" ca="1" si="2208"/>
        <v>7.2521775743016761</v>
      </c>
    </row>
    <row r="28291" spans="1:5" x14ac:dyDescent="0.35">
      <c r="A28291">
        <f t="shared" si="2209"/>
        <v>28280</v>
      </c>
      <c r="B28291">
        <f t="shared" ca="1" si="2205"/>
        <v>4.8214142596082303E-3</v>
      </c>
      <c r="C28291">
        <f t="shared" ca="1" si="2207"/>
        <v>14.401667371270843</v>
      </c>
      <c r="D28291" s="48">
        <f t="shared" ca="1" si="2206"/>
        <v>53.015283420894725</v>
      </c>
      <c r="E28291">
        <f t="shared" ca="1" si="2208"/>
        <v>65.476976330969535</v>
      </c>
    </row>
    <row r="28292" spans="1:5" x14ac:dyDescent="0.35">
      <c r="A28292">
        <f t="shared" si="2209"/>
        <v>28281</v>
      </c>
      <c r="B28292">
        <f t="shared" ca="1" si="2205"/>
        <v>4.2216594942832246E-3</v>
      </c>
      <c r="C28292">
        <f t="shared" ca="1" si="2207"/>
        <v>15.390700933830834</v>
      </c>
      <c r="D28292" s="48">
        <f t="shared" ca="1" si="2206"/>
        <v>50.188584213223663</v>
      </c>
      <c r="E28292">
        <f t="shared" ca="1" si="2208"/>
        <v>21.266243436939391</v>
      </c>
    </row>
    <row r="28293" spans="1:5" x14ac:dyDescent="0.35">
      <c r="A28293">
        <f t="shared" si="2209"/>
        <v>28282</v>
      </c>
      <c r="B28293">
        <f t="shared" ca="1" si="2205"/>
        <v>4.4710677343361453E-3</v>
      </c>
      <c r="C28293">
        <f t="shared" ca="1" si="2207"/>
        <v>14.955274037744445</v>
      </c>
      <c r="D28293" s="48">
        <f t="shared" ca="1" si="2206"/>
        <v>51.83660943424789</v>
      </c>
      <c r="E28293">
        <f t="shared" ca="1" si="2208"/>
        <v>59.59906571566998</v>
      </c>
    </row>
    <row r="28294" spans="1:5" x14ac:dyDescent="0.35">
      <c r="A28294">
        <f t="shared" si="2209"/>
        <v>28283</v>
      </c>
      <c r="B28294">
        <f t="shared" ca="1" si="2205"/>
        <v>6.1014753168371003E-3</v>
      </c>
      <c r="C28294">
        <f t="shared" ca="1" si="2207"/>
        <v>12.802139954701776</v>
      </c>
      <c r="D28294" s="48">
        <f t="shared" ca="1" si="2206"/>
        <v>52.012277964766973</v>
      </c>
      <c r="E28294">
        <f t="shared" ca="1" si="2208"/>
        <v>74.036330784116458</v>
      </c>
    </row>
    <row r="28295" spans="1:5" x14ac:dyDescent="0.35">
      <c r="A28295">
        <f t="shared" si="2209"/>
        <v>28284</v>
      </c>
      <c r="B28295">
        <f t="shared" ca="1" si="2205"/>
        <v>5.1309662040897224E-3</v>
      </c>
      <c r="C28295">
        <f t="shared" ca="1" si="2207"/>
        <v>13.960482319270568</v>
      </c>
      <c r="D28295" s="48">
        <f t="shared" ca="1" si="2206"/>
        <v>50.203286608166032</v>
      </c>
      <c r="E28295">
        <f t="shared" ca="1" si="2208"/>
        <v>19.097697055564332</v>
      </c>
    </row>
    <row r="28296" spans="1:5" x14ac:dyDescent="0.35">
      <c r="A28296">
        <f t="shared" si="2209"/>
        <v>28285</v>
      </c>
      <c r="B28296">
        <f t="shared" ca="1" si="2205"/>
        <v>4.8175922153149454E-3</v>
      </c>
      <c r="C28296">
        <f t="shared" ca="1" si="2207"/>
        <v>14.407379031285409</v>
      </c>
      <c r="D28296" s="48">
        <f t="shared" ca="1" si="2206"/>
        <v>50.489874689495274</v>
      </c>
      <c r="E28296">
        <f t="shared" ca="1" si="2208"/>
        <v>74.278417211923866</v>
      </c>
    </row>
    <row r="28297" spans="1:5" x14ac:dyDescent="0.35">
      <c r="A28297">
        <f t="shared" si="2209"/>
        <v>28286</v>
      </c>
      <c r="B28297">
        <f t="shared" ca="1" si="2205"/>
        <v>4.656328579907474E-3</v>
      </c>
      <c r="C28297">
        <f t="shared" ca="1" si="2207"/>
        <v>14.654742451126383</v>
      </c>
      <c r="D28297" s="48">
        <f t="shared" ca="1" si="2206"/>
        <v>50.394582907010559</v>
      </c>
      <c r="E28297">
        <f t="shared" ca="1" si="2208"/>
        <v>47.492322778960926</v>
      </c>
    </row>
    <row r="28298" spans="1:5" x14ac:dyDescent="0.35">
      <c r="A28298">
        <f t="shared" si="2209"/>
        <v>28287</v>
      </c>
      <c r="B28298">
        <f t="shared" ca="1" si="2205"/>
        <v>4.1582939634182622E-3</v>
      </c>
      <c r="C28298">
        <f t="shared" ca="1" si="2207"/>
        <v>15.507522005485784</v>
      </c>
      <c r="D28298" s="48">
        <f t="shared" ca="1" si="2206"/>
        <v>53.135299506167257</v>
      </c>
      <c r="E28298">
        <f t="shared" ca="1" si="2208"/>
        <v>48.043054917324781</v>
      </c>
    </row>
    <row r="28299" spans="1:5" x14ac:dyDescent="0.35">
      <c r="A28299">
        <f t="shared" si="2209"/>
        <v>28288</v>
      </c>
      <c r="B28299">
        <f t="shared" ca="1" si="2205"/>
        <v>4.9228601959490498E-3</v>
      </c>
      <c r="C28299">
        <f t="shared" ca="1" si="2207"/>
        <v>14.25250653408634</v>
      </c>
      <c r="D28299" s="48">
        <f t="shared" ca="1" si="2206"/>
        <v>48.664640520332718</v>
      </c>
      <c r="E28299">
        <f t="shared" ca="1" si="2208"/>
        <v>56.442261506838015</v>
      </c>
    </row>
    <row r="28300" spans="1:5" x14ac:dyDescent="0.35">
      <c r="A28300">
        <f t="shared" si="2209"/>
        <v>28289</v>
      </c>
      <c r="B28300">
        <f t="shared" ref="B28300:B28363" ca="1" si="2210">_xlfn.GAMMA.INV(RAND(),$B$6,$B$7)</f>
        <v>4.9039316720556744E-3</v>
      </c>
      <c r="C28300">
        <f t="shared" ca="1" si="2207"/>
        <v>14.279986432056425</v>
      </c>
      <c r="D28300" s="48">
        <f t="shared" ref="D28300:D28363" ca="1" si="2211">_xlfn.NORM.INV(RAND(),$B$4,C28300/SQRT($B$2))</f>
        <v>51.075724734179872</v>
      </c>
      <c r="E28300">
        <f t="shared" ca="1" si="2208"/>
        <v>55.171148891102824</v>
      </c>
    </row>
    <row r="28301" spans="1:5" x14ac:dyDescent="0.35">
      <c r="A28301">
        <f t="shared" si="2209"/>
        <v>28290</v>
      </c>
      <c r="B28301">
        <f t="shared" ca="1" si="2210"/>
        <v>4.2741387504461378E-3</v>
      </c>
      <c r="C28301">
        <f t="shared" ref="C28301:C28364" ca="1" si="2212">1/SQRT(B28301)</f>
        <v>15.295923108390054</v>
      </c>
      <c r="D28301" s="48">
        <f t="shared" ca="1" si="2211"/>
        <v>53.793648372961201</v>
      </c>
      <c r="E28301">
        <f t="shared" ref="E28301:E28364" ca="1" si="2213">_xlfn.NORM.INV(RAND(),D28301,C28301)</f>
        <v>33.856104101521368</v>
      </c>
    </row>
    <row r="28302" spans="1:5" x14ac:dyDescent="0.35">
      <c r="A28302">
        <f t="shared" ref="A28302:A28365" si="2214">A28301+1</f>
        <v>28291</v>
      </c>
      <c r="B28302">
        <f t="shared" ca="1" si="2210"/>
        <v>5.71873457437117E-3</v>
      </c>
      <c r="C28302">
        <f t="shared" ca="1" si="2212"/>
        <v>13.223609932693151</v>
      </c>
      <c r="D28302" s="48">
        <f t="shared" ca="1" si="2211"/>
        <v>49.843552840353759</v>
      </c>
      <c r="E28302">
        <f t="shared" ca="1" si="2213"/>
        <v>51.637418338128498</v>
      </c>
    </row>
    <row r="28303" spans="1:5" x14ac:dyDescent="0.35">
      <c r="A28303">
        <f t="shared" si="2214"/>
        <v>28292</v>
      </c>
      <c r="B28303">
        <f t="shared" ca="1" si="2210"/>
        <v>5.6969935392353057E-3</v>
      </c>
      <c r="C28303">
        <f t="shared" ca="1" si="2212"/>
        <v>13.248818071127769</v>
      </c>
      <c r="D28303" s="48">
        <f t="shared" ca="1" si="2211"/>
        <v>52.215453312289178</v>
      </c>
      <c r="E28303">
        <f t="shared" ca="1" si="2213"/>
        <v>46.212333461295351</v>
      </c>
    </row>
    <row r="28304" spans="1:5" x14ac:dyDescent="0.35">
      <c r="A28304">
        <f t="shared" si="2214"/>
        <v>28293</v>
      </c>
      <c r="B28304">
        <f t="shared" ca="1" si="2210"/>
        <v>5.2256436281165972E-3</v>
      </c>
      <c r="C28304">
        <f t="shared" ca="1" si="2212"/>
        <v>13.833437285454355</v>
      </c>
      <c r="D28304" s="48">
        <f t="shared" ca="1" si="2211"/>
        <v>49.759756363466522</v>
      </c>
      <c r="E28304">
        <f t="shared" ca="1" si="2213"/>
        <v>45.832109988802841</v>
      </c>
    </row>
    <row r="28305" spans="1:5" x14ac:dyDescent="0.35">
      <c r="A28305">
        <f t="shared" si="2214"/>
        <v>28294</v>
      </c>
      <c r="B28305">
        <f t="shared" ca="1" si="2210"/>
        <v>5.3900304852923034E-3</v>
      </c>
      <c r="C28305">
        <f t="shared" ca="1" si="2212"/>
        <v>13.620855613046711</v>
      </c>
      <c r="D28305" s="48">
        <f t="shared" ca="1" si="2211"/>
        <v>52.652851550360417</v>
      </c>
      <c r="E28305">
        <f t="shared" ca="1" si="2213"/>
        <v>62.897692294777279</v>
      </c>
    </row>
    <row r="28306" spans="1:5" x14ac:dyDescent="0.35">
      <c r="A28306">
        <f t="shared" si="2214"/>
        <v>28295</v>
      </c>
      <c r="B28306">
        <f t="shared" ca="1" si="2210"/>
        <v>4.600825181122317E-3</v>
      </c>
      <c r="C28306">
        <f t="shared" ca="1" si="2212"/>
        <v>14.742873333399844</v>
      </c>
      <c r="D28306" s="48">
        <f t="shared" ca="1" si="2211"/>
        <v>51.240069835068383</v>
      </c>
      <c r="E28306">
        <f t="shared" ca="1" si="2213"/>
        <v>33.774145795829448</v>
      </c>
    </row>
    <row r="28307" spans="1:5" x14ac:dyDescent="0.35">
      <c r="A28307">
        <f t="shared" si="2214"/>
        <v>28296</v>
      </c>
      <c r="B28307">
        <f t="shared" ca="1" si="2210"/>
        <v>5.1398015151529475E-3</v>
      </c>
      <c r="C28307">
        <f t="shared" ca="1" si="2212"/>
        <v>13.948478134217558</v>
      </c>
      <c r="D28307" s="48">
        <f t="shared" ca="1" si="2211"/>
        <v>52.151231786542716</v>
      </c>
      <c r="E28307">
        <f t="shared" ca="1" si="2213"/>
        <v>33.972151207370686</v>
      </c>
    </row>
    <row r="28308" spans="1:5" x14ac:dyDescent="0.35">
      <c r="A28308">
        <f t="shared" si="2214"/>
        <v>28297</v>
      </c>
      <c r="B28308">
        <f t="shared" ca="1" si="2210"/>
        <v>3.8562753380384273E-3</v>
      </c>
      <c r="C28308">
        <f t="shared" ca="1" si="2212"/>
        <v>16.103340740012442</v>
      </c>
      <c r="D28308" s="48">
        <f t="shared" ca="1" si="2211"/>
        <v>52.592463183872731</v>
      </c>
      <c r="E28308">
        <f t="shared" ca="1" si="2213"/>
        <v>72.45479598554175</v>
      </c>
    </row>
    <row r="28309" spans="1:5" x14ac:dyDescent="0.35">
      <c r="A28309">
        <f t="shared" si="2214"/>
        <v>28298</v>
      </c>
      <c r="B28309">
        <f t="shared" ca="1" si="2210"/>
        <v>3.4536757571223E-3</v>
      </c>
      <c r="C28309">
        <f t="shared" ca="1" si="2212"/>
        <v>17.01606825531988</v>
      </c>
      <c r="D28309" s="48">
        <f t="shared" ca="1" si="2211"/>
        <v>53.65201736853102</v>
      </c>
      <c r="E28309">
        <f t="shared" ca="1" si="2213"/>
        <v>57.570065218976225</v>
      </c>
    </row>
    <row r="28310" spans="1:5" x14ac:dyDescent="0.35">
      <c r="A28310">
        <f t="shared" si="2214"/>
        <v>28299</v>
      </c>
      <c r="B28310">
        <f t="shared" ca="1" si="2210"/>
        <v>4.5002887368162485E-3</v>
      </c>
      <c r="C28310">
        <f t="shared" ca="1" si="2212"/>
        <v>14.906641624753689</v>
      </c>
      <c r="D28310" s="48">
        <f t="shared" ca="1" si="2211"/>
        <v>47.637212241454165</v>
      </c>
      <c r="E28310">
        <f t="shared" ca="1" si="2213"/>
        <v>56.601905131933187</v>
      </c>
    </row>
    <row r="28311" spans="1:5" x14ac:dyDescent="0.35">
      <c r="A28311">
        <f t="shared" si="2214"/>
        <v>28300</v>
      </c>
      <c r="B28311">
        <f t="shared" ca="1" si="2210"/>
        <v>4.6538714638221833E-3</v>
      </c>
      <c r="C28311">
        <f t="shared" ca="1" si="2212"/>
        <v>14.658610591026147</v>
      </c>
      <c r="D28311" s="48">
        <f t="shared" ca="1" si="2211"/>
        <v>52.976557688753523</v>
      </c>
      <c r="E28311">
        <f t="shared" ca="1" si="2213"/>
        <v>48.456173445537573</v>
      </c>
    </row>
    <row r="28312" spans="1:5" x14ac:dyDescent="0.35">
      <c r="A28312">
        <f t="shared" si="2214"/>
        <v>28301</v>
      </c>
      <c r="B28312">
        <f t="shared" ca="1" si="2210"/>
        <v>4.8365690782810715E-3</v>
      </c>
      <c r="C28312">
        <f t="shared" ca="1" si="2212"/>
        <v>14.379086706004841</v>
      </c>
      <c r="D28312" s="48">
        <f t="shared" ca="1" si="2211"/>
        <v>51.686570858266698</v>
      </c>
      <c r="E28312">
        <f t="shared" ca="1" si="2213"/>
        <v>42.825743439934413</v>
      </c>
    </row>
    <row r="28313" spans="1:5" x14ac:dyDescent="0.35">
      <c r="A28313">
        <f t="shared" si="2214"/>
        <v>28302</v>
      </c>
      <c r="B28313">
        <f t="shared" ca="1" si="2210"/>
        <v>5.4828442488136005E-3</v>
      </c>
      <c r="C28313">
        <f t="shared" ca="1" si="2212"/>
        <v>13.505076402545793</v>
      </c>
      <c r="D28313" s="48">
        <f t="shared" ca="1" si="2211"/>
        <v>52.432681415038296</v>
      </c>
      <c r="E28313">
        <f t="shared" ca="1" si="2213"/>
        <v>41.452689627092894</v>
      </c>
    </row>
    <row r="28314" spans="1:5" x14ac:dyDescent="0.35">
      <c r="A28314">
        <f t="shared" si="2214"/>
        <v>28303</v>
      </c>
      <c r="B28314">
        <f t="shared" ca="1" si="2210"/>
        <v>5.9620257068133389E-3</v>
      </c>
      <c r="C28314">
        <f t="shared" ca="1" si="2212"/>
        <v>12.950993275038568</v>
      </c>
      <c r="D28314" s="48">
        <f t="shared" ca="1" si="2211"/>
        <v>50.15566147824353</v>
      </c>
      <c r="E28314">
        <f t="shared" ca="1" si="2213"/>
        <v>55.023740482583349</v>
      </c>
    </row>
    <row r="28315" spans="1:5" x14ac:dyDescent="0.35">
      <c r="A28315">
        <f t="shared" si="2214"/>
        <v>28304</v>
      </c>
      <c r="B28315">
        <f t="shared" ca="1" si="2210"/>
        <v>4.1523051345405335E-3</v>
      </c>
      <c r="C28315">
        <f t="shared" ca="1" si="2212"/>
        <v>15.518701149319405</v>
      </c>
      <c r="D28315" s="48">
        <f t="shared" ca="1" si="2211"/>
        <v>46.185818535988105</v>
      </c>
      <c r="E28315">
        <f t="shared" ca="1" si="2213"/>
        <v>34.754506705232693</v>
      </c>
    </row>
    <row r="28316" spans="1:5" x14ac:dyDescent="0.35">
      <c r="A28316">
        <f t="shared" si="2214"/>
        <v>28305</v>
      </c>
      <c r="B28316">
        <f t="shared" ca="1" si="2210"/>
        <v>4.9672755321343524E-3</v>
      </c>
      <c r="C28316">
        <f t="shared" ca="1" si="2212"/>
        <v>14.188643426393128</v>
      </c>
      <c r="D28316" s="48">
        <f t="shared" ca="1" si="2211"/>
        <v>52.978534771672706</v>
      </c>
      <c r="E28316">
        <f t="shared" ca="1" si="2213"/>
        <v>51.33370238861616</v>
      </c>
    </row>
    <row r="28317" spans="1:5" x14ac:dyDescent="0.35">
      <c r="A28317">
        <f t="shared" si="2214"/>
        <v>28306</v>
      </c>
      <c r="B28317">
        <f t="shared" ca="1" si="2210"/>
        <v>5.7378449086528706E-3</v>
      </c>
      <c r="C28317">
        <f t="shared" ca="1" si="2212"/>
        <v>13.201570440782859</v>
      </c>
      <c r="D28317" s="48">
        <f t="shared" ca="1" si="2211"/>
        <v>51.119510636764822</v>
      </c>
      <c r="E28317">
        <f t="shared" ca="1" si="2213"/>
        <v>49.774748624879237</v>
      </c>
    </row>
    <row r="28318" spans="1:5" x14ac:dyDescent="0.35">
      <c r="A28318">
        <f t="shared" si="2214"/>
        <v>28307</v>
      </c>
      <c r="B28318">
        <f t="shared" ca="1" si="2210"/>
        <v>4.6437928069826707E-3</v>
      </c>
      <c r="C28318">
        <f t="shared" ca="1" si="2212"/>
        <v>14.674509128869962</v>
      </c>
      <c r="D28318" s="48">
        <f t="shared" ca="1" si="2211"/>
        <v>47.973431830847815</v>
      </c>
      <c r="E28318">
        <f t="shared" ca="1" si="2213"/>
        <v>23.837968069323864</v>
      </c>
    </row>
    <row r="28319" spans="1:5" x14ac:dyDescent="0.35">
      <c r="A28319">
        <f t="shared" si="2214"/>
        <v>28308</v>
      </c>
      <c r="B28319">
        <f t="shared" ca="1" si="2210"/>
        <v>4.4447853626839772E-3</v>
      </c>
      <c r="C28319">
        <f t="shared" ca="1" si="2212"/>
        <v>14.999424733565627</v>
      </c>
      <c r="D28319" s="48">
        <f t="shared" ca="1" si="2211"/>
        <v>54.342314280582784</v>
      </c>
      <c r="E28319">
        <f t="shared" ca="1" si="2213"/>
        <v>62.498354110696049</v>
      </c>
    </row>
    <row r="28320" spans="1:5" x14ac:dyDescent="0.35">
      <c r="A28320">
        <f t="shared" si="2214"/>
        <v>28309</v>
      </c>
      <c r="B28320">
        <f t="shared" ca="1" si="2210"/>
        <v>5.5842104010757248E-3</v>
      </c>
      <c r="C28320">
        <f t="shared" ca="1" si="2212"/>
        <v>13.381941080755576</v>
      </c>
      <c r="D28320" s="48">
        <f t="shared" ca="1" si="2211"/>
        <v>51.035382344840301</v>
      </c>
      <c r="E28320">
        <f t="shared" ca="1" si="2213"/>
        <v>53.883564823821487</v>
      </c>
    </row>
    <row r="28321" spans="1:5" x14ac:dyDescent="0.35">
      <c r="A28321">
        <f t="shared" si="2214"/>
        <v>28310</v>
      </c>
      <c r="B28321">
        <f t="shared" ca="1" si="2210"/>
        <v>5.7458353452061461E-3</v>
      </c>
      <c r="C28321">
        <f t="shared" ca="1" si="2212"/>
        <v>13.192387876039465</v>
      </c>
      <c r="D28321" s="48">
        <f t="shared" ca="1" si="2211"/>
        <v>53.197135949364316</v>
      </c>
      <c r="E28321">
        <f t="shared" ca="1" si="2213"/>
        <v>68.252052809034936</v>
      </c>
    </row>
    <row r="28322" spans="1:5" x14ac:dyDescent="0.35">
      <c r="A28322">
        <f t="shared" si="2214"/>
        <v>28311</v>
      </c>
      <c r="B28322">
        <f t="shared" ca="1" si="2210"/>
        <v>3.7454689513877256E-3</v>
      </c>
      <c r="C28322">
        <f t="shared" ca="1" si="2212"/>
        <v>16.339806129700587</v>
      </c>
      <c r="D28322" s="48">
        <f t="shared" ca="1" si="2211"/>
        <v>51.071119398683322</v>
      </c>
      <c r="E28322">
        <f t="shared" ca="1" si="2213"/>
        <v>79.81750851910445</v>
      </c>
    </row>
    <row r="28323" spans="1:5" x14ac:dyDescent="0.35">
      <c r="A28323">
        <f t="shared" si="2214"/>
        <v>28312</v>
      </c>
      <c r="B28323">
        <f t="shared" ca="1" si="2210"/>
        <v>5.5421005571538217E-3</v>
      </c>
      <c r="C28323">
        <f t="shared" ca="1" si="2212"/>
        <v>13.432684032581257</v>
      </c>
      <c r="D28323" s="48">
        <f t="shared" ca="1" si="2211"/>
        <v>53.707575701527546</v>
      </c>
      <c r="E28323">
        <f t="shared" ca="1" si="2213"/>
        <v>34.761762127089554</v>
      </c>
    </row>
    <row r="28324" spans="1:5" x14ac:dyDescent="0.35">
      <c r="A28324">
        <f t="shared" si="2214"/>
        <v>28313</v>
      </c>
      <c r="B28324">
        <f t="shared" ca="1" si="2210"/>
        <v>4.4556091403021615E-3</v>
      </c>
      <c r="C28324">
        <f t="shared" ca="1" si="2212"/>
        <v>14.981194997754729</v>
      </c>
      <c r="D28324" s="48">
        <f t="shared" ca="1" si="2211"/>
        <v>47.927737146084787</v>
      </c>
      <c r="E28324">
        <f t="shared" ca="1" si="2213"/>
        <v>70.11022762000178</v>
      </c>
    </row>
    <row r="28325" spans="1:5" x14ac:dyDescent="0.35">
      <c r="A28325">
        <f t="shared" si="2214"/>
        <v>28314</v>
      </c>
      <c r="B28325">
        <f t="shared" ca="1" si="2210"/>
        <v>5.4656314198914067E-3</v>
      </c>
      <c r="C28325">
        <f t="shared" ca="1" si="2212"/>
        <v>13.526325350595592</v>
      </c>
      <c r="D28325" s="48">
        <f t="shared" ca="1" si="2211"/>
        <v>50.965693555968528</v>
      </c>
      <c r="E28325">
        <f t="shared" ca="1" si="2213"/>
        <v>34.044859638737137</v>
      </c>
    </row>
    <row r="28326" spans="1:5" x14ac:dyDescent="0.35">
      <c r="A28326">
        <f t="shared" si="2214"/>
        <v>28315</v>
      </c>
      <c r="B28326">
        <f t="shared" ca="1" si="2210"/>
        <v>5.738587927613263E-3</v>
      </c>
      <c r="C28326">
        <f t="shared" ca="1" si="2212"/>
        <v>13.200715758864511</v>
      </c>
      <c r="D28326" s="48">
        <f t="shared" ca="1" si="2211"/>
        <v>48.567909034881488</v>
      </c>
      <c r="E28326">
        <f t="shared" ca="1" si="2213"/>
        <v>63.972178953287425</v>
      </c>
    </row>
    <row r="28327" spans="1:5" x14ac:dyDescent="0.35">
      <c r="A28327">
        <f t="shared" si="2214"/>
        <v>28316</v>
      </c>
      <c r="B28327">
        <f t="shared" ca="1" si="2210"/>
        <v>5.8256444672660432E-3</v>
      </c>
      <c r="C28327">
        <f t="shared" ca="1" si="2212"/>
        <v>13.101710887079436</v>
      </c>
      <c r="D28327" s="48">
        <f t="shared" ca="1" si="2211"/>
        <v>51.718795770455614</v>
      </c>
      <c r="E28327">
        <f t="shared" ca="1" si="2213"/>
        <v>54.501214485498032</v>
      </c>
    </row>
    <row r="28328" spans="1:5" x14ac:dyDescent="0.35">
      <c r="A28328">
        <f t="shared" si="2214"/>
        <v>28317</v>
      </c>
      <c r="B28328">
        <f t="shared" ca="1" si="2210"/>
        <v>5.5921844141656862E-3</v>
      </c>
      <c r="C28328">
        <f t="shared" ca="1" si="2212"/>
        <v>13.372396881941734</v>
      </c>
      <c r="D28328" s="48">
        <f t="shared" ca="1" si="2211"/>
        <v>51.233647174664632</v>
      </c>
      <c r="E28328">
        <f t="shared" ca="1" si="2213"/>
        <v>52.832577327646248</v>
      </c>
    </row>
    <row r="28329" spans="1:5" x14ac:dyDescent="0.35">
      <c r="A28329">
        <f t="shared" si="2214"/>
        <v>28318</v>
      </c>
      <c r="B28329">
        <f t="shared" ca="1" si="2210"/>
        <v>5.3462854306748448E-3</v>
      </c>
      <c r="C28329">
        <f t="shared" ca="1" si="2212"/>
        <v>13.676467232723532</v>
      </c>
      <c r="D28329" s="48">
        <f t="shared" ca="1" si="2211"/>
        <v>50.021644466126304</v>
      </c>
      <c r="E28329">
        <f t="shared" ca="1" si="2213"/>
        <v>50.287569976351143</v>
      </c>
    </row>
    <row r="28330" spans="1:5" x14ac:dyDescent="0.35">
      <c r="A28330">
        <f t="shared" si="2214"/>
        <v>28319</v>
      </c>
      <c r="B28330">
        <f t="shared" ca="1" si="2210"/>
        <v>6.7180728877612918E-3</v>
      </c>
      <c r="C28330">
        <f t="shared" ca="1" si="2212"/>
        <v>12.200500422240175</v>
      </c>
      <c r="D28330" s="48">
        <f t="shared" ca="1" si="2211"/>
        <v>50.958319230851089</v>
      </c>
      <c r="E28330">
        <f t="shared" ca="1" si="2213"/>
        <v>43.069844277286862</v>
      </c>
    </row>
    <row r="28331" spans="1:5" x14ac:dyDescent="0.35">
      <c r="A28331">
        <f t="shared" si="2214"/>
        <v>28320</v>
      </c>
      <c r="B28331">
        <f t="shared" ca="1" si="2210"/>
        <v>5.9914793408759152E-3</v>
      </c>
      <c r="C28331">
        <f t="shared" ca="1" si="2212"/>
        <v>12.919121031982254</v>
      </c>
      <c r="D28331" s="48">
        <f t="shared" ca="1" si="2211"/>
        <v>51.956352787674902</v>
      </c>
      <c r="E28331">
        <f t="shared" ca="1" si="2213"/>
        <v>45.115565766632422</v>
      </c>
    </row>
    <row r="28332" spans="1:5" x14ac:dyDescent="0.35">
      <c r="A28332">
        <f t="shared" si="2214"/>
        <v>28321</v>
      </c>
      <c r="B28332">
        <f t="shared" ca="1" si="2210"/>
        <v>3.4645158528302366E-3</v>
      </c>
      <c r="C28332">
        <f t="shared" ca="1" si="2212"/>
        <v>16.989426679982326</v>
      </c>
      <c r="D28332" s="48">
        <f t="shared" ca="1" si="2211"/>
        <v>49.615145599085295</v>
      </c>
      <c r="E28332">
        <f t="shared" ca="1" si="2213"/>
        <v>59.666320057698563</v>
      </c>
    </row>
    <row r="28333" spans="1:5" x14ac:dyDescent="0.35">
      <c r="A28333">
        <f t="shared" si="2214"/>
        <v>28322</v>
      </c>
      <c r="B28333">
        <f t="shared" ca="1" si="2210"/>
        <v>5.5445446148570648E-3</v>
      </c>
      <c r="C28333">
        <f t="shared" ca="1" si="2212"/>
        <v>13.429723115509546</v>
      </c>
      <c r="D28333" s="48">
        <f t="shared" ca="1" si="2211"/>
        <v>54.393114842884771</v>
      </c>
      <c r="E28333">
        <f t="shared" ca="1" si="2213"/>
        <v>26.724611616842751</v>
      </c>
    </row>
    <row r="28334" spans="1:5" x14ac:dyDescent="0.35">
      <c r="A28334">
        <f t="shared" si="2214"/>
        <v>28323</v>
      </c>
      <c r="B28334">
        <f t="shared" ca="1" si="2210"/>
        <v>4.186927125151116E-3</v>
      </c>
      <c r="C28334">
        <f t="shared" ca="1" si="2212"/>
        <v>15.454405349062483</v>
      </c>
      <c r="D28334" s="48">
        <f t="shared" ca="1" si="2211"/>
        <v>51.951442685602238</v>
      </c>
      <c r="E28334">
        <f t="shared" ca="1" si="2213"/>
        <v>42.519169635029868</v>
      </c>
    </row>
    <row r="28335" spans="1:5" x14ac:dyDescent="0.35">
      <c r="A28335">
        <f t="shared" si="2214"/>
        <v>28324</v>
      </c>
      <c r="B28335">
        <f t="shared" ca="1" si="2210"/>
        <v>4.4108109020374632E-3</v>
      </c>
      <c r="C28335">
        <f t="shared" ca="1" si="2212"/>
        <v>15.057080779004268</v>
      </c>
      <c r="D28335" s="48">
        <f t="shared" ca="1" si="2211"/>
        <v>51.403643925923397</v>
      </c>
      <c r="E28335">
        <f t="shared" ca="1" si="2213"/>
        <v>69.301299268215985</v>
      </c>
    </row>
    <row r="28336" spans="1:5" x14ac:dyDescent="0.35">
      <c r="A28336">
        <f t="shared" si="2214"/>
        <v>28325</v>
      </c>
      <c r="B28336">
        <f t="shared" ca="1" si="2210"/>
        <v>3.8284089068947569E-3</v>
      </c>
      <c r="C28336">
        <f t="shared" ca="1" si="2212"/>
        <v>16.161841415119266</v>
      </c>
      <c r="D28336" s="48">
        <f t="shared" ca="1" si="2211"/>
        <v>52.883269659029608</v>
      </c>
      <c r="E28336">
        <f t="shared" ca="1" si="2213"/>
        <v>58.680625100728456</v>
      </c>
    </row>
    <row r="28337" spans="1:5" x14ac:dyDescent="0.35">
      <c r="A28337">
        <f t="shared" si="2214"/>
        <v>28326</v>
      </c>
      <c r="B28337">
        <f t="shared" ca="1" si="2210"/>
        <v>6.5077724835155403E-3</v>
      </c>
      <c r="C28337">
        <f t="shared" ca="1" si="2212"/>
        <v>12.396064272772257</v>
      </c>
      <c r="D28337" s="48">
        <f t="shared" ca="1" si="2211"/>
        <v>50.211693909228394</v>
      </c>
      <c r="E28337">
        <f t="shared" ca="1" si="2213"/>
        <v>59.57819263175935</v>
      </c>
    </row>
    <row r="28338" spans="1:5" x14ac:dyDescent="0.35">
      <c r="A28338">
        <f t="shared" si="2214"/>
        <v>28327</v>
      </c>
      <c r="B28338">
        <f t="shared" ca="1" si="2210"/>
        <v>5.5744711726361156E-3</v>
      </c>
      <c r="C28338">
        <f t="shared" ca="1" si="2212"/>
        <v>13.393625857803579</v>
      </c>
      <c r="D28338" s="48">
        <f t="shared" ca="1" si="2211"/>
        <v>49.764324732355128</v>
      </c>
      <c r="E28338">
        <f t="shared" ca="1" si="2213"/>
        <v>43.195423524678702</v>
      </c>
    </row>
    <row r="28339" spans="1:5" x14ac:dyDescent="0.35">
      <c r="A28339">
        <f t="shared" si="2214"/>
        <v>28328</v>
      </c>
      <c r="B28339">
        <f t="shared" ca="1" si="2210"/>
        <v>3.98804933964179E-3</v>
      </c>
      <c r="C28339">
        <f t="shared" ca="1" si="2212"/>
        <v>15.835060924894474</v>
      </c>
      <c r="D28339" s="48">
        <f t="shared" ca="1" si="2211"/>
        <v>50.946541472812413</v>
      </c>
      <c r="E28339">
        <f t="shared" ca="1" si="2213"/>
        <v>56.815841942073305</v>
      </c>
    </row>
    <row r="28340" spans="1:5" x14ac:dyDescent="0.35">
      <c r="A28340">
        <f t="shared" si="2214"/>
        <v>28329</v>
      </c>
      <c r="B28340">
        <f t="shared" ca="1" si="2210"/>
        <v>5.1357579232354494E-3</v>
      </c>
      <c r="C28340">
        <f t="shared" ca="1" si="2212"/>
        <v>13.953968156991788</v>
      </c>
      <c r="D28340" s="48">
        <f t="shared" ca="1" si="2211"/>
        <v>50.447254741615481</v>
      </c>
      <c r="E28340">
        <f t="shared" ca="1" si="2213"/>
        <v>63.072540418086035</v>
      </c>
    </row>
    <row r="28341" spans="1:5" x14ac:dyDescent="0.35">
      <c r="A28341">
        <f t="shared" si="2214"/>
        <v>28330</v>
      </c>
      <c r="B28341">
        <f t="shared" ca="1" si="2210"/>
        <v>5.7072616478419198E-3</v>
      </c>
      <c r="C28341">
        <f t="shared" ca="1" si="2212"/>
        <v>13.236894529249737</v>
      </c>
      <c r="D28341" s="48">
        <f t="shared" ca="1" si="2211"/>
        <v>52.392710320180122</v>
      </c>
      <c r="E28341">
        <f t="shared" ca="1" si="2213"/>
        <v>58.524377356369911</v>
      </c>
    </row>
    <row r="28342" spans="1:5" x14ac:dyDescent="0.35">
      <c r="A28342">
        <f t="shared" si="2214"/>
        <v>28331</v>
      </c>
      <c r="B28342">
        <f t="shared" ca="1" si="2210"/>
        <v>5.0499539270125226E-3</v>
      </c>
      <c r="C28342">
        <f t="shared" ca="1" si="2212"/>
        <v>14.072015086809168</v>
      </c>
      <c r="D28342" s="48">
        <f t="shared" ca="1" si="2211"/>
        <v>50.806395742711366</v>
      </c>
      <c r="E28342">
        <f t="shared" ca="1" si="2213"/>
        <v>46.023377819430067</v>
      </c>
    </row>
    <row r="28343" spans="1:5" x14ac:dyDescent="0.35">
      <c r="A28343">
        <f t="shared" si="2214"/>
        <v>28332</v>
      </c>
      <c r="B28343">
        <f t="shared" ca="1" si="2210"/>
        <v>6.1625055958229053E-3</v>
      </c>
      <c r="C28343">
        <f t="shared" ca="1" si="2212"/>
        <v>12.738589322369338</v>
      </c>
      <c r="D28343" s="48">
        <f t="shared" ca="1" si="2211"/>
        <v>55.752430821592235</v>
      </c>
      <c r="E28343">
        <f t="shared" ca="1" si="2213"/>
        <v>70.449137028955192</v>
      </c>
    </row>
    <row r="28344" spans="1:5" x14ac:dyDescent="0.35">
      <c r="A28344">
        <f t="shared" si="2214"/>
        <v>28333</v>
      </c>
      <c r="B28344">
        <f t="shared" ca="1" si="2210"/>
        <v>5.9075477196756099E-3</v>
      </c>
      <c r="C28344">
        <f t="shared" ca="1" si="2212"/>
        <v>13.010571711477866</v>
      </c>
      <c r="D28344" s="48">
        <f t="shared" ca="1" si="2211"/>
        <v>51.992377634518718</v>
      </c>
      <c r="E28344">
        <f t="shared" ca="1" si="2213"/>
        <v>31.481354917357592</v>
      </c>
    </row>
    <row r="28345" spans="1:5" x14ac:dyDescent="0.35">
      <c r="A28345">
        <f t="shared" si="2214"/>
        <v>28334</v>
      </c>
      <c r="B28345">
        <f t="shared" ca="1" si="2210"/>
        <v>5.3361573901183814E-3</v>
      </c>
      <c r="C28345">
        <f t="shared" ca="1" si="2212"/>
        <v>13.689440065151102</v>
      </c>
      <c r="D28345" s="48">
        <f t="shared" ca="1" si="2211"/>
        <v>52.893951135532433</v>
      </c>
      <c r="E28345">
        <f t="shared" ca="1" si="2213"/>
        <v>51.588724145833609</v>
      </c>
    </row>
    <row r="28346" spans="1:5" x14ac:dyDescent="0.35">
      <c r="A28346">
        <f t="shared" si="2214"/>
        <v>28335</v>
      </c>
      <c r="B28346">
        <f t="shared" ca="1" si="2210"/>
        <v>4.6196349496574031E-3</v>
      </c>
      <c r="C28346">
        <f t="shared" ca="1" si="2212"/>
        <v>14.712828438624879</v>
      </c>
      <c r="D28346" s="48">
        <f t="shared" ca="1" si="2211"/>
        <v>51.321140303095255</v>
      </c>
      <c r="E28346">
        <f t="shared" ca="1" si="2213"/>
        <v>58.420434167895046</v>
      </c>
    </row>
    <row r="28347" spans="1:5" x14ac:dyDescent="0.35">
      <c r="A28347">
        <f t="shared" si="2214"/>
        <v>28336</v>
      </c>
      <c r="B28347">
        <f t="shared" ca="1" si="2210"/>
        <v>6.449659182190536E-3</v>
      </c>
      <c r="C28347">
        <f t="shared" ca="1" si="2212"/>
        <v>12.451785107618321</v>
      </c>
      <c r="D28347" s="48">
        <f t="shared" ca="1" si="2211"/>
        <v>54.393206733691706</v>
      </c>
      <c r="E28347">
        <f t="shared" ca="1" si="2213"/>
        <v>61.622399454488111</v>
      </c>
    </row>
    <row r="28348" spans="1:5" x14ac:dyDescent="0.35">
      <c r="A28348">
        <f t="shared" si="2214"/>
        <v>28337</v>
      </c>
      <c r="B28348">
        <f t="shared" ca="1" si="2210"/>
        <v>5.5621595677310199E-3</v>
      </c>
      <c r="C28348">
        <f t="shared" ca="1" si="2212"/>
        <v>13.408440776406561</v>
      </c>
      <c r="D28348" s="48">
        <f t="shared" ca="1" si="2211"/>
        <v>51.365277276742688</v>
      </c>
      <c r="E28348">
        <f t="shared" ca="1" si="2213"/>
        <v>59.864734272184805</v>
      </c>
    </row>
    <row r="28349" spans="1:5" x14ac:dyDescent="0.35">
      <c r="A28349">
        <f t="shared" si="2214"/>
        <v>28338</v>
      </c>
      <c r="B28349">
        <f t="shared" ca="1" si="2210"/>
        <v>4.8214285376568427E-3</v>
      </c>
      <c r="C28349">
        <f t="shared" ca="1" si="2212"/>
        <v>14.401646046900126</v>
      </c>
      <c r="D28349" s="48">
        <f t="shared" ca="1" si="2211"/>
        <v>50.673014607349103</v>
      </c>
      <c r="E28349">
        <f t="shared" ca="1" si="2213"/>
        <v>49.538577484120076</v>
      </c>
    </row>
    <row r="28350" spans="1:5" x14ac:dyDescent="0.35">
      <c r="A28350">
        <f t="shared" si="2214"/>
        <v>28339</v>
      </c>
      <c r="B28350">
        <f t="shared" ca="1" si="2210"/>
        <v>4.1234826611493795E-3</v>
      </c>
      <c r="C28350">
        <f t="shared" ca="1" si="2212"/>
        <v>15.572843301836906</v>
      </c>
      <c r="D28350" s="48">
        <f t="shared" ca="1" si="2211"/>
        <v>56.303050237685866</v>
      </c>
      <c r="E28350">
        <f t="shared" ca="1" si="2213"/>
        <v>80.375478597675311</v>
      </c>
    </row>
    <row r="28351" spans="1:5" x14ac:dyDescent="0.35">
      <c r="A28351">
        <f t="shared" si="2214"/>
        <v>28340</v>
      </c>
      <c r="B28351">
        <f t="shared" ca="1" si="2210"/>
        <v>5.609943564479641E-3</v>
      </c>
      <c r="C28351">
        <f t="shared" ca="1" si="2212"/>
        <v>13.351213901353919</v>
      </c>
      <c r="D28351" s="48">
        <f t="shared" ca="1" si="2211"/>
        <v>51.914944997888313</v>
      </c>
      <c r="E28351">
        <f t="shared" ca="1" si="2213"/>
        <v>22.073099586089402</v>
      </c>
    </row>
    <row r="28352" spans="1:5" x14ac:dyDescent="0.35">
      <c r="A28352">
        <f t="shared" si="2214"/>
        <v>28341</v>
      </c>
      <c r="B28352">
        <f t="shared" ca="1" si="2210"/>
        <v>5.3043875534149413E-3</v>
      </c>
      <c r="C28352">
        <f t="shared" ca="1" si="2212"/>
        <v>13.730374292234124</v>
      </c>
      <c r="D28352" s="48">
        <f t="shared" ca="1" si="2211"/>
        <v>49.756066939790692</v>
      </c>
      <c r="E28352">
        <f t="shared" ca="1" si="2213"/>
        <v>31.800857756323936</v>
      </c>
    </row>
    <row r="28353" spans="1:5" x14ac:dyDescent="0.35">
      <c r="A28353">
        <f t="shared" si="2214"/>
        <v>28342</v>
      </c>
      <c r="B28353">
        <f t="shared" ca="1" si="2210"/>
        <v>5.5347824105684805E-3</v>
      </c>
      <c r="C28353">
        <f t="shared" ca="1" si="2212"/>
        <v>13.441561516000048</v>
      </c>
      <c r="D28353" s="48">
        <f t="shared" ca="1" si="2211"/>
        <v>51.857976500289958</v>
      </c>
      <c r="E28353">
        <f t="shared" ca="1" si="2213"/>
        <v>36.701304461741984</v>
      </c>
    </row>
    <row r="28354" spans="1:5" x14ac:dyDescent="0.35">
      <c r="A28354">
        <f t="shared" si="2214"/>
        <v>28343</v>
      </c>
      <c r="B28354">
        <f t="shared" ca="1" si="2210"/>
        <v>5.1761113133660941E-3</v>
      </c>
      <c r="C28354">
        <f t="shared" ca="1" si="2212"/>
        <v>13.899468585831015</v>
      </c>
      <c r="D28354" s="48">
        <f t="shared" ca="1" si="2211"/>
        <v>52.465242771084831</v>
      </c>
      <c r="E28354">
        <f t="shared" ca="1" si="2213"/>
        <v>66.01935037484796</v>
      </c>
    </row>
    <row r="28355" spans="1:5" x14ac:dyDescent="0.35">
      <c r="A28355">
        <f t="shared" si="2214"/>
        <v>28344</v>
      </c>
      <c r="B28355">
        <f t="shared" ca="1" si="2210"/>
        <v>4.7923202392215905E-3</v>
      </c>
      <c r="C28355">
        <f t="shared" ca="1" si="2212"/>
        <v>14.445317249493508</v>
      </c>
      <c r="D28355" s="48">
        <f t="shared" ca="1" si="2211"/>
        <v>51.593434003284592</v>
      </c>
      <c r="E28355">
        <f t="shared" ca="1" si="2213"/>
        <v>50.698871614495438</v>
      </c>
    </row>
    <row r="28356" spans="1:5" x14ac:dyDescent="0.35">
      <c r="A28356">
        <f t="shared" si="2214"/>
        <v>28345</v>
      </c>
      <c r="B28356">
        <f t="shared" ca="1" si="2210"/>
        <v>5.1654151091017177E-3</v>
      </c>
      <c r="C28356">
        <f t="shared" ca="1" si="2212"/>
        <v>13.913852199419559</v>
      </c>
      <c r="D28356" s="48">
        <f t="shared" ca="1" si="2211"/>
        <v>53.326217609804729</v>
      </c>
      <c r="E28356">
        <f t="shared" ca="1" si="2213"/>
        <v>41.88033955479375</v>
      </c>
    </row>
    <row r="28357" spans="1:5" x14ac:dyDescent="0.35">
      <c r="A28357">
        <f t="shared" si="2214"/>
        <v>28346</v>
      </c>
      <c r="B28357">
        <f t="shared" ca="1" si="2210"/>
        <v>4.1709889085036539E-3</v>
      </c>
      <c r="C28357">
        <f t="shared" ca="1" si="2212"/>
        <v>15.483904444920155</v>
      </c>
      <c r="D28357" s="48">
        <f t="shared" ca="1" si="2211"/>
        <v>51.661291144235477</v>
      </c>
      <c r="E28357">
        <f t="shared" ca="1" si="2213"/>
        <v>76.725336770649065</v>
      </c>
    </row>
    <row r="28358" spans="1:5" x14ac:dyDescent="0.35">
      <c r="A28358">
        <f t="shared" si="2214"/>
        <v>28347</v>
      </c>
      <c r="B28358">
        <f t="shared" ca="1" si="2210"/>
        <v>5.8060779901695893E-3</v>
      </c>
      <c r="C28358">
        <f t="shared" ca="1" si="2212"/>
        <v>13.12376869539105</v>
      </c>
      <c r="D28358" s="48">
        <f t="shared" ca="1" si="2211"/>
        <v>49.325988857501613</v>
      </c>
      <c r="E28358">
        <f t="shared" ca="1" si="2213"/>
        <v>58.965771227529146</v>
      </c>
    </row>
    <row r="28359" spans="1:5" x14ac:dyDescent="0.35">
      <c r="A28359">
        <f t="shared" si="2214"/>
        <v>28348</v>
      </c>
      <c r="B28359">
        <f t="shared" ca="1" si="2210"/>
        <v>4.1333936995446175E-3</v>
      </c>
      <c r="C28359">
        <f t="shared" ca="1" si="2212"/>
        <v>15.554161839215448</v>
      </c>
      <c r="D28359" s="48">
        <f t="shared" ca="1" si="2211"/>
        <v>50.368172200344148</v>
      </c>
      <c r="E28359">
        <f t="shared" ca="1" si="2213"/>
        <v>64.938595283553923</v>
      </c>
    </row>
    <row r="28360" spans="1:5" x14ac:dyDescent="0.35">
      <c r="A28360">
        <f t="shared" si="2214"/>
        <v>28349</v>
      </c>
      <c r="B28360">
        <f t="shared" ca="1" si="2210"/>
        <v>4.3579987935841551E-3</v>
      </c>
      <c r="C28360">
        <f t="shared" ca="1" si="2212"/>
        <v>15.148040136258484</v>
      </c>
      <c r="D28360" s="48">
        <f t="shared" ca="1" si="2211"/>
        <v>50.789520446855782</v>
      </c>
      <c r="E28360">
        <f t="shared" ca="1" si="2213"/>
        <v>66.812132494068052</v>
      </c>
    </row>
    <row r="28361" spans="1:5" x14ac:dyDescent="0.35">
      <c r="A28361">
        <f t="shared" si="2214"/>
        <v>28350</v>
      </c>
      <c r="B28361">
        <f t="shared" ca="1" si="2210"/>
        <v>3.8791128015040217E-3</v>
      </c>
      <c r="C28361">
        <f t="shared" ca="1" si="2212"/>
        <v>16.055868244294995</v>
      </c>
      <c r="D28361" s="48">
        <f t="shared" ca="1" si="2211"/>
        <v>49.235461552929635</v>
      </c>
      <c r="E28361">
        <f t="shared" ca="1" si="2213"/>
        <v>56.238758343240931</v>
      </c>
    </row>
    <row r="28362" spans="1:5" x14ac:dyDescent="0.35">
      <c r="A28362">
        <f t="shared" si="2214"/>
        <v>28351</v>
      </c>
      <c r="B28362">
        <f t="shared" ca="1" si="2210"/>
        <v>4.2983096078449481E-3</v>
      </c>
      <c r="C28362">
        <f t="shared" ca="1" si="2212"/>
        <v>15.252855386927219</v>
      </c>
      <c r="D28362" s="48">
        <f t="shared" ca="1" si="2211"/>
        <v>51.558462125151962</v>
      </c>
      <c r="E28362">
        <f t="shared" ca="1" si="2213"/>
        <v>52.697847345918234</v>
      </c>
    </row>
    <row r="28363" spans="1:5" x14ac:dyDescent="0.35">
      <c r="A28363">
        <f t="shared" si="2214"/>
        <v>28352</v>
      </c>
      <c r="B28363">
        <f t="shared" ca="1" si="2210"/>
        <v>5.2690299085845658E-3</v>
      </c>
      <c r="C28363">
        <f t="shared" ca="1" si="2212"/>
        <v>13.776365868348565</v>
      </c>
      <c r="D28363" s="48">
        <f t="shared" ca="1" si="2211"/>
        <v>51.818735803965843</v>
      </c>
      <c r="E28363">
        <f t="shared" ca="1" si="2213"/>
        <v>30.970484919908515</v>
      </c>
    </row>
    <row r="28364" spans="1:5" x14ac:dyDescent="0.35">
      <c r="A28364">
        <f t="shared" si="2214"/>
        <v>28353</v>
      </c>
      <c r="B28364">
        <f t="shared" ref="B28364:B28427" ca="1" si="2215">_xlfn.GAMMA.INV(RAND(),$B$6,$B$7)</f>
        <v>3.6969284863895072E-3</v>
      </c>
      <c r="C28364">
        <f t="shared" ca="1" si="2212"/>
        <v>16.446726680954249</v>
      </c>
      <c r="D28364" s="48">
        <f t="shared" ref="D28364:D28427" ca="1" si="2216">_xlfn.NORM.INV(RAND(),$B$4,C28364/SQRT($B$2))</f>
        <v>50.439602878403555</v>
      </c>
      <c r="E28364">
        <f t="shared" ca="1" si="2213"/>
        <v>61.94343952444752</v>
      </c>
    </row>
    <row r="28365" spans="1:5" x14ac:dyDescent="0.35">
      <c r="A28365">
        <f t="shared" si="2214"/>
        <v>28354</v>
      </c>
      <c r="B28365">
        <f t="shared" ca="1" si="2215"/>
        <v>3.1717585363507475E-3</v>
      </c>
      <c r="C28365">
        <f t="shared" ref="C28365:C28428" ca="1" si="2217">1/SQRT(B28365)</f>
        <v>17.756196450223676</v>
      </c>
      <c r="D28365" s="48">
        <f t="shared" ca="1" si="2216"/>
        <v>52.379838500518872</v>
      </c>
      <c r="E28365">
        <f t="shared" ref="E28365:E28428" ca="1" si="2218">_xlfn.NORM.INV(RAND(),D28365,C28365)</f>
        <v>49.878739246909824</v>
      </c>
    </row>
    <row r="28366" spans="1:5" x14ac:dyDescent="0.35">
      <c r="A28366">
        <f t="shared" ref="A28366:A28429" si="2219">A28365+1</f>
        <v>28355</v>
      </c>
      <c r="B28366">
        <f t="shared" ca="1" si="2215"/>
        <v>4.2617685496214577E-3</v>
      </c>
      <c r="C28366">
        <f t="shared" ca="1" si="2217"/>
        <v>15.3181059808961</v>
      </c>
      <c r="D28366" s="48">
        <f t="shared" ca="1" si="2216"/>
        <v>52.448548978325846</v>
      </c>
      <c r="E28366">
        <f t="shared" ca="1" si="2218"/>
        <v>54.710980620628476</v>
      </c>
    </row>
    <row r="28367" spans="1:5" x14ac:dyDescent="0.35">
      <c r="A28367">
        <f t="shared" si="2219"/>
        <v>28356</v>
      </c>
      <c r="B28367">
        <f t="shared" ca="1" si="2215"/>
        <v>4.3259789506362766E-3</v>
      </c>
      <c r="C28367">
        <f t="shared" ca="1" si="2217"/>
        <v>15.203997833346339</v>
      </c>
      <c r="D28367" s="48">
        <f t="shared" ca="1" si="2216"/>
        <v>50.114493767723992</v>
      </c>
      <c r="E28367">
        <f t="shared" ca="1" si="2218"/>
        <v>37.712351538298009</v>
      </c>
    </row>
    <row r="28368" spans="1:5" x14ac:dyDescent="0.35">
      <c r="A28368">
        <f t="shared" si="2219"/>
        <v>28357</v>
      </c>
      <c r="B28368">
        <f t="shared" ca="1" si="2215"/>
        <v>3.9763585003968847E-3</v>
      </c>
      <c r="C28368">
        <f t="shared" ca="1" si="2217"/>
        <v>15.858322067010597</v>
      </c>
      <c r="D28368" s="48">
        <f t="shared" ca="1" si="2216"/>
        <v>53.720723252922724</v>
      </c>
      <c r="E28368">
        <f t="shared" ca="1" si="2218"/>
        <v>49.014534072999602</v>
      </c>
    </row>
    <row r="28369" spans="1:5" x14ac:dyDescent="0.35">
      <c r="A28369">
        <f t="shared" si="2219"/>
        <v>28358</v>
      </c>
      <c r="B28369">
        <f t="shared" ca="1" si="2215"/>
        <v>4.8209383469715152E-3</v>
      </c>
      <c r="C28369">
        <f t="shared" ca="1" si="2217"/>
        <v>14.402378204500332</v>
      </c>
      <c r="D28369" s="48">
        <f t="shared" ca="1" si="2216"/>
        <v>51.876019341637459</v>
      </c>
      <c r="E28369">
        <f t="shared" ca="1" si="2218"/>
        <v>56.466708856049102</v>
      </c>
    </row>
    <row r="28370" spans="1:5" x14ac:dyDescent="0.35">
      <c r="A28370">
        <f t="shared" si="2219"/>
        <v>28359</v>
      </c>
      <c r="B28370">
        <f t="shared" ca="1" si="2215"/>
        <v>5.1801604842280167E-3</v>
      </c>
      <c r="C28370">
        <f t="shared" ca="1" si="2217"/>
        <v>13.894035131982687</v>
      </c>
      <c r="D28370" s="48">
        <f t="shared" ca="1" si="2216"/>
        <v>54.035565925764196</v>
      </c>
      <c r="E28370">
        <f t="shared" ca="1" si="2218"/>
        <v>48.337044751106632</v>
      </c>
    </row>
    <row r="28371" spans="1:5" x14ac:dyDescent="0.35">
      <c r="A28371">
        <f t="shared" si="2219"/>
        <v>28360</v>
      </c>
      <c r="B28371">
        <f t="shared" ca="1" si="2215"/>
        <v>7.4487931253091741E-3</v>
      </c>
      <c r="C28371">
        <f t="shared" ca="1" si="2217"/>
        <v>11.586627462424644</v>
      </c>
      <c r="D28371" s="48">
        <f t="shared" ca="1" si="2216"/>
        <v>51.665600526979794</v>
      </c>
      <c r="E28371">
        <f t="shared" ca="1" si="2218"/>
        <v>59.335848207252617</v>
      </c>
    </row>
    <row r="28372" spans="1:5" x14ac:dyDescent="0.35">
      <c r="A28372">
        <f t="shared" si="2219"/>
        <v>28361</v>
      </c>
      <c r="B28372">
        <f t="shared" ca="1" si="2215"/>
        <v>5.3136936982840291E-3</v>
      </c>
      <c r="C28372">
        <f t="shared" ca="1" si="2217"/>
        <v>13.718345668256648</v>
      </c>
      <c r="D28372" s="48">
        <f t="shared" ca="1" si="2216"/>
        <v>50.504852201601786</v>
      </c>
      <c r="E28372">
        <f t="shared" ca="1" si="2218"/>
        <v>54.333953508950387</v>
      </c>
    </row>
    <row r="28373" spans="1:5" x14ac:dyDescent="0.35">
      <c r="A28373">
        <f t="shared" si="2219"/>
        <v>28362</v>
      </c>
      <c r="B28373">
        <f t="shared" ca="1" si="2215"/>
        <v>5.4184403454870462E-3</v>
      </c>
      <c r="C28373">
        <f t="shared" ca="1" si="2217"/>
        <v>13.585100382108081</v>
      </c>
      <c r="D28373" s="48">
        <f t="shared" ca="1" si="2216"/>
        <v>52.576294377140982</v>
      </c>
      <c r="E28373">
        <f t="shared" ca="1" si="2218"/>
        <v>51.869912531281514</v>
      </c>
    </row>
    <row r="28374" spans="1:5" x14ac:dyDescent="0.35">
      <c r="A28374">
        <f t="shared" si="2219"/>
        <v>28363</v>
      </c>
      <c r="B28374">
        <f t="shared" ca="1" si="2215"/>
        <v>5.2771970662413535E-3</v>
      </c>
      <c r="C28374">
        <f t="shared" ca="1" si="2217"/>
        <v>13.765701370059647</v>
      </c>
      <c r="D28374" s="48">
        <f t="shared" ca="1" si="2216"/>
        <v>52.637545405138326</v>
      </c>
      <c r="E28374">
        <f t="shared" ca="1" si="2218"/>
        <v>60.691637542699439</v>
      </c>
    </row>
    <row r="28375" spans="1:5" x14ac:dyDescent="0.35">
      <c r="A28375">
        <f t="shared" si="2219"/>
        <v>28364</v>
      </c>
      <c r="B28375">
        <f t="shared" ca="1" si="2215"/>
        <v>4.1717172329524127E-3</v>
      </c>
      <c r="C28375">
        <f t="shared" ca="1" si="2217"/>
        <v>15.482552747549706</v>
      </c>
      <c r="D28375" s="48">
        <f t="shared" ca="1" si="2216"/>
        <v>51.880833838077017</v>
      </c>
      <c r="E28375">
        <f t="shared" ca="1" si="2218"/>
        <v>64.611785982843671</v>
      </c>
    </row>
    <row r="28376" spans="1:5" x14ac:dyDescent="0.35">
      <c r="A28376">
        <f t="shared" si="2219"/>
        <v>28365</v>
      </c>
      <c r="B28376">
        <f t="shared" ca="1" si="2215"/>
        <v>4.5837990679635414E-3</v>
      </c>
      <c r="C28376">
        <f t="shared" ca="1" si="2217"/>
        <v>14.770228499465576</v>
      </c>
      <c r="D28376" s="48">
        <f t="shared" ca="1" si="2216"/>
        <v>50.950425883248464</v>
      </c>
      <c r="E28376">
        <f t="shared" ca="1" si="2218"/>
        <v>43.371212492082485</v>
      </c>
    </row>
    <row r="28377" spans="1:5" x14ac:dyDescent="0.35">
      <c r="A28377">
        <f t="shared" si="2219"/>
        <v>28366</v>
      </c>
      <c r="B28377">
        <f t="shared" ca="1" si="2215"/>
        <v>4.5314507927462768E-3</v>
      </c>
      <c r="C28377">
        <f t="shared" ca="1" si="2217"/>
        <v>14.855297917278987</v>
      </c>
      <c r="D28377" s="48">
        <f t="shared" ca="1" si="2216"/>
        <v>54.17931760114945</v>
      </c>
      <c r="E28377">
        <f t="shared" ca="1" si="2218"/>
        <v>51.621303223011928</v>
      </c>
    </row>
    <row r="28378" spans="1:5" x14ac:dyDescent="0.35">
      <c r="A28378">
        <f t="shared" si="2219"/>
        <v>28367</v>
      </c>
      <c r="B28378">
        <f t="shared" ca="1" si="2215"/>
        <v>5.0467799738932069E-3</v>
      </c>
      <c r="C28378">
        <f t="shared" ca="1" si="2217"/>
        <v>14.076439382722652</v>
      </c>
      <c r="D28378" s="48">
        <f t="shared" ca="1" si="2216"/>
        <v>52.144046662536567</v>
      </c>
      <c r="E28378">
        <f t="shared" ca="1" si="2218"/>
        <v>66.106045791090523</v>
      </c>
    </row>
    <row r="28379" spans="1:5" x14ac:dyDescent="0.35">
      <c r="A28379">
        <f t="shared" si="2219"/>
        <v>28368</v>
      </c>
      <c r="B28379">
        <f t="shared" ca="1" si="2215"/>
        <v>3.7857132988619513E-3</v>
      </c>
      <c r="C28379">
        <f t="shared" ca="1" si="2217"/>
        <v>16.252723225803649</v>
      </c>
      <c r="D28379" s="48">
        <f t="shared" ca="1" si="2216"/>
        <v>49.906557128877097</v>
      </c>
      <c r="E28379">
        <f t="shared" ca="1" si="2218"/>
        <v>64.075895220631025</v>
      </c>
    </row>
    <row r="28380" spans="1:5" x14ac:dyDescent="0.35">
      <c r="A28380">
        <f t="shared" si="2219"/>
        <v>28369</v>
      </c>
      <c r="B28380">
        <f t="shared" ca="1" si="2215"/>
        <v>4.1918569516733312E-3</v>
      </c>
      <c r="C28380">
        <f t="shared" ca="1" si="2217"/>
        <v>15.445315111550542</v>
      </c>
      <c r="D28380" s="48">
        <f t="shared" ca="1" si="2216"/>
        <v>48.537472481371239</v>
      </c>
      <c r="E28380">
        <f t="shared" ca="1" si="2218"/>
        <v>76.009916097301101</v>
      </c>
    </row>
    <row r="28381" spans="1:5" x14ac:dyDescent="0.35">
      <c r="A28381">
        <f t="shared" si="2219"/>
        <v>28370</v>
      </c>
      <c r="B28381">
        <f t="shared" ca="1" si="2215"/>
        <v>5.088706683695177E-3</v>
      </c>
      <c r="C28381">
        <f t="shared" ca="1" si="2217"/>
        <v>14.018330367479631</v>
      </c>
      <c r="D28381" s="48">
        <f t="shared" ca="1" si="2216"/>
        <v>49.463599244364083</v>
      </c>
      <c r="E28381">
        <f t="shared" ca="1" si="2218"/>
        <v>47.592796945620663</v>
      </c>
    </row>
    <row r="28382" spans="1:5" x14ac:dyDescent="0.35">
      <c r="A28382">
        <f t="shared" si="2219"/>
        <v>28371</v>
      </c>
      <c r="B28382">
        <f t="shared" ca="1" si="2215"/>
        <v>3.5465863273722604E-3</v>
      </c>
      <c r="C28382">
        <f t="shared" ca="1" si="2217"/>
        <v>16.791702540862676</v>
      </c>
      <c r="D28382" s="48">
        <f t="shared" ca="1" si="2216"/>
        <v>50.638339606533364</v>
      </c>
      <c r="E28382">
        <f t="shared" ca="1" si="2218"/>
        <v>63.134478759892488</v>
      </c>
    </row>
    <row r="28383" spans="1:5" x14ac:dyDescent="0.35">
      <c r="A28383">
        <f t="shared" si="2219"/>
        <v>28372</v>
      </c>
      <c r="B28383">
        <f t="shared" ca="1" si="2215"/>
        <v>6.9576958070723827E-3</v>
      </c>
      <c r="C28383">
        <f t="shared" ca="1" si="2217"/>
        <v>11.98856718213497</v>
      </c>
      <c r="D28383" s="48">
        <f t="shared" ca="1" si="2216"/>
        <v>51.926659220104284</v>
      </c>
      <c r="E28383">
        <f t="shared" ca="1" si="2218"/>
        <v>53.365640970723831</v>
      </c>
    </row>
    <row r="28384" spans="1:5" x14ac:dyDescent="0.35">
      <c r="A28384">
        <f t="shared" si="2219"/>
        <v>28373</v>
      </c>
      <c r="B28384">
        <f t="shared" ca="1" si="2215"/>
        <v>4.7843377415592355E-3</v>
      </c>
      <c r="C28384">
        <f t="shared" ca="1" si="2217"/>
        <v>14.457362976608229</v>
      </c>
      <c r="D28384" s="48">
        <f t="shared" ca="1" si="2216"/>
        <v>48.750297352218048</v>
      </c>
      <c r="E28384">
        <f t="shared" ca="1" si="2218"/>
        <v>50.391758551140555</v>
      </c>
    </row>
    <row r="28385" spans="1:5" x14ac:dyDescent="0.35">
      <c r="A28385">
        <f t="shared" si="2219"/>
        <v>28374</v>
      </c>
      <c r="B28385">
        <f t="shared" ca="1" si="2215"/>
        <v>5.9651012370283913E-3</v>
      </c>
      <c r="C28385">
        <f t="shared" ca="1" si="2217"/>
        <v>12.94765416099972</v>
      </c>
      <c r="D28385" s="48">
        <f t="shared" ca="1" si="2216"/>
        <v>52.710835071488511</v>
      </c>
      <c r="E28385">
        <f t="shared" ca="1" si="2218"/>
        <v>58.627570724966638</v>
      </c>
    </row>
    <row r="28386" spans="1:5" x14ac:dyDescent="0.35">
      <c r="A28386">
        <f t="shared" si="2219"/>
        <v>28375</v>
      </c>
      <c r="B28386">
        <f t="shared" ca="1" si="2215"/>
        <v>5.6889386204428691E-3</v>
      </c>
      <c r="C28386">
        <f t="shared" ca="1" si="2217"/>
        <v>13.258194196638055</v>
      </c>
      <c r="D28386" s="48">
        <f t="shared" ca="1" si="2216"/>
        <v>51.19637984417551</v>
      </c>
      <c r="E28386">
        <f t="shared" ca="1" si="2218"/>
        <v>59.888876556912876</v>
      </c>
    </row>
    <row r="28387" spans="1:5" x14ac:dyDescent="0.35">
      <c r="A28387">
        <f t="shared" si="2219"/>
        <v>28376</v>
      </c>
      <c r="B28387">
        <f t="shared" ca="1" si="2215"/>
        <v>4.23653474916589E-3</v>
      </c>
      <c r="C28387">
        <f t="shared" ca="1" si="2217"/>
        <v>15.36365737942454</v>
      </c>
      <c r="D28387" s="48">
        <f t="shared" ca="1" si="2216"/>
        <v>51.736268374964396</v>
      </c>
      <c r="E28387">
        <f t="shared" ca="1" si="2218"/>
        <v>14.13648907029777</v>
      </c>
    </row>
    <row r="28388" spans="1:5" x14ac:dyDescent="0.35">
      <c r="A28388">
        <f t="shared" si="2219"/>
        <v>28377</v>
      </c>
      <c r="B28388">
        <f t="shared" ca="1" si="2215"/>
        <v>6.8513576965638532E-3</v>
      </c>
      <c r="C28388">
        <f t="shared" ca="1" si="2217"/>
        <v>12.081244651153717</v>
      </c>
      <c r="D28388" s="48">
        <f t="shared" ca="1" si="2216"/>
        <v>52.035842466806855</v>
      </c>
      <c r="E28388">
        <f t="shared" ca="1" si="2218"/>
        <v>45.267818765681952</v>
      </c>
    </row>
    <row r="28389" spans="1:5" x14ac:dyDescent="0.35">
      <c r="A28389">
        <f t="shared" si="2219"/>
        <v>28378</v>
      </c>
      <c r="B28389">
        <f t="shared" ca="1" si="2215"/>
        <v>3.7737898792320561E-3</v>
      </c>
      <c r="C28389">
        <f t="shared" ca="1" si="2217"/>
        <v>16.27837849765001</v>
      </c>
      <c r="D28389" s="48">
        <f t="shared" ca="1" si="2216"/>
        <v>49.911580191407104</v>
      </c>
      <c r="E28389">
        <f t="shared" ca="1" si="2218"/>
        <v>34.41340124481674</v>
      </c>
    </row>
    <row r="28390" spans="1:5" x14ac:dyDescent="0.35">
      <c r="A28390">
        <f t="shared" si="2219"/>
        <v>28379</v>
      </c>
      <c r="B28390">
        <f t="shared" ca="1" si="2215"/>
        <v>4.3176765498047229E-3</v>
      </c>
      <c r="C28390">
        <f t="shared" ca="1" si="2217"/>
        <v>15.218608592135242</v>
      </c>
      <c r="D28390" s="48">
        <f t="shared" ca="1" si="2216"/>
        <v>50.752607611429127</v>
      </c>
      <c r="E28390">
        <f t="shared" ca="1" si="2218"/>
        <v>54.977344119686848</v>
      </c>
    </row>
    <row r="28391" spans="1:5" x14ac:dyDescent="0.35">
      <c r="A28391">
        <f t="shared" si="2219"/>
        <v>28380</v>
      </c>
      <c r="B28391">
        <f t="shared" ca="1" si="2215"/>
        <v>4.9649612867717673E-3</v>
      </c>
      <c r="C28391">
        <f t="shared" ca="1" si="2217"/>
        <v>14.1919498143893</v>
      </c>
      <c r="D28391" s="48">
        <f t="shared" ca="1" si="2216"/>
        <v>50.732429217544649</v>
      </c>
      <c r="E28391">
        <f t="shared" ca="1" si="2218"/>
        <v>77.171902296630478</v>
      </c>
    </row>
    <row r="28392" spans="1:5" x14ac:dyDescent="0.35">
      <c r="A28392">
        <f t="shared" si="2219"/>
        <v>28381</v>
      </c>
      <c r="B28392">
        <f t="shared" ca="1" si="2215"/>
        <v>3.5754759947590111E-3</v>
      </c>
      <c r="C28392">
        <f t="shared" ca="1" si="2217"/>
        <v>16.723726893652682</v>
      </c>
      <c r="D28392" s="48">
        <f t="shared" ca="1" si="2216"/>
        <v>51.283507457280315</v>
      </c>
      <c r="E28392">
        <f t="shared" ca="1" si="2218"/>
        <v>46.468907209453377</v>
      </c>
    </row>
    <row r="28393" spans="1:5" x14ac:dyDescent="0.35">
      <c r="A28393">
        <f t="shared" si="2219"/>
        <v>28382</v>
      </c>
      <c r="B28393">
        <f t="shared" ca="1" si="2215"/>
        <v>5.584195926340527E-3</v>
      </c>
      <c r="C28393">
        <f t="shared" ca="1" si="2217"/>
        <v>13.381958424338306</v>
      </c>
      <c r="D28393" s="48">
        <f t="shared" ca="1" si="2216"/>
        <v>52.352289667688105</v>
      </c>
      <c r="E28393">
        <f t="shared" ca="1" si="2218"/>
        <v>66.030756547473544</v>
      </c>
    </row>
    <row r="28394" spans="1:5" x14ac:dyDescent="0.35">
      <c r="A28394">
        <f t="shared" si="2219"/>
        <v>28383</v>
      </c>
      <c r="B28394">
        <f t="shared" ca="1" si="2215"/>
        <v>5.3570971027754061E-3</v>
      </c>
      <c r="C28394">
        <f t="shared" ca="1" si="2217"/>
        <v>13.66265936652883</v>
      </c>
      <c r="D28394" s="48">
        <f t="shared" ca="1" si="2216"/>
        <v>51.526258178257564</v>
      </c>
      <c r="E28394">
        <f t="shared" ca="1" si="2218"/>
        <v>58.09273212580969</v>
      </c>
    </row>
    <row r="28395" spans="1:5" x14ac:dyDescent="0.35">
      <c r="A28395">
        <f t="shared" si="2219"/>
        <v>28384</v>
      </c>
      <c r="B28395">
        <f t="shared" ca="1" si="2215"/>
        <v>3.8490255632283791E-3</v>
      </c>
      <c r="C28395">
        <f t="shared" ca="1" si="2217"/>
        <v>16.118499209376012</v>
      </c>
      <c r="D28395" s="48">
        <f t="shared" ca="1" si="2216"/>
        <v>52.462860604593089</v>
      </c>
      <c r="E28395">
        <f t="shared" ca="1" si="2218"/>
        <v>40.381855269507213</v>
      </c>
    </row>
    <row r="28396" spans="1:5" x14ac:dyDescent="0.35">
      <c r="A28396">
        <f t="shared" si="2219"/>
        <v>28385</v>
      </c>
      <c r="B28396">
        <f t="shared" ca="1" si="2215"/>
        <v>5.5455098361964295E-3</v>
      </c>
      <c r="C28396">
        <f t="shared" ca="1" si="2217"/>
        <v>13.428554312296026</v>
      </c>
      <c r="D28396" s="48">
        <f t="shared" ca="1" si="2216"/>
        <v>52.547642492538806</v>
      </c>
      <c r="E28396">
        <f t="shared" ca="1" si="2218"/>
        <v>67.596036875211141</v>
      </c>
    </row>
    <row r="28397" spans="1:5" x14ac:dyDescent="0.35">
      <c r="A28397">
        <f t="shared" si="2219"/>
        <v>28386</v>
      </c>
      <c r="B28397">
        <f t="shared" ca="1" si="2215"/>
        <v>6.2598359250846019E-3</v>
      </c>
      <c r="C28397">
        <f t="shared" ca="1" si="2217"/>
        <v>12.639169116853994</v>
      </c>
      <c r="D28397" s="48">
        <f t="shared" ca="1" si="2216"/>
        <v>53.269383429350505</v>
      </c>
      <c r="E28397">
        <f t="shared" ca="1" si="2218"/>
        <v>55.876871297830306</v>
      </c>
    </row>
    <row r="28398" spans="1:5" x14ac:dyDescent="0.35">
      <c r="A28398">
        <f t="shared" si="2219"/>
        <v>28387</v>
      </c>
      <c r="B28398">
        <f t="shared" ca="1" si="2215"/>
        <v>6.4556917478122188E-3</v>
      </c>
      <c r="C28398">
        <f t="shared" ca="1" si="2217"/>
        <v>12.44596591967357</v>
      </c>
      <c r="D28398" s="48">
        <f t="shared" ca="1" si="2216"/>
        <v>53.295003609075422</v>
      </c>
      <c r="E28398">
        <f t="shared" ca="1" si="2218"/>
        <v>50.149569543896533</v>
      </c>
    </row>
    <row r="28399" spans="1:5" x14ac:dyDescent="0.35">
      <c r="A28399">
        <f t="shared" si="2219"/>
        <v>28388</v>
      </c>
      <c r="B28399">
        <f t="shared" ca="1" si="2215"/>
        <v>5.0510316196040435E-3</v>
      </c>
      <c r="C28399">
        <f t="shared" ca="1" si="2217"/>
        <v>14.070513797908593</v>
      </c>
      <c r="D28399" s="48">
        <f t="shared" ca="1" si="2216"/>
        <v>49.107398750012386</v>
      </c>
      <c r="E28399">
        <f t="shared" ca="1" si="2218"/>
        <v>54.918762037451685</v>
      </c>
    </row>
    <row r="28400" spans="1:5" x14ac:dyDescent="0.35">
      <c r="A28400">
        <f t="shared" si="2219"/>
        <v>28389</v>
      </c>
      <c r="B28400">
        <f t="shared" ca="1" si="2215"/>
        <v>5.3882349641066456E-3</v>
      </c>
      <c r="C28400">
        <f t="shared" ca="1" si="2217"/>
        <v>13.623124862430782</v>
      </c>
      <c r="D28400" s="48">
        <f t="shared" ca="1" si="2216"/>
        <v>51.979925770448325</v>
      </c>
      <c r="E28400">
        <f t="shared" ca="1" si="2218"/>
        <v>51.386256656075368</v>
      </c>
    </row>
    <row r="28401" spans="1:5" x14ac:dyDescent="0.35">
      <c r="A28401">
        <f t="shared" si="2219"/>
        <v>28390</v>
      </c>
      <c r="B28401">
        <f t="shared" ca="1" si="2215"/>
        <v>5.8210253216334122E-3</v>
      </c>
      <c r="C28401">
        <f t="shared" ca="1" si="2217"/>
        <v>13.10690814239285</v>
      </c>
      <c r="D28401" s="48">
        <f t="shared" ca="1" si="2216"/>
        <v>53.008421009730533</v>
      </c>
      <c r="E28401">
        <f t="shared" ca="1" si="2218"/>
        <v>54.418004883664779</v>
      </c>
    </row>
    <row r="28402" spans="1:5" x14ac:dyDescent="0.35">
      <c r="A28402">
        <f t="shared" si="2219"/>
        <v>28391</v>
      </c>
      <c r="B28402">
        <f t="shared" ca="1" si="2215"/>
        <v>5.2390782375771978E-3</v>
      </c>
      <c r="C28402">
        <f t="shared" ca="1" si="2217"/>
        <v>13.815689304405185</v>
      </c>
      <c r="D28402" s="48">
        <f t="shared" ca="1" si="2216"/>
        <v>52.222721032442671</v>
      </c>
      <c r="E28402">
        <f t="shared" ca="1" si="2218"/>
        <v>46.946142953713107</v>
      </c>
    </row>
    <row r="28403" spans="1:5" x14ac:dyDescent="0.35">
      <c r="A28403">
        <f t="shared" si="2219"/>
        <v>28392</v>
      </c>
      <c r="B28403">
        <f t="shared" ca="1" si="2215"/>
        <v>6.4169084843799865E-3</v>
      </c>
      <c r="C28403">
        <f t="shared" ca="1" si="2217"/>
        <v>12.483520454652629</v>
      </c>
      <c r="D28403" s="48">
        <f t="shared" ca="1" si="2216"/>
        <v>51.821154414939073</v>
      </c>
      <c r="E28403">
        <f t="shared" ca="1" si="2218"/>
        <v>38.872451741466534</v>
      </c>
    </row>
    <row r="28404" spans="1:5" x14ac:dyDescent="0.35">
      <c r="A28404">
        <f t="shared" si="2219"/>
        <v>28393</v>
      </c>
      <c r="B28404">
        <f t="shared" ca="1" si="2215"/>
        <v>5.5993895505690996E-3</v>
      </c>
      <c r="C28404">
        <f t="shared" ca="1" si="2217"/>
        <v>13.363790501035453</v>
      </c>
      <c r="D28404" s="48">
        <f t="shared" ca="1" si="2216"/>
        <v>53.871958454103726</v>
      </c>
      <c r="E28404">
        <f t="shared" ca="1" si="2218"/>
        <v>49.710092540493669</v>
      </c>
    </row>
    <row r="28405" spans="1:5" x14ac:dyDescent="0.35">
      <c r="A28405">
        <f t="shared" si="2219"/>
        <v>28394</v>
      </c>
      <c r="B28405">
        <f t="shared" ca="1" si="2215"/>
        <v>4.0170473757402611E-3</v>
      </c>
      <c r="C28405">
        <f t="shared" ca="1" si="2217"/>
        <v>15.777802780314175</v>
      </c>
      <c r="D28405" s="48">
        <f t="shared" ca="1" si="2216"/>
        <v>51.15320197016198</v>
      </c>
      <c r="E28405">
        <f t="shared" ca="1" si="2218"/>
        <v>61.479013554248226</v>
      </c>
    </row>
    <row r="28406" spans="1:5" x14ac:dyDescent="0.35">
      <c r="A28406">
        <f t="shared" si="2219"/>
        <v>28395</v>
      </c>
      <c r="B28406">
        <f t="shared" ca="1" si="2215"/>
        <v>6.8431053306985254E-3</v>
      </c>
      <c r="C28406">
        <f t="shared" ca="1" si="2217"/>
        <v>12.088527076791397</v>
      </c>
      <c r="D28406" s="48">
        <f t="shared" ca="1" si="2216"/>
        <v>52.477645384206781</v>
      </c>
      <c r="E28406">
        <f t="shared" ca="1" si="2218"/>
        <v>54.298592872441567</v>
      </c>
    </row>
    <row r="28407" spans="1:5" x14ac:dyDescent="0.35">
      <c r="A28407">
        <f t="shared" si="2219"/>
        <v>28396</v>
      </c>
      <c r="B28407">
        <f t="shared" ca="1" si="2215"/>
        <v>6.169288348935131E-3</v>
      </c>
      <c r="C28407">
        <f t="shared" ca="1" si="2217"/>
        <v>12.731584748813779</v>
      </c>
      <c r="D28407" s="48">
        <f t="shared" ca="1" si="2216"/>
        <v>51.761149620115162</v>
      </c>
      <c r="E28407">
        <f t="shared" ca="1" si="2218"/>
        <v>42.105583918404044</v>
      </c>
    </row>
    <row r="28408" spans="1:5" x14ac:dyDescent="0.35">
      <c r="A28408">
        <f t="shared" si="2219"/>
        <v>28397</v>
      </c>
      <c r="B28408">
        <f t="shared" ca="1" si="2215"/>
        <v>6.0055147790452216E-3</v>
      </c>
      <c r="C28408">
        <f t="shared" ca="1" si="2217"/>
        <v>12.904015616485607</v>
      </c>
      <c r="D28408" s="48">
        <f t="shared" ca="1" si="2216"/>
        <v>53.117509195707058</v>
      </c>
      <c r="E28408">
        <f t="shared" ca="1" si="2218"/>
        <v>38.581635261266939</v>
      </c>
    </row>
    <row r="28409" spans="1:5" x14ac:dyDescent="0.35">
      <c r="A28409">
        <f t="shared" si="2219"/>
        <v>28398</v>
      </c>
      <c r="B28409">
        <f t="shared" ca="1" si="2215"/>
        <v>3.4952399537494672E-3</v>
      </c>
      <c r="C28409">
        <f t="shared" ca="1" si="2217"/>
        <v>16.914591041628075</v>
      </c>
      <c r="D28409" s="48">
        <f t="shared" ca="1" si="2216"/>
        <v>53.587419643690851</v>
      </c>
      <c r="E28409">
        <f t="shared" ca="1" si="2218"/>
        <v>42.637862753460986</v>
      </c>
    </row>
    <row r="28410" spans="1:5" x14ac:dyDescent="0.35">
      <c r="A28410">
        <f t="shared" si="2219"/>
        <v>28399</v>
      </c>
      <c r="B28410">
        <f t="shared" ca="1" si="2215"/>
        <v>5.029624438116575E-3</v>
      </c>
      <c r="C28410">
        <f t="shared" ca="1" si="2217"/>
        <v>14.100425595747765</v>
      </c>
      <c r="D28410" s="48">
        <f t="shared" ca="1" si="2216"/>
        <v>56.62861785754906</v>
      </c>
      <c r="E28410">
        <f t="shared" ca="1" si="2218"/>
        <v>47.74491579441829</v>
      </c>
    </row>
    <row r="28411" spans="1:5" x14ac:dyDescent="0.35">
      <c r="A28411">
        <f t="shared" si="2219"/>
        <v>28400</v>
      </c>
      <c r="B28411">
        <f t="shared" ca="1" si="2215"/>
        <v>3.7798551689586907E-3</v>
      </c>
      <c r="C28411">
        <f t="shared" ca="1" si="2217"/>
        <v>16.265312822258441</v>
      </c>
      <c r="D28411" s="48">
        <f t="shared" ca="1" si="2216"/>
        <v>51.058781769608174</v>
      </c>
      <c r="E28411">
        <f t="shared" ca="1" si="2218"/>
        <v>27.23670831130914</v>
      </c>
    </row>
    <row r="28412" spans="1:5" x14ac:dyDescent="0.35">
      <c r="A28412">
        <f t="shared" si="2219"/>
        <v>28401</v>
      </c>
      <c r="B28412">
        <f t="shared" ca="1" si="2215"/>
        <v>6.6008711674170511E-3</v>
      </c>
      <c r="C28412">
        <f t="shared" ca="1" si="2217"/>
        <v>12.308336804889898</v>
      </c>
      <c r="D28412" s="48">
        <f t="shared" ca="1" si="2216"/>
        <v>54.563749154365816</v>
      </c>
      <c r="E28412">
        <f t="shared" ca="1" si="2218"/>
        <v>52.391960540285609</v>
      </c>
    </row>
    <row r="28413" spans="1:5" x14ac:dyDescent="0.35">
      <c r="A28413">
        <f t="shared" si="2219"/>
        <v>28402</v>
      </c>
      <c r="B28413">
        <f t="shared" ca="1" si="2215"/>
        <v>3.9308064414552216E-3</v>
      </c>
      <c r="C28413">
        <f t="shared" ca="1" si="2217"/>
        <v>15.949944289156447</v>
      </c>
      <c r="D28413" s="48">
        <f t="shared" ca="1" si="2216"/>
        <v>54.030384144429703</v>
      </c>
      <c r="E28413">
        <f t="shared" ca="1" si="2218"/>
        <v>31.515341741738855</v>
      </c>
    </row>
    <row r="28414" spans="1:5" x14ac:dyDescent="0.35">
      <c r="A28414">
        <f t="shared" si="2219"/>
        <v>28403</v>
      </c>
      <c r="B28414">
        <f t="shared" ca="1" si="2215"/>
        <v>5.6550904866187659E-3</v>
      </c>
      <c r="C28414">
        <f t="shared" ca="1" si="2217"/>
        <v>13.297812980976619</v>
      </c>
      <c r="D28414" s="48">
        <f t="shared" ca="1" si="2216"/>
        <v>51.983642766801275</v>
      </c>
      <c r="E28414">
        <f t="shared" ca="1" si="2218"/>
        <v>34.125350436674736</v>
      </c>
    </row>
    <row r="28415" spans="1:5" x14ac:dyDescent="0.35">
      <c r="A28415">
        <f t="shared" si="2219"/>
        <v>28404</v>
      </c>
      <c r="B28415">
        <f t="shared" ca="1" si="2215"/>
        <v>5.4578845853556794E-3</v>
      </c>
      <c r="C28415">
        <f t="shared" ca="1" si="2217"/>
        <v>13.535921472144755</v>
      </c>
      <c r="D28415" s="48">
        <f t="shared" ca="1" si="2216"/>
        <v>51.765030829488659</v>
      </c>
      <c r="E28415">
        <f t="shared" ca="1" si="2218"/>
        <v>65.352129053124784</v>
      </c>
    </row>
    <row r="28416" spans="1:5" x14ac:dyDescent="0.35">
      <c r="A28416">
        <f t="shared" si="2219"/>
        <v>28405</v>
      </c>
      <c r="B28416">
        <f t="shared" ca="1" si="2215"/>
        <v>4.2821453429975932E-3</v>
      </c>
      <c r="C28416">
        <f t="shared" ca="1" si="2217"/>
        <v>15.281616550064538</v>
      </c>
      <c r="D28416" s="48">
        <f t="shared" ca="1" si="2216"/>
        <v>52.421021074186044</v>
      </c>
      <c r="E28416">
        <f t="shared" ca="1" si="2218"/>
        <v>31.590330426725572</v>
      </c>
    </row>
    <row r="28417" spans="1:5" x14ac:dyDescent="0.35">
      <c r="A28417">
        <f t="shared" si="2219"/>
        <v>28406</v>
      </c>
      <c r="B28417">
        <f t="shared" ca="1" si="2215"/>
        <v>4.3311918654865313E-3</v>
      </c>
      <c r="C28417">
        <f t="shared" ca="1" si="2217"/>
        <v>15.194845501736959</v>
      </c>
      <c r="D28417" s="48">
        <f t="shared" ca="1" si="2216"/>
        <v>50.949070575887227</v>
      </c>
      <c r="E28417">
        <f t="shared" ca="1" si="2218"/>
        <v>44.136712397227086</v>
      </c>
    </row>
    <row r="28418" spans="1:5" x14ac:dyDescent="0.35">
      <c r="A28418">
        <f t="shared" si="2219"/>
        <v>28407</v>
      </c>
      <c r="B28418">
        <f t="shared" ca="1" si="2215"/>
        <v>6.1527629297402292E-3</v>
      </c>
      <c r="C28418">
        <f t="shared" ca="1" si="2217"/>
        <v>12.748670868855376</v>
      </c>
      <c r="D28418" s="48">
        <f t="shared" ca="1" si="2216"/>
        <v>48.145001890961176</v>
      </c>
      <c r="E28418">
        <f t="shared" ca="1" si="2218"/>
        <v>40.721002585582497</v>
      </c>
    </row>
    <row r="28419" spans="1:5" x14ac:dyDescent="0.35">
      <c r="A28419">
        <f t="shared" si="2219"/>
        <v>28408</v>
      </c>
      <c r="B28419">
        <f t="shared" ca="1" si="2215"/>
        <v>5.0436927922716066E-3</v>
      </c>
      <c r="C28419">
        <f t="shared" ca="1" si="2217"/>
        <v>14.080746730432375</v>
      </c>
      <c r="D28419" s="48">
        <f t="shared" ca="1" si="2216"/>
        <v>49.743066010949882</v>
      </c>
      <c r="E28419">
        <f t="shared" ca="1" si="2218"/>
        <v>73.279587551896839</v>
      </c>
    </row>
    <row r="28420" spans="1:5" x14ac:dyDescent="0.35">
      <c r="A28420">
        <f t="shared" si="2219"/>
        <v>28409</v>
      </c>
      <c r="B28420">
        <f t="shared" ca="1" si="2215"/>
        <v>3.656483908437101E-3</v>
      </c>
      <c r="C28420">
        <f t="shared" ca="1" si="2217"/>
        <v>16.537435629486801</v>
      </c>
      <c r="D28420" s="48">
        <f t="shared" ca="1" si="2216"/>
        <v>51.70972191188423</v>
      </c>
      <c r="E28420">
        <f t="shared" ca="1" si="2218"/>
        <v>39.991879689332393</v>
      </c>
    </row>
    <row r="28421" spans="1:5" x14ac:dyDescent="0.35">
      <c r="A28421">
        <f t="shared" si="2219"/>
        <v>28410</v>
      </c>
      <c r="B28421">
        <f t="shared" ca="1" si="2215"/>
        <v>5.275599968546916E-3</v>
      </c>
      <c r="C28421">
        <f t="shared" ca="1" si="2217"/>
        <v>13.767784877754952</v>
      </c>
      <c r="D28421" s="48">
        <f t="shared" ca="1" si="2216"/>
        <v>52.56794644712248</v>
      </c>
      <c r="E28421">
        <f t="shared" ca="1" si="2218"/>
        <v>45.613712833036708</v>
      </c>
    </row>
    <row r="28422" spans="1:5" x14ac:dyDescent="0.35">
      <c r="A28422">
        <f t="shared" si="2219"/>
        <v>28411</v>
      </c>
      <c r="B28422">
        <f t="shared" ca="1" si="2215"/>
        <v>4.27004561914436E-3</v>
      </c>
      <c r="C28422">
        <f t="shared" ca="1" si="2217"/>
        <v>15.303252447566553</v>
      </c>
      <c r="D28422" s="48">
        <f t="shared" ca="1" si="2216"/>
        <v>52.361812923927175</v>
      </c>
      <c r="E28422">
        <f t="shared" ca="1" si="2218"/>
        <v>61.273216446346382</v>
      </c>
    </row>
    <row r="28423" spans="1:5" x14ac:dyDescent="0.35">
      <c r="A28423">
        <f t="shared" si="2219"/>
        <v>28412</v>
      </c>
      <c r="B28423">
        <f t="shared" ca="1" si="2215"/>
        <v>4.8884595341003737E-3</v>
      </c>
      <c r="C28423">
        <f t="shared" ca="1" si="2217"/>
        <v>14.302566896567534</v>
      </c>
      <c r="D28423" s="48">
        <f t="shared" ca="1" si="2216"/>
        <v>53.189260532587419</v>
      </c>
      <c r="E28423">
        <f t="shared" ca="1" si="2218"/>
        <v>55.351278864616091</v>
      </c>
    </row>
    <row r="28424" spans="1:5" x14ac:dyDescent="0.35">
      <c r="A28424">
        <f t="shared" si="2219"/>
        <v>28413</v>
      </c>
      <c r="B28424">
        <f t="shared" ca="1" si="2215"/>
        <v>3.3266161844473607E-3</v>
      </c>
      <c r="C28424">
        <f t="shared" ca="1" si="2217"/>
        <v>17.337986160510006</v>
      </c>
      <c r="D28424" s="48">
        <f t="shared" ca="1" si="2216"/>
        <v>50.388411641998843</v>
      </c>
      <c r="E28424">
        <f t="shared" ca="1" si="2218"/>
        <v>55.624648510110696</v>
      </c>
    </row>
    <row r="28425" spans="1:5" x14ac:dyDescent="0.35">
      <c r="A28425">
        <f t="shared" si="2219"/>
        <v>28414</v>
      </c>
      <c r="B28425">
        <f t="shared" ca="1" si="2215"/>
        <v>4.7185018191524533E-3</v>
      </c>
      <c r="C28425">
        <f t="shared" ca="1" si="2217"/>
        <v>14.557873342854856</v>
      </c>
      <c r="D28425" s="48">
        <f t="shared" ca="1" si="2216"/>
        <v>51.39453444701536</v>
      </c>
      <c r="E28425">
        <f t="shared" ca="1" si="2218"/>
        <v>50.427483676925839</v>
      </c>
    </row>
    <row r="28426" spans="1:5" x14ac:dyDescent="0.35">
      <c r="A28426">
        <f t="shared" si="2219"/>
        <v>28415</v>
      </c>
      <c r="B28426">
        <f t="shared" ca="1" si="2215"/>
        <v>4.1084674421868099E-3</v>
      </c>
      <c r="C28426">
        <f t="shared" ca="1" si="2217"/>
        <v>15.601274389644928</v>
      </c>
      <c r="D28426" s="48">
        <f t="shared" ca="1" si="2216"/>
        <v>50.075233753200607</v>
      </c>
      <c r="E28426">
        <f t="shared" ca="1" si="2218"/>
        <v>66.346437795606562</v>
      </c>
    </row>
    <row r="28427" spans="1:5" x14ac:dyDescent="0.35">
      <c r="A28427">
        <f t="shared" si="2219"/>
        <v>28416</v>
      </c>
      <c r="B28427">
        <f t="shared" ca="1" si="2215"/>
        <v>5.7964200537981465E-3</v>
      </c>
      <c r="C28427">
        <f t="shared" ca="1" si="2217"/>
        <v>13.134697490147161</v>
      </c>
      <c r="D28427" s="48">
        <f t="shared" ca="1" si="2216"/>
        <v>54.266897997785236</v>
      </c>
      <c r="E28427">
        <f t="shared" ca="1" si="2218"/>
        <v>49.708049097060929</v>
      </c>
    </row>
    <row r="28428" spans="1:5" x14ac:dyDescent="0.35">
      <c r="A28428">
        <f t="shared" si="2219"/>
        <v>28417</v>
      </c>
      <c r="B28428">
        <f t="shared" ref="B28428:B28491" ca="1" si="2220">_xlfn.GAMMA.INV(RAND(),$B$6,$B$7)</f>
        <v>5.219301234508057E-3</v>
      </c>
      <c r="C28428">
        <f t="shared" ca="1" si="2217"/>
        <v>13.841839795901466</v>
      </c>
      <c r="D28428" s="48">
        <f t="shared" ref="D28428:D28491" ca="1" si="2221">_xlfn.NORM.INV(RAND(),$B$4,C28428/SQRT($B$2))</f>
        <v>51.880835434420554</v>
      </c>
      <c r="E28428">
        <f t="shared" ca="1" si="2218"/>
        <v>55.877512872091437</v>
      </c>
    </row>
    <row r="28429" spans="1:5" x14ac:dyDescent="0.35">
      <c r="A28429">
        <f t="shared" si="2219"/>
        <v>28418</v>
      </c>
      <c r="B28429">
        <f t="shared" ca="1" si="2220"/>
        <v>5.0999194701246663E-3</v>
      </c>
      <c r="C28429">
        <f t="shared" ref="C28429:C28492" ca="1" si="2222">1/SQRT(B28429)</f>
        <v>14.00291139490367</v>
      </c>
      <c r="D28429" s="48">
        <f t="shared" ca="1" si="2221"/>
        <v>53.816582236109674</v>
      </c>
      <c r="E28429">
        <f t="shared" ref="E28429:E28492" ca="1" si="2223">_xlfn.NORM.INV(RAND(),D28429,C28429)</f>
        <v>60.751100719711822</v>
      </c>
    </row>
    <row r="28430" spans="1:5" x14ac:dyDescent="0.35">
      <c r="A28430">
        <f t="shared" ref="A28430:A28493" si="2224">A28429+1</f>
        <v>28419</v>
      </c>
      <c r="B28430">
        <f t="shared" ca="1" si="2220"/>
        <v>5.5679582931313582E-3</v>
      </c>
      <c r="C28430">
        <f t="shared" ca="1" si="2222"/>
        <v>13.401456877089556</v>
      </c>
      <c r="D28430" s="48">
        <f t="shared" ca="1" si="2221"/>
        <v>55.387509214717923</v>
      </c>
      <c r="E28430">
        <f t="shared" ca="1" si="2223"/>
        <v>62.087330057844618</v>
      </c>
    </row>
    <row r="28431" spans="1:5" x14ac:dyDescent="0.35">
      <c r="A28431">
        <f t="shared" si="2224"/>
        <v>28420</v>
      </c>
      <c r="B28431">
        <f t="shared" ca="1" si="2220"/>
        <v>5.2345166601764082E-3</v>
      </c>
      <c r="C28431">
        <f t="shared" ca="1" si="2222"/>
        <v>13.821707779110481</v>
      </c>
      <c r="D28431" s="48">
        <f t="shared" ca="1" si="2221"/>
        <v>52.558985773247464</v>
      </c>
      <c r="E28431">
        <f t="shared" ca="1" si="2223"/>
        <v>48.827637310034447</v>
      </c>
    </row>
    <row r="28432" spans="1:5" x14ac:dyDescent="0.35">
      <c r="A28432">
        <f t="shared" si="2224"/>
        <v>28421</v>
      </c>
      <c r="B28432">
        <f t="shared" ca="1" si="2220"/>
        <v>5.2937962634665757E-3</v>
      </c>
      <c r="C28432">
        <f t="shared" ca="1" si="2222"/>
        <v>13.744102598357545</v>
      </c>
      <c r="D28432" s="48">
        <f t="shared" ca="1" si="2221"/>
        <v>54.155727385160496</v>
      </c>
      <c r="E28432">
        <f t="shared" ca="1" si="2223"/>
        <v>48.090957066358641</v>
      </c>
    </row>
    <row r="28433" spans="1:5" x14ac:dyDescent="0.35">
      <c r="A28433">
        <f t="shared" si="2224"/>
        <v>28422</v>
      </c>
      <c r="B28433">
        <f t="shared" ca="1" si="2220"/>
        <v>5.9506700784356589E-3</v>
      </c>
      <c r="C28433">
        <f t="shared" ca="1" si="2222"/>
        <v>12.963344537171121</v>
      </c>
      <c r="D28433" s="48">
        <f t="shared" ca="1" si="2221"/>
        <v>51.959024181500602</v>
      </c>
      <c r="E28433">
        <f t="shared" ca="1" si="2223"/>
        <v>39.853327362968038</v>
      </c>
    </row>
    <row r="28434" spans="1:5" x14ac:dyDescent="0.35">
      <c r="A28434">
        <f t="shared" si="2224"/>
        <v>28423</v>
      </c>
      <c r="B28434">
        <f t="shared" ca="1" si="2220"/>
        <v>4.3321198171586755E-3</v>
      </c>
      <c r="C28434">
        <f t="shared" ca="1" si="2222"/>
        <v>15.193218026270422</v>
      </c>
      <c r="D28434" s="48">
        <f t="shared" ca="1" si="2221"/>
        <v>51.846254533752749</v>
      </c>
      <c r="E28434">
        <f t="shared" ca="1" si="2223"/>
        <v>51.251451697305036</v>
      </c>
    </row>
    <row r="28435" spans="1:5" x14ac:dyDescent="0.35">
      <c r="A28435">
        <f t="shared" si="2224"/>
        <v>28424</v>
      </c>
      <c r="B28435">
        <f t="shared" ca="1" si="2220"/>
        <v>2.7924962381818889E-3</v>
      </c>
      <c r="C28435">
        <f t="shared" ca="1" si="2222"/>
        <v>18.923597477543147</v>
      </c>
      <c r="D28435" s="48">
        <f t="shared" ca="1" si="2221"/>
        <v>53.227802822728705</v>
      </c>
      <c r="E28435">
        <f t="shared" ca="1" si="2223"/>
        <v>62.585675585208151</v>
      </c>
    </row>
    <row r="28436" spans="1:5" x14ac:dyDescent="0.35">
      <c r="A28436">
        <f t="shared" si="2224"/>
        <v>28425</v>
      </c>
      <c r="B28436">
        <f t="shared" ca="1" si="2220"/>
        <v>5.0333303374571906E-3</v>
      </c>
      <c r="C28436">
        <f t="shared" ca="1" si="2222"/>
        <v>14.095233766840986</v>
      </c>
      <c r="D28436" s="48">
        <f t="shared" ca="1" si="2221"/>
        <v>51.994333528032307</v>
      </c>
      <c r="E28436">
        <f t="shared" ca="1" si="2223"/>
        <v>63.54162322841524</v>
      </c>
    </row>
    <row r="28437" spans="1:5" x14ac:dyDescent="0.35">
      <c r="A28437">
        <f t="shared" si="2224"/>
        <v>28426</v>
      </c>
      <c r="B28437">
        <f t="shared" ca="1" si="2220"/>
        <v>5.1032700201199951E-3</v>
      </c>
      <c r="C28437">
        <f t="shared" ca="1" si="2222"/>
        <v>13.99831383706702</v>
      </c>
      <c r="D28437" s="48">
        <f t="shared" ca="1" si="2221"/>
        <v>53.708803502731591</v>
      </c>
      <c r="E28437">
        <f t="shared" ca="1" si="2223"/>
        <v>62.259385319956202</v>
      </c>
    </row>
    <row r="28438" spans="1:5" x14ac:dyDescent="0.35">
      <c r="A28438">
        <f t="shared" si="2224"/>
        <v>28427</v>
      </c>
      <c r="B28438">
        <f t="shared" ca="1" si="2220"/>
        <v>4.9857280355666686E-3</v>
      </c>
      <c r="C28438">
        <f t="shared" ca="1" si="2222"/>
        <v>14.162362541386408</v>
      </c>
      <c r="D28438" s="48">
        <f t="shared" ca="1" si="2221"/>
        <v>51.835882866255666</v>
      </c>
      <c r="E28438">
        <f t="shared" ca="1" si="2223"/>
        <v>77.08892886734705</v>
      </c>
    </row>
    <row r="28439" spans="1:5" x14ac:dyDescent="0.35">
      <c r="A28439">
        <f t="shared" si="2224"/>
        <v>28428</v>
      </c>
      <c r="B28439">
        <f t="shared" ca="1" si="2220"/>
        <v>4.7099025106743658E-3</v>
      </c>
      <c r="C28439">
        <f t="shared" ca="1" si="2222"/>
        <v>14.571157116116733</v>
      </c>
      <c r="D28439" s="48">
        <f t="shared" ca="1" si="2221"/>
        <v>52.927226057825173</v>
      </c>
      <c r="E28439">
        <f t="shared" ca="1" si="2223"/>
        <v>38.128278879067359</v>
      </c>
    </row>
    <row r="28440" spans="1:5" x14ac:dyDescent="0.35">
      <c r="A28440">
        <f t="shared" si="2224"/>
        <v>28429</v>
      </c>
      <c r="B28440">
        <f t="shared" ca="1" si="2220"/>
        <v>6.2364064181899105E-3</v>
      </c>
      <c r="C28440">
        <f t="shared" ca="1" si="2222"/>
        <v>12.662888857815716</v>
      </c>
      <c r="D28440" s="48">
        <f t="shared" ca="1" si="2221"/>
        <v>55.90903448922203</v>
      </c>
      <c r="E28440">
        <f t="shared" ca="1" si="2223"/>
        <v>55.944801534670077</v>
      </c>
    </row>
    <row r="28441" spans="1:5" x14ac:dyDescent="0.35">
      <c r="A28441">
        <f t="shared" si="2224"/>
        <v>28430</v>
      </c>
      <c r="B28441">
        <f t="shared" ca="1" si="2220"/>
        <v>5.8698124549005767E-3</v>
      </c>
      <c r="C28441">
        <f t="shared" ca="1" si="2222"/>
        <v>13.052325246525763</v>
      </c>
      <c r="D28441" s="48">
        <f t="shared" ca="1" si="2221"/>
        <v>50.918813772753026</v>
      </c>
      <c r="E28441">
        <f t="shared" ca="1" si="2223"/>
        <v>68.838022187520437</v>
      </c>
    </row>
    <row r="28442" spans="1:5" x14ac:dyDescent="0.35">
      <c r="A28442">
        <f t="shared" si="2224"/>
        <v>28431</v>
      </c>
      <c r="B28442">
        <f t="shared" ca="1" si="2220"/>
        <v>4.8422936361054107E-3</v>
      </c>
      <c r="C28442">
        <f t="shared" ca="1" si="2222"/>
        <v>14.370584716889971</v>
      </c>
      <c r="D28442" s="48">
        <f t="shared" ca="1" si="2221"/>
        <v>53.538525925418789</v>
      </c>
      <c r="E28442">
        <f t="shared" ca="1" si="2223"/>
        <v>63.475620901378818</v>
      </c>
    </row>
    <row r="28443" spans="1:5" x14ac:dyDescent="0.35">
      <c r="A28443">
        <f t="shared" si="2224"/>
        <v>28432</v>
      </c>
      <c r="B28443">
        <f t="shared" ca="1" si="2220"/>
        <v>6.553363252139453E-3</v>
      </c>
      <c r="C28443">
        <f t="shared" ca="1" si="2222"/>
        <v>12.352870234881069</v>
      </c>
      <c r="D28443" s="48">
        <f t="shared" ca="1" si="2221"/>
        <v>49.657710193861782</v>
      </c>
      <c r="E28443">
        <f t="shared" ca="1" si="2223"/>
        <v>32.587213086545717</v>
      </c>
    </row>
    <row r="28444" spans="1:5" x14ac:dyDescent="0.35">
      <c r="A28444">
        <f t="shared" si="2224"/>
        <v>28433</v>
      </c>
      <c r="B28444">
        <f t="shared" ca="1" si="2220"/>
        <v>4.098996132252607E-3</v>
      </c>
      <c r="C28444">
        <f t="shared" ca="1" si="2222"/>
        <v>15.619288464448575</v>
      </c>
      <c r="D28444" s="48">
        <f t="shared" ca="1" si="2221"/>
        <v>51.187249512533633</v>
      </c>
      <c r="E28444">
        <f t="shared" ca="1" si="2223"/>
        <v>53.029507979331214</v>
      </c>
    </row>
    <row r="28445" spans="1:5" x14ac:dyDescent="0.35">
      <c r="A28445">
        <f t="shared" si="2224"/>
        <v>28434</v>
      </c>
      <c r="B28445">
        <f t="shared" ca="1" si="2220"/>
        <v>5.5354282535651014E-3</v>
      </c>
      <c r="C28445">
        <f t="shared" ca="1" si="2222"/>
        <v>13.440777349788998</v>
      </c>
      <c r="D28445" s="48">
        <f t="shared" ca="1" si="2221"/>
        <v>50.54182596004398</v>
      </c>
      <c r="E28445">
        <f t="shared" ca="1" si="2223"/>
        <v>45.305577699023651</v>
      </c>
    </row>
    <row r="28446" spans="1:5" x14ac:dyDescent="0.35">
      <c r="A28446">
        <f t="shared" si="2224"/>
        <v>28435</v>
      </c>
      <c r="B28446">
        <f t="shared" ca="1" si="2220"/>
        <v>4.8190122796972455E-3</v>
      </c>
      <c r="C28446">
        <f t="shared" ca="1" si="2222"/>
        <v>14.40525609487424</v>
      </c>
      <c r="D28446" s="48">
        <f t="shared" ca="1" si="2221"/>
        <v>51.914325322636572</v>
      </c>
      <c r="E28446">
        <f t="shared" ca="1" si="2223"/>
        <v>50.189970656216062</v>
      </c>
    </row>
    <row r="28447" spans="1:5" x14ac:dyDescent="0.35">
      <c r="A28447">
        <f t="shared" si="2224"/>
        <v>28436</v>
      </c>
      <c r="B28447">
        <f t="shared" ca="1" si="2220"/>
        <v>4.1845325394138187E-3</v>
      </c>
      <c r="C28447">
        <f t="shared" ca="1" si="2222"/>
        <v>15.458826584352487</v>
      </c>
      <c r="D28447" s="48">
        <f t="shared" ca="1" si="2221"/>
        <v>53.675456723972381</v>
      </c>
      <c r="E28447">
        <f t="shared" ca="1" si="2223"/>
        <v>71.684678873873224</v>
      </c>
    </row>
    <row r="28448" spans="1:5" x14ac:dyDescent="0.35">
      <c r="A28448">
        <f t="shared" si="2224"/>
        <v>28437</v>
      </c>
      <c r="B28448">
        <f t="shared" ca="1" si="2220"/>
        <v>3.8040457327238272E-3</v>
      </c>
      <c r="C28448">
        <f t="shared" ca="1" si="2222"/>
        <v>16.213513416794349</v>
      </c>
      <c r="D28448" s="48">
        <f t="shared" ca="1" si="2221"/>
        <v>54.57741549135573</v>
      </c>
      <c r="E28448">
        <f t="shared" ca="1" si="2223"/>
        <v>56.665038217389736</v>
      </c>
    </row>
    <row r="28449" spans="1:5" x14ac:dyDescent="0.35">
      <c r="A28449">
        <f t="shared" si="2224"/>
        <v>28438</v>
      </c>
      <c r="B28449">
        <f t="shared" ca="1" si="2220"/>
        <v>4.5610066293045098E-3</v>
      </c>
      <c r="C28449">
        <f t="shared" ca="1" si="2222"/>
        <v>14.807087686753656</v>
      </c>
      <c r="D28449" s="48">
        <f t="shared" ca="1" si="2221"/>
        <v>52.355911261210267</v>
      </c>
      <c r="E28449">
        <f t="shared" ca="1" si="2223"/>
        <v>50.563662510575824</v>
      </c>
    </row>
    <row r="28450" spans="1:5" x14ac:dyDescent="0.35">
      <c r="A28450">
        <f t="shared" si="2224"/>
        <v>28439</v>
      </c>
      <c r="B28450">
        <f t="shared" ca="1" si="2220"/>
        <v>3.6056193632845466E-3</v>
      </c>
      <c r="C28450">
        <f t="shared" ca="1" si="2222"/>
        <v>16.653674089727488</v>
      </c>
      <c r="D28450" s="48">
        <f t="shared" ca="1" si="2221"/>
        <v>52.529527612554887</v>
      </c>
      <c r="E28450">
        <f t="shared" ca="1" si="2223"/>
        <v>50.459525222958995</v>
      </c>
    </row>
    <row r="28451" spans="1:5" x14ac:dyDescent="0.35">
      <c r="A28451">
        <f t="shared" si="2224"/>
        <v>28440</v>
      </c>
      <c r="B28451">
        <f t="shared" ca="1" si="2220"/>
        <v>4.6318950949291509E-3</v>
      </c>
      <c r="C28451">
        <f t="shared" ca="1" si="2222"/>
        <v>14.693343872236168</v>
      </c>
      <c r="D28451" s="48">
        <f t="shared" ca="1" si="2221"/>
        <v>51.235407268901447</v>
      </c>
      <c r="E28451">
        <f t="shared" ca="1" si="2223"/>
        <v>34.773032646435702</v>
      </c>
    </row>
    <row r="28452" spans="1:5" x14ac:dyDescent="0.35">
      <c r="A28452">
        <f t="shared" si="2224"/>
        <v>28441</v>
      </c>
      <c r="B28452">
        <f t="shared" ca="1" si="2220"/>
        <v>4.4826833573017822E-3</v>
      </c>
      <c r="C28452">
        <f t="shared" ca="1" si="2222"/>
        <v>14.935885259849211</v>
      </c>
      <c r="D28452" s="48">
        <f t="shared" ca="1" si="2221"/>
        <v>50.230707611113466</v>
      </c>
      <c r="E28452">
        <f t="shared" ca="1" si="2223"/>
        <v>56.406809253573755</v>
      </c>
    </row>
    <row r="28453" spans="1:5" x14ac:dyDescent="0.35">
      <c r="A28453">
        <f t="shared" si="2224"/>
        <v>28442</v>
      </c>
      <c r="B28453">
        <f t="shared" ca="1" si="2220"/>
        <v>5.6203119796841153E-3</v>
      </c>
      <c r="C28453">
        <f t="shared" ca="1" si="2222"/>
        <v>13.338892980966499</v>
      </c>
      <c r="D28453" s="48">
        <f t="shared" ca="1" si="2221"/>
        <v>51.669558843334336</v>
      </c>
      <c r="E28453">
        <f t="shared" ca="1" si="2223"/>
        <v>33.961817882400666</v>
      </c>
    </row>
    <row r="28454" spans="1:5" x14ac:dyDescent="0.35">
      <c r="A28454">
        <f t="shared" si="2224"/>
        <v>28443</v>
      </c>
      <c r="B28454">
        <f t="shared" ca="1" si="2220"/>
        <v>4.0204521081196416E-3</v>
      </c>
      <c r="C28454">
        <f t="shared" ca="1" si="2222"/>
        <v>15.771120624620993</v>
      </c>
      <c r="D28454" s="48">
        <f t="shared" ca="1" si="2221"/>
        <v>50.851225330820256</v>
      </c>
      <c r="E28454">
        <f t="shared" ca="1" si="2223"/>
        <v>47.765675426968009</v>
      </c>
    </row>
    <row r="28455" spans="1:5" x14ac:dyDescent="0.35">
      <c r="A28455">
        <f t="shared" si="2224"/>
        <v>28444</v>
      </c>
      <c r="B28455">
        <f t="shared" ca="1" si="2220"/>
        <v>3.7963994254902613E-3</v>
      </c>
      <c r="C28455">
        <f t="shared" ca="1" si="2222"/>
        <v>16.2298329778084</v>
      </c>
      <c r="D28455" s="48">
        <f t="shared" ca="1" si="2221"/>
        <v>54.396323149687802</v>
      </c>
      <c r="E28455">
        <f t="shared" ca="1" si="2223"/>
        <v>45.489583841665095</v>
      </c>
    </row>
    <row r="28456" spans="1:5" x14ac:dyDescent="0.35">
      <c r="A28456">
        <f t="shared" si="2224"/>
        <v>28445</v>
      </c>
      <c r="B28456">
        <f t="shared" ca="1" si="2220"/>
        <v>2.9132354446458879E-3</v>
      </c>
      <c r="C28456">
        <f t="shared" ca="1" si="2222"/>
        <v>18.527303137988714</v>
      </c>
      <c r="D28456" s="48">
        <f t="shared" ca="1" si="2221"/>
        <v>54.872609543954965</v>
      </c>
      <c r="E28456">
        <f t="shared" ca="1" si="2223"/>
        <v>56.355373786919756</v>
      </c>
    </row>
    <row r="28457" spans="1:5" x14ac:dyDescent="0.35">
      <c r="A28457">
        <f t="shared" si="2224"/>
        <v>28446</v>
      </c>
      <c r="B28457">
        <f t="shared" ca="1" si="2220"/>
        <v>6.13084295310805E-3</v>
      </c>
      <c r="C28457">
        <f t="shared" ca="1" si="2222"/>
        <v>12.771441084227693</v>
      </c>
      <c r="D28457" s="48">
        <f t="shared" ca="1" si="2221"/>
        <v>53.66212310755769</v>
      </c>
      <c r="E28457">
        <f t="shared" ca="1" si="2223"/>
        <v>56.322025437357894</v>
      </c>
    </row>
    <row r="28458" spans="1:5" x14ac:dyDescent="0.35">
      <c r="A28458">
        <f t="shared" si="2224"/>
        <v>28447</v>
      </c>
      <c r="B28458">
        <f t="shared" ca="1" si="2220"/>
        <v>4.0943610732772058E-3</v>
      </c>
      <c r="C28458">
        <f t="shared" ca="1" si="2222"/>
        <v>15.628126943059796</v>
      </c>
      <c r="D28458" s="48">
        <f t="shared" ca="1" si="2221"/>
        <v>50.839418753874668</v>
      </c>
      <c r="E28458">
        <f t="shared" ca="1" si="2223"/>
        <v>56.41314739806166</v>
      </c>
    </row>
    <row r="28459" spans="1:5" x14ac:dyDescent="0.35">
      <c r="A28459">
        <f t="shared" si="2224"/>
        <v>28448</v>
      </c>
      <c r="B28459">
        <f t="shared" ca="1" si="2220"/>
        <v>5.5084859473060015E-3</v>
      </c>
      <c r="C28459">
        <f t="shared" ca="1" si="2222"/>
        <v>13.473607044625783</v>
      </c>
      <c r="D28459" s="48">
        <f t="shared" ca="1" si="2221"/>
        <v>52.900891761733774</v>
      </c>
      <c r="E28459">
        <f t="shared" ca="1" si="2223"/>
        <v>42.018007557665875</v>
      </c>
    </row>
    <row r="28460" spans="1:5" x14ac:dyDescent="0.35">
      <c r="A28460">
        <f t="shared" si="2224"/>
        <v>28449</v>
      </c>
      <c r="B28460">
        <f t="shared" ca="1" si="2220"/>
        <v>5.0937663422447434E-3</v>
      </c>
      <c r="C28460">
        <f t="shared" ca="1" si="2222"/>
        <v>14.011366405811694</v>
      </c>
      <c r="D28460" s="48">
        <f t="shared" ca="1" si="2221"/>
        <v>51.465429828274793</v>
      </c>
      <c r="E28460">
        <f t="shared" ca="1" si="2223"/>
        <v>67.297796320915268</v>
      </c>
    </row>
    <row r="28461" spans="1:5" x14ac:dyDescent="0.35">
      <c r="A28461">
        <f t="shared" si="2224"/>
        <v>28450</v>
      </c>
      <c r="B28461">
        <f t="shared" ca="1" si="2220"/>
        <v>5.0464871142247942E-3</v>
      </c>
      <c r="C28461">
        <f t="shared" ca="1" si="2222"/>
        <v>14.076847821451418</v>
      </c>
      <c r="D28461" s="48">
        <f t="shared" ca="1" si="2221"/>
        <v>51.69606721653458</v>
      </c>
      <c r="E28461">
        <f t="shared" ca="1" si="2223"/>
        <v>63.493627599251852</v>
      </c>
    </row>
    <row r="28462" spans="1:5" x14ac:dyDescent="0.35">
      <c r="A28462">
        <f t="shared" si="2224"/>
        <v>28451</v>
      </c>
      <c r="B28462">
        <f t="shared" ca="1" si="2220"/>
        <v>4.697864371317262E-3</v>
      </c>
      <c r="C28462">
        <f t="shared" ca="1" si="2222"/>
        <v>14.589814252567125</v>
      </c>
      <c r="D28462" s="48">
        <f t="shared" ca="1" si="2221"/>
        <v>49.221601990764363</v>
      </c>
      <c r="E28462">
        <f t="shared" ca="1" si="2223"/>
        <v>43.853239378251466</v>
      </c>
    </row>
    <row r="28463" spans="1:5" x14ac:dyDescent="0.35">
      <c r="A28463">
        <f t="shared" si="2224"/>
        <v>28452</v>
      </c>
      <c r="B28463">
        <f t="shared" ca="1" si="2220"/>
        <v>5.0708508841756511E-3</v>
      </c>
      <c r="C28463">
        <f t="shared" ca="1" si="2222"/>
        <v>14.042989792391335</v>
      </c>
      <c r="D28463" s="48">
        <f t="shared" ca="1" si="2221"/>
        <v>51.534739487569659</v>
      </c>
      <c r="E28463">
        <f t="shared" ca="1" si="2223"/>
        <v>70.997777209883822</v>
      </c>
    </row>
    <row r="28464" spans="1:5" x14ac:dyDescent="0.35">
      <c r="A28464">
        <f t="shared" si="2224"/>
        <v>28453</v>
      </c>
      <c r="B28464">
        <f t="shared" ca="1" si="2220"/>
        <v>6.2048567912339403E-3</v>
      </c>
      <c r="C28464">
        <f t="shared" ca="1" si="2222"/>
        <v>12.695041321366363</v>
      </c>
      <c r="D28464" s="48">
        <f t="shared" ca="1" si="2221"/>
        <v>49.066298400657075</v>
      </c>
      <c r="E28464">
        <f t="shared" ca="1" si="2223"/>
        <v>50.335988987396732</v>
      </c>
    </row>
    <row r="28465" spans="1:5" x14ac:dyDescent="0.35">
      <c r="A28465">
        <f t="shared" si="2224"/>
        <v>28454</v>
      </c>
      <c r="B28465">
        <f t="shared" ca="1" si="2220"/>
        <v>6.3108123398708795E-3</v>
      </c>
      <c r="C28465">
        <f t="shared" ca="1" si="2222"/>
        <v>12.588018339602382</v>
      </c>
      <c r="D28465" s="48">
        <f t="shared" ca="1" si="2221"/>
        <v>54.006438613569969</v>
      </c>
      <c r="E28465">
        <f t="shared" ca="1" si="2223"/>
        <v>38.813587530064382</v>
      </c>
    </row>
    <row r="28466" spans="1:5" x14ac:dyDescent="0.35">
      <c r="A28466">
        <f t="shared" si="2224"/>
        <v>28455</v>
      </c>
      <c r="B28466">
        <f t="shared" ca="1" si="2220"/>
        <v>5.2787525027280452E-3</v>
      </c>
      <c r="C28466">
        <f t="shared" ca="1" si="2222"/>
        <v>13.76367312080118</v>
      </c>
      <c r="D28466" s="48">
        <f t="shared" ca="1" si="2221"/>
        <v>55.274670745937883</v>
      </c>
      <c r="E28466">
        <f t="shared" ca="1" si="2223"/>
        <v>34.931266636775135</v>
      </c>
    </row>
    <row r="28467" spans="1:5" x14ac:dyDescent="0.35">
      <c r="A28467">
        <f t="shared" si="2224"/>
        <v>28456</v>
      </c>
      <c r="B28467">
        <f t="shared" ca="1" si="2220"/>
        <v>4.2526398487905213E-3</v>
      </c>
      <c r="C28467">
        <f t="shared" ca="1" si="2222"/>
        <v>15.334538061932365</v>
      </c>
      <c r="D28467" s="48">
        <f t="shared" ca="1" si="2221"/>
        <v>54.583275306365159</v>
      </c>
      <c r="E28467">
        <f t="shared" ca="1" si="2223"/>
        <v>52.566844367997831</v>
      </c>
    </row>
    <row r="28468" spans="1:5" x14ac:dyDescent="0.35">
      <c r="A28468">
        <f t="shared" si="2224"/>
        <v>28457</v>
      </c>
      <c r="B28468">
        <f t="shared" ca="1" si="2220"/>
        <v>5.1206894868722876E-3</v>
      </c>
      <c r="C28468">
        <f t="shared" ca="1" si="2222"/>
        <v>13.974483951280869</v>
      </c>
      <c r="D28468" s="48">
        <f t="shared" ca="1" si="2221"/>
        <v>55.008110368617686</v>
      </c>
      <c r="E28468">
        <f t="shared" ca="1" si="2223"/>
        <v>64.495437373960186</v>
      </c>
    </row>
    <row r="28469" spans="1:5" x14ac:dyDescent="0.35">
      <c r="A28469">
        <f t="shared" si="2224"/>
        <v>28458</v>
      </c>
      <c r="B28469">
        <f t="shared" ca="1" si="2220"/>
        <v>5.5680633507666092E-3</v>
      </c>
      <c r="C28469">
        <f t="shared" ca="1" si="2222"/>
        <v>13.401330447851871</v>
      </c>
      <c r="D28469" s="48">
        <f t="shared" ca="1" si="2221"/>
        <v>51.376718504082575</v>
      </c>
      <c r="E28469">
        <f t="shared" ca="1" si="2223"/>
        <v>50.757944472863144</v>
      </c>
    </row>
    <row r="28470" spans="1:5" x14ac:dyDescent="0.35">
      <c r="A28470">
        <f t="shared" si="2224"/>
        <v>28459</v>
      </c>
      <c r="B28470">
        <f t="shared" ca="1" si="2220"/>
        <v>5.5411976911006839E-3</v>
      </c>
      <c r="C28470">
        <f t="shared" ca="1" si="2222"/>
        <v>13.433778328535885</v>
      </c>
      <c r="D28470" s="48">
        <f t="shared" ca="1" si="2221"/>
        <v>50.919405075591023</v>
      </c>
      <c r="E28470">
        <f t="shared" ca="1" si="2223"/>
        <v>62.575878565281428</v>
      </c>
    </row>
    <row r="28471" spans="1:5" x14ac:dyDescent="0.35">
      <c r="A28471">
        <f t="shared" si="2224"/>
        <v>28460</v>
      </c>
      <c r="B28471">
        <f t="shared" ca="1" si="2220"/>
        <v>5.7947651568350462E-3</v>
      </c>
      <c r="C28471">
        <f t="shared" ca="1" si="2222"/>
        <v>13.136572891368118</v>
      </c>
      <c r="D28471" s="48">
        <f t="shared" ca="1" si="2221"/>
        <v>51.907768524608223</v>
      </c>
      <c r="E28471">
        <f t="shared" ca="1" si="2223"/>
        <v>57.390931133919395</v>
      </c>
    </row>
    <row r="28472" spans="1:5" x14ac:dyDescent="0.35">
      <c r="A28472">
        <f t="shared" si="2224"/>
        <v>28461</v>
      </c>
      <c r="B28472">
        <f t="shared" ca="1" si="2220"/>
        <v>5.3359778973248928E-3</v>
      </c>
      <c r="C28472">
        <f t="shared" ca="1" si="2222"/>
        <v>13.689670307406846</v>
      </c>
      <c r="D28472" s="48">
        <f t="shared" ca="1" si="2221"/>
        <v>52.816376427391404</v>
      </c>
      <c r="E28472">
        <f t="shared" ca="1" si="2223"/>
        <v>36.590674067024977</v>
      </c>
    </row>
    <row r="28473" spans="1:5" x14ac:dyDescent="0.35">
      <c r="A28473">
        <f t="shared" si="2224"/>
        <v>28462</v>
      </c>
      <c r="B28473">
        <f t="shared" ca="1" si="2220"/>
        <v>4.3155561907307219E-3</v>
      </c>
      <c r="C28473">
        <f t="shared" ca="1" si="2222"/>
        <v>15.222346806945087</v>
      </c>
      <c r="D28473" s="48">
        <f t="shared" ca="1" si="2221"/>
        <v>54.543829282964758</v>
      </c>
      <c r="E28473">
        <f t="shared" ca="1" si="2223"/>
        <v>43.472159747908449</v>
      </c>
    </row>
    <row r="28474" spans="1:5" x14ac:dyDescent="0.35">
      <c r="A28474">
        <f t="shared" si="2224"/>
        <v>28463</v>
      </c>
      <c r="B28474">
        <f t="shared" ca="1" si="2220"/>
        <v>4.3801566534143301E-3</v>
      </c>
      <c r="C28474">
        <f t="shared" ca="1" si="2222"/>
        <v>15.109676929323943</v>
      </c>
      <c r="D28474" s="48">
        <f t="shared" ca="1" si="2221"/>
        <v>54.279944553178225</v>
      </c>
      <c r="E28474">
        <f t="shared" ca="1" si="2223"/>
        <v>33.884963528002089</v>
      </c>
    </row>
    <row r="28475" spans="1:5" x14ac:dyDescent="0.35">
      <c r="A28475">
        <f t="shared" si="2224"/>
        <v>28464</v>
      </c>
      <c r="B28475">
        <f t="shared" ca="1" si="2220"/>
        <v>4.7797022008492021E-3</v>
      </c>
      <c r="C28475">
        <f t="shared" ca="1" si="2222"/>
        <v>14.464371933506243</v>
      </c>
      <c r="D28475" s="48">
        <f t="shared" ca="1" si="2221"/>
        <v>55.634293036070311</v>
      </c>
      <c r="E28475">
        <f t="shared" ca="1" si="2223"/>
        <v>48.108377584615461</v>
      </c>
    </row>
    <row r="28476" spans="1:5" x14ac:dyDescent="0.35">
      <c r="A28476">
        <f t="shared" si="2224"/>
        <v>28465</v>
      </c>
      <c r="B28476">
        <f t="shared" ca="1" si="2220"/>
        <v>4.6743561868499732E-3</v>
      </c>
      <c r="C28476">
        <f t="shared" ca="1" si="2222"/>
        <v>14.626455651388824</v>
      </c>
      <c r="D28476" s="48">
        <f t="shared" ca="1" si="2221"/>
        <v>54.568380262966286</v>
      </c>
      <c r="E28476">
        <f t="shared" ca="1" si="2223"/>
        <v>46.557868258873334</v>
      </c>
    </row>
    <row r="28477" spans="1:5" x14ac:dyDescent="0.35">
      <c r="A28477">
        <f t="shared" si="2224"/>
        <v>28466</v>
      </c>
      <c r="B28477">
        <f t="shared" ca="1" si="2220"/>
        <v>4.5632863408386357E-3</v>
      </c>
      <c r="C28477">
        <f t="shared" ca="1" si="2222"/>
        <v>14.803388586693744</v>
      </c>
      <c r="D28477" s="48">
        <f t="shared" ca="1" si="2221"/>
        <v>52.142771421217986</v>
      </c>
      <c r="E28477">
        <f t="shared" ca="1" si="2223"/>
        <v>55.397056198365192</v>
      </c>
    </row>
    <row r="28478" spans="1:5" x14ac:dyDescent="0.35">
      <c r="A28478">
        <f t="shared" si="2224"/>
        <v>28467</v>
      </c>
      <c r="B28478">
        <f t="shared" ca="1" si="2220"/>
        <v>4.4039722546505723E-3</v>
      </c>
      <c r="C28478">
        <f t="shared" ca="1" si="2222"/>
        <v>15.068766833918733</v>
      </c>
      <c r="D28478" s="48">
        <f t="shared" ca="1" si="2221"/>
        <v>53.136041193983132</v>
      </c>
      <c r="E28478">
        <f t="shared" ca="1" si="2223"/>
        <v>56.329790521155694</v>
      </c>
    </row>
    <row r="28479" spans="1:5" x14ac:dyDescent="0.35">
      <c r="A28479">
        <f t="shared" si="2224"/>
        <v>28468</v>
      </c>
      <c r="B28479">
        <f t="shared" ca="1" si="2220"/>
        <v>5.9955219440327896E-3</v>
      </c>
      <c r="C28479">
        <f t="shared" ca="1" si="2222"/>
        <v>12.91476480689585</v>
      </c>
      <c r="D28479" s="48">
        <f t="shared" ca="1" si="2221"/>
        <v>52.837761532420089</v>
      </c>
      <c r="E28479">
        <f t="shared" ca="1" si="2223"/>
        <v>58.019920417006063</v>
      </c>
    </row>
    <row r="28480" spans="1:5" x14ac:dyDescent="0.35">
      <c r="A28480">
        <f t="shared" si="2224"/>
        <v>28469</v>
      </c>
      <c r="B28480">
        <f t="shared" ca="1" si="2220"/>
        <v>7.1600420081858454E-3</v>
      </c>
      <c r="C28480">
        <f t="shared" ca="1" si="2222"/>
        <v>11.817951812881393</v>
      </c>
      <c r="D28480" s="48">
        <f t="shared" ca="1" si="2221"/>
        <v>49.625834028114781</v>
      </c>
      <c r="E28480">
        <f t="shared" ca="1" si="2223"/>
        <v>50.520604568876756</v>
      </c>
    </row>
    <row r="28481" spans="1:5" x14ac:dyDescent="0.35">
      <c r="A28481">
        <f t="shared" si="2224"/>
        <v>28470</v>
      </c>
      <c r="B28481">
        <f t="shared" ca="1" si="2220"/>
        <v>5.3343675317548507E-3</v>
      </c>
      <c r="C28481">
        <f t="shared" ca="1" si="2222"/>
        <v>13.691736504576069</v>
      </c>
      <c r="D28481" s="48">
        <f t="shared" ca="1" si="2221"/>
        <v>50.365886572073713</v>
      </c>
      <c r="E28481">
        <f t="shared" ca="1" si="2223"/>
        <v>50.466148231861887</v>
      </c>
    </row>
    <row r="28482" spans="1:5" x14ac:dyDescent="0.35">
      <c r="A28482">
        <f t="shared" si="2224"/>
        <v>28471</v>
      </c>
      <c r="B28482">
        <f t="shared" ca="1" si="2220"/>
        <v>6.3978603763725269E-3</v>
      </c>
      <c r="C28482">
        <f t="shared" ca="1" si="2222"/>
        <v>12.502090000254</v>
      </c>
      <c r="D28482" s="48">
        <f t="shared" ca="1" si="2221"/>
        <v>53.118262840242018</v>
      </c>
      <c r="E28482">
        <f t="shared" ca="1" si="2223"/>
        <v>55.485099223188307</v>
      </c>
    </row>
    <row r="28483" spans="1:5" x14ac:dyDescent="0.35">
      <c r="A28483">
        <f t="shared" si="2224"/>
        <v>28472</v>
      </c>
      <c r="B28483">
        <f t="shared" ca="1" si="2220"/>
        <v>6.0058655414527394E-3</v>
      </c>
      <c r="C28483">
        <f t="shared" ca="1" si="2222"/>
        <v>12.903638792392403</v>
      </c>
      <c r="D28483" s="48">
        <f t="shared" ca="1" si="2221"/>
        <v>53.158912524593397</v>
      </c>
      <c r="E28483">
        <f t="shared" ca="1" si="2223"/>
        <v>67.574483039036991</v>
      </c>
    </row>
    <row r="28484" spans="1:5" x14ac:dyDescent="0.35">
      <c r="A28484">
        <f t="shared" si="2224"/>
        <v>28473</v>
      </c>
      <c r="B28484">
        <f t="shared" ca="1" si="2220"/>
        <v>3.5439924732058705E-3</v>
      </c>
      <c r="C28484">
        <f t="shared" ca="1" si="2222"/>
        <v>16.797846354838629</v>
      </c>
      <c r="D28484" s="48">
        <f t="shared" ca="1" si="2221"/>
        <v>51.803037866930445</v>
      </c>
      <c r="E28484">
        <f t="shared" ca="1" si="2223"/>
        <v>51.246354423870656</v>
      </c>
    </row>
    <row r="28485" spans="1:5" x14ac:dyDescent="0.35">
      <c r="A28485">
        <f t="shared" si="2224"/>
        <v>28474</v>
      </c>
      <c r="B28485">
        <f t="shared" ca="1" si="2220"/>
        <v>4.4868825829185912E-3</v>
      </c>
      <c r="C28485">
        <f t="shared" ca="1" si="2222"/>
        <v>14.928894455849886</v>
      </c>
      <c r="D28485" s="48">
        <f t="shared" ca="1" si="2221"/>
        <v>51.372203905326032</v>
      </c>
      <c r="E28485">
        <f t="shared" ca="1" si="2223"/>
        <v>60.390297896674355</v>
      </c>
    </row>
    <row r="28486" spans="1:5" x14ac:dyDescent="0.35">
      <c r="A28486">
        <f t="shared" si="2224"/>
        <v>28475</v>
      </c>
      <c r="B28486">
        <f t="shared" ca="1" si="2220"/>
        <v>5.9354110780608909E-3</v>
      </c>
      <c r="C28486">
        <f t="shared" ca="1" si="2222"/>
        <v>12.979997192452025</v>
      </c>
      <c r="D28486" s="48">
        <f t="shared" ca="1" si="2221"/>
        <v>49.295649838541451</v>
      </c>
      <c r="E28486">
        <f t="shared" ca="1" si="2223"/>
        <v>81.831072116678286</v>
      </c>
    </row>
    <row r="28487" spans="1:5" x14ac:dyDescent="0.35">
      <c r="A28487">
        <f t="shared" si="2224"/>
        <v>28476</v>
      </c>
      <c r="B28487">
        <f t="shared" ca="1" si="2220"/>
        <v>4.017971224789911E-3</v>
      </c>
      <c r="C28487">
        <f t="shared" ca="1" si="2222"/>
        <v>15.775988786974651</v>
      </c>
      <c r="D28487" s="48">
        <f t="shared" ca="1" si="2221"/>
        <v>51.530790186632132</v>
      </c>
      <c r="E28487">
        <f t="shared" ca="1" si="2223"/>
        <v>53.92855318595231</v>
      </c>
    </row>
    <row r="28488" spans="1:5" x14ac:dyDescent="0.35">
      <c r="A28488">
        <f t="shared" si="2224"/>
        <v>28477</v>
      </c>
      <c r="B28488">
        <f t="shared" ca="1" si="2220"/>
        <v>4.7791948827105501E-3</v>
      </c>
      <c r="C28488">
        <f t="shared" ca="1" si="2222"/>
        <v>14.465139619664766</v>
      </c>
      <c r="D28488" s="48">
        <f t="shared" ca="1" si="2221"/>
        <v>54.163660456869316</v>
      </c>
      <c r="E28488">
        <f t="shared" ca="1" si="2223"/>
        <v>66.335451580746636</v>
      </c>
    </row>
    <row r="28489" spans="1:5" x14ac:dyDescent="0.35">
      <c r="A28489">
        <f t="shared" si="2224"/>
        <v>28478</v>
      </c>
      <c r="B28489">
        <f t="shared" ca="1" si="2220"/>
        <v>3.5531496188497299E-3</v>
      </c>
      <c r="C28489">
        <f t="shared" ca="1" si="2222"/>
        <v>16.776186760381094</v>
      </c>
      <c r="D28489" s="48">
        <f t="shared" ca="1" si="2221"/>
        <v>53.779604071836999</v>
      </c>
      <c r="E28489">
        <f t="shared" ca="1" si="2223"/>
        <v>66.87642330293346</v>
      </c>
    </row>
    <row r="28490" spans="1:5" x14ac:dyDescent="0.35">
      <c r="A28490">
        <f t="shared" si="2224"/>
        <v>28479</v>
      </c>
      <c r="B28490">
        <f t="shared" ca="1" si="2220"/>
        <v>4.0087516965562229E-3</v>
      </c>
      <c r="C28490">
        <f t="shared" ca="1" si="2222"/>
        <v>15.794119573612111</v>
      </c>
      <c r="D28490" s="48">
        <f t="shared" ca="1" si="2221"/>
        <v>55.26634012844584</v>
      </c>
      <c r="E28490">
        <f t="shared" ca="1" si="2223"/>
        <v>70.043193013502972</v>
      </c>
    </row>
    <row r="28491" spans="1:5" x14ac:dyDescent="0.35">
      <c r="A28491">
        <f t="shared" si="2224"/>
        <v>28480</v>
      </c>
      <c r="B28491">
        <f t="shared" ca="1" si="2220"/>
        <v>4.8370075293701241E-3</v>
      </c>
      <c r="C28491">
        <f t="shared" ca="1" si="2222"/>
        <v>14.378434994273711</v>
      </c>
      <c r="D28491" s="48">
        <f t="shared" ca="1" si="2221"/>
        <v>55.234524589983678</v>
      </c>
      <c r="E28491">
        <f t="shared" ca="1" si="2223"/>
        <v>65.598936264370465</v>
      </c>
    </row>
    <row r="28492" spans="1:5" x14ac:dyDescent="0.35">
      <c r="A28492">
        <f t="shared" si="2224"/>
        <v>28481</v>
      </c>
      <c r="B28492">
        <f t="shared" ref="B28492:B28555" ca="1" si="2225">_xlfn.GAMMA.INV(RAND(),$B$6,$B$7)</f>
        <v>5.6774069097038282E-3</v>
      </c>
      <c r="C28492">
        <f t="shared" ca="1" si="2222"/>
        <v>13.271652110242567</v>
      </c>
      <c r="D28492" s="48">
        <f t="shared" ref="D28492:D28555" ca="1" si="2226">_xlfn.NORM.INV(RAND(),$B$4,C28492/SQRT($B$2))</f>
        <v>50.474588270301652</v>
      </c>
      <c r="E28492">
        <f t="shared" ca="1" si="2223"/>
        <v>51.476293348114169</v>
      </c>
    </row>
    <row r="28493" spans="1:5" x14ac:dyDescent="0.35">
      <c r="A28493">
        <f t="shared" si="2224"/>
        <v>28482</v>
      </c>
      <c r="B28493">
        <f t="shared" ca="1" si="2225"/>
        <v>4.3664064137931445E-3</v>
      </c>
      <c r="C28493">
        <f t="shared" ref="C28493:C28556" ca="1" si="2227">1/SQRT(B28493)</f>
        <v>15.133449151867227</v>
      </c>
      <c r="D28493" s="48">
        <f t="shared" ca="1" si="2226"/>
        <v>52.951150381759525</v>
      </c>
      <c r="E28493">
        <f t="shared" ref="E28493:E28556" ca="1" si="2228">_xlfn.NORM.INV(RAND(),D28493,C28493)</f>
        <v>46.704147744685471</v>
      </c>
    </row>
    <row r="28494" spans="1:5" x14ac:dyDescent="0.35">
      <c r="A28494">
        <f t="shared" ref="A28494:A28557" si="2229">A28493+1</f>
        <v>28483</v>
      </c>
      <c r="B28494">
        <f t="shared" ca="1" si="2225"/>
        <v>5.1183552649730997E-3</v>
      </c>
      <c r="C28494">
        <f t="shared" ca="1" si="2227"/>
        <v>13.97767011427646</v>
      </c>
      <c r="D28494" s="48">
        <f t="shared" ca="1" si="2226"/>
        <v>54.414702893907858</v>
      </c>
      <c r="E28494">
        <f t="shared" ca="1" si="2228"/>
        <v>65.665586609419833</v>
      </c>
    </row>
    <row r="28495" spans="1:5" x14ac:dyDescent="0.35">
      <c r="A28495">
        <f t="shared" si="2229"/>
        <v>28484</v>
      </c>
      <c r="B28495">
        <f t="shared" ca="1" si="2225"/>
        <v>5.2590617067679148E-3</v>
      </c>
      <c r="C28495">
        <f t="shared" ca="1" si="2227"/>
        <v>13.789415780257075</v>
      </c>
      <c r="D28495" s="48">
        <f t="shared" ca="1" si="2226"/>
        <v>54.595937981006166</v>
      </c>
      <c r="E28495">
        <f t="shared" ca="1" si="2228"/>
        <v>71.589815499207305</v>
      </c>
    </row>
    <row r="28496" spans="1:5" x14ac:dyDescent="0.35">
      <c r="A28496">
        <f t="shared" si="2229"/>
        <v>28485</v>
      </c>
      <c r="B28496">
        <f t="shared" ca="1" si="2225"/>
        <v>4.5457014872515855E-3</v>
      </c>
      <c r="C28496">
        <f t="shared" ca="1" si="2227"/>
        <v>14.831994089343002</v>
      </c>
      <c r="D28496" s="48">
        <f t="shared" ca="1" si="2226"/>
        <v>52.688347026904545</v>
      </c>
      <c r="E28496">
        <f t="shared" ca="1" si="2228"/>
        <v>38.537039476196597</v>
      </c>
    </row>
    <row r="28497" spans="1:5" x14ac:dyDescent="0.35">
      <c r="A28497">
        <f t="shared" si="2229"/>
        <v>28486</v>
      </c>
      <c r="B28497">
        <f t="shared" ca="1" si="2225"/>
        <v>3.7070794605881924E-3</v>
      </c>
      <c r="C28497">
        <f t="shared" ca="1" si="2227"/>
        <v>16.424193478558049</v>
      </c>
      <c r="D28497" s="48">
        <f t="shared" ca="1" si="2226"/>
        <v>50.442783697429249</v>
      </c>
      <c r="E28497">
        <f t="shared" ca="1" si="2228"/>
        <v>35.182437165092502</v>
      </c>
    </row>
    <row r="28498" spans="1:5" x14ac:dyDescent="0.35">
      <c r="A28498">
        <f t="shared" si="2229"/>
        <v>28487</v>
      </c>
      <c r="B28498">
        <f t="shared" ca="1" si="2225"/>
        <v>5.3482742534754733E-3</v>
      </c>
      <c r="C28498">
        <f t="shared" ca="1" si="2227"/>
        <v>13.673924113418384</v>
      </c>
      <c r="D28498" s="48">
        <f t="shared" ca="1" si="2226"/>
        <v>51.190399064027687</v>
      </c>
      <c r="E28498">
        <f t="shared" ca="1" si="2228"/>
        <v>56.945324329129086</v>
      </c>
    </row>
    <row r="28499" spans="1:5" x14ac:dyDescent="0.35">
      <c r="A28499">
        <f t="shared" si="2229"/>
        <v>28488</v>
      </c>
      <c r="B28499">
        <f t="shared" ca="1" si="2225"/>
        <v>4.1787704356717392E-3</v>
      </c>
      <c r="C28499">
        <f t="shared" ca="1" si="2227"/>
        <v>15.469480995565501</v>
      </c>
      <c r="D28499" s="48">
        <f t="shared" ca="1" si="2226"/>
        <v>54.449170298453176</v>
      </c>
      <c r="E28499">
        <f t="shared" ca="1" si="2228"/>
        <v>41.995229755408502</v>
      </c>
    </row>
    <row r="28500" spans="1:5" x14ac:dyDescent="0.35">
      <c r="A28500">
        <f t="shared" si="2229"/>
        <v>28489</v>
      </c>
      <c r="B28500">
        <f t="shared" ca="1" si="2225"/>
        <v>4.0388593220435937E-3</v>
      </c>
      <c r="C28500">
        <f t="shared" ca="1" si="2227"/>
        <v>15.735140922286332</v>
      </c>
      <c r="D28500" s="48">
        <f t="shared" ca="1" si="2226"/>
        <v>51.087375661775326</v>
      </c>
      <c r="E28500">
        <f t="shared" ca="1" si="2228"/>
        <v>69.149645879933104</v>
      </c>
    </row>
    <row r="28501" spans="1:5" x14ac:dyDescent="0.35">
      <c r="A28501">
        <f t="shared" si="2229"/>
        <v>28490</v>
      </c>
      <c r="B28501">
        <f t="shared" ca="1" si="2225"/>
        <v>4.6627342675743958E-3</v>
      </c>
      <c r="C28501">
        <f t="shared" ca="1" si="2227"/>
        <v>14.644672612186563</v>
      </c>
      <c r="D28501" s="48">
        <f t="shared" ca="1" si="2226"/>
        <v>52.844681970869459</v>
      </c>
      <c r="E28501">
        <f t="shared" ca="1" si="2228"/>
        <v>25.681010114510872</v>
      </c>
    </row>
    <row r="28502" spans="1:5" x14ac:dyDescent="0.35">
      <c r="A28502">
        <f t="shared" si="2229"/>
        <v>28491</v>
      </c>
      <c r="B28502">
        <f t="shared" ca="1" si="2225"/>
        <v>4.5982237958859234E-3</v>
      </c>
      <c r="C28502">
        <f t="shared" ca="1" si="2227"/>
        <v>14.747043038050652</v>
      </c>
      <c r="D28502" s="48">
        <f t="shared" ca="1" si="2226"/>
        <v>51.289108342009683</v>
      </c>
      <c r="E28502">
        <f t="shared" ca="1" si="2228"/>
        <v>43.241133403513118</v>
      </c>
    </row>
    <row r="28503" spans="1:5" x14ac:dyDescent="0.35">
      <c r="A28503">
        <f t="shared" si="2229"/>
        <v>28492</v>
      </c>
      <c r="B28503">
        <f t="shared" ca="1" si="2225"/>
        <v>3.2137054811327381E-3</v>
      </c>
      <c r="C28503">
        <f t="shared" ca="1" si="2227"/>
        <v>17.639934299464858</v>
      </c>
      <c r="D28503" s="48">
        <f t="shared" ca="1" si="2226"/>
        <v>53.220111168119978</v>
      </c>
      <c r="E28503">
        <f t="shared" ca="1" si="2228"/>
        <v>70.581125783863129</v>
      </c>
    </row>
    <row r="28504" spans="1:5" x14ac:dyDescent="0.35">
      <c r="A28504">
        <f t="shared" si="2229"/>
        <v>28493</v>
      </c>
      <c r="B28504">
        <f t="shared" ca="1" si="2225"/>
        <v>4.5908087611272177E-3</v>
      </c>
      <c r="C28504">
        <f t="shared" ca="1" si="2227"/>
        <v>14.75894788127086</v>
      </c>
      <c r="D28504" s="48">
        <f t="shared" ca="1" si="2226"/>
        <v>49.748808035558156</v>
      </c>
      <c r="E28504">
        <f t="shared" ca="1" si="2228"/>
        <v>35.155452680743437</v>
      </c>
    </row>
    <row r="28505" spans="1:5" x14ac:dyDescent="0.35">
      <c r="A28505">
        <f t="shared" si="2229"/>
        <v>28494</v>
      </c>
      <c r="B28505">
        <f t="shared" ca="1" si="2225"/>
        <v>4.7888542216918788E-3</v>
      </c>
      <c r="C28505">
        <f t="shared" ca="1" si="2227"/>
        <v>14.45054383025998</v>
      </c>
      <c r="D28505" s="48">
        <f t="shared" ca="1" si="2226"/>
        <v>52.459035922926667</v>
      </c>
      <c r="E28505">
        <f t="shared" ca="1" si="2228"/>
        <v>40.833510501763897</v>
      </c>
    </row>
    <row r="28506" spans="1:5" x14ac:dyDescent="0.35">
      <c r="A28506">
        <f t="shared" si="2229"/>
        <v>28495</v>
      </c>
      <c r="B28506">
        <f t="shared" ca="1" si="2225"/>
        <v>4.5833966897267497E-3</v>
      </c>
      <c r="C28506">
        <f t="shared" ca="1" si="2227"/>
        <v>14.770876827383633</v>
      </c>
      <c r="D28506" s="48">
        <f t="shared" ca="1" si="2226"/>
        <v>53.735824550574421</v>
      </c>
      <c r="E28506">
        <f t="shared" ca="1" si="2228"/>
        <v>46.338383075922764</v>
      </c>
    </row>
    <row r="28507" spans="1:5" x14ac:dyDescent="0.35">
      <c r="A28507">
        <f t="shared" si="2229"/>
        <v>28496</v>
      </c>
      <c r="B28507">
        <f t="shared" ca="1" si="2225"/>
        <v>4.0011686867553039E-3</v>
      </c>
      <c r="C28507">
        <f t="shared" ca="1" si="2227"/>
        <v>15.809078986855432</v>
      </c>
      <c r="D28507" s="48">
        <f t="shared" ca="1" si="2226"/>
        <v>47.941461799765349</v>
      </c>
      <c r="E28507">
        <f t="shared" ca="1" si="2228"/>
        <v>41.864380846377514</v>
      </c>
    </row>
    <row r="28508" spans="1:5" x14ac:dyDescent="0.35">
      <c r="A28508">
        <f t="shared" si="2229"/>
        <v>28497</v>
      </c>
      <c r="B28508">
        <f t="shared" ca="1" si="2225"/>
        <v>6.4836496087222863E-3</v>
      </c>
      <c r="C28508">
        <f t="shared" ca="1" si="2227"/>
        <v>12.419103078174357</v>
      </c>
      <c r="D28508" s="48">
        <f t="shared" ca="1" si="2226"/>
        <v>51.142638022235097</v>
      </c>
      <c r="E28508">
        <f t="shared" ca="1" si="2228"/>
        <v>46.916705616068683</v>
      </c>
    </row>
    <row r="28509" spans="1:5" x14ac:dyDescent="0.35">
      <c r="A28509">
        <f t="shared" si="2229"/>
        <v>28498</v>
      </c>
      <c r="B28509">
        <f t="shared" ca="1" si="2225"/>
        <v>4.5358011926325643E-3</v>
      </c>
      <c r="C28509">
        <f t="shared" ca="1" si="2227"/>
        <v>14.848172165148458</v>
      </c>
      <c r="D28509" s="48">
        <f t="shared" ca="1" si="2226"/>
        <v>52.050081425020501</v>
      </c>
      <c r="E28509">
        <f t="shared" ca="1" si="2228"/>
        <v>52.944207507804705</v>
      </c>
    </row>
    <row r="28510" spans="1:5" x14ac:dyDescent="0.35">
      <c r="A28510">
        <f t="shared" si="2229"/>
        <v>28499</v>
      </c>
      <c r="B28510">
        <f t="shared" ca="1" si="2225"/>
        <v>4.2250493446300379E-3</v>
      </c>
      <c r="C28510">
        <f t="shared" ca="1" si="2227"/>
        <v>15.384525545384044</v>
      </c>
      <c r="D28510" s="48">
        <f t="shared" ca="1" si="2226"/>
        <v>54.665093403256591</v>
      </c>
      <c r="E28510">
        <f t="shared" ca="1" si="2228"/>
        <v>39.805075102057543</v>
      </c>
    </row>
    <row r="28511" spans="1:5" x14ac:dyDescent="0.35">
      <c r="A28511">
        <f t="shared" si="2229"/>
        <v>28500</v>
      </c>
      <c r="B28511">
        <f t="shared" ca="1" si="2225"/>
        <v>4.9342970036404376E-3</v>
      </c>
      <c r="C28511">
        <f t="shared" ca="1" si="2227"/>
        <v>14.235979586192933</v>
      </c>
      <c r="D28511" s="48">
        <f t="shared" ca="1" si="2226"/>
        <v>51.027406530790415</v>
      </c>
      <c r="E28511">
        <f t="shared" ca="1" si="2228"/>
        <v>37.028756568832115</v>
      </c>
    </row>
    <row r="28512" spans="1:5" x14ac:dyDescent="0.35">
      <c r="A28512">
        <f t="shared" si="2229"/>
        <v>28501</v>
      </c>
      <c r="B28512">
        <f t="shared" ca="1" si="2225"/>
        <v>7.5669037993806691E-3</v>
      </c>
      <c r="C28512">
        <f t="shared" ca="1" si="2227"/>
        <v>11.495844845141074</v>
      </c>
      <c r="D28512" s="48">
        <f t="shared" ca="1" si="2226"/>
        <v>50.57995051860005</v>
      </c>
      <c r="E28512">
        <f t="shared" ca="1" si="2228"/>
        <v>41.690979481938491</v>
      </c>
    </row>
    <row r="28513" spans="1:5" x14ac:dyDescent="0.35">
      <c r="A28513">
        <f t="shared" si="2229"/>
        <v>28502</v>
      </c>
      <c r="B28513">
        <f t="shared" ca="1" si="2225"/>
        <v>5.258366313050585E-3</v>
      </c>
      <c r="C28513">
        <f t="shared" ca="1" si="2227"/>
        <v>13.790327542154413</v>
      </c>
      <c r="D28513" s="48">
        <f t="shared" ca="1" si="2226"/>
        <v>51.04128074017612</v>
      </c>
      <c r="E28513">
        <f t="shared" ca="1" si="2228"/>
        <v>54.082470540974832</v>
      </c>
    </row>
    <row r="28514" spans="1:5" x14ac:dyDescent="0.35">
      <c r="A28514">
        <f t="shared" si="2229"/>
        <v>28503</v>
      </c>
      <c r="B28514">
        <f t="shared" ca="1" si="2225"/>
        <v>4.8910184325620951E-3</v>
      </c>
      <c r="C28514">
        <f t="shared" ca="1" si="2227"/>
        <v>14.29882497602903</v>
      </c>
      <c r="D28514" s="48">
        <f t="shared" ca="1" si="2226"/>
        <v>52.569741671505213</v>
      </c>
      <c r="E28514">
        <f t="shared" ca="1" si="2228"/>
        <v>64.219673096028544</v>
      </c>
    </row>
    <row r="28515" spans="1:5" x14ac:dyDescent="0.35">
      <c r="A28515">
        <f t="shared" si="2229"/>
        <v>28504</v>
      </c>
      <c r="B28515">
        <f t="shared" ca="1" si="2225"/>
        <v>3.1422642542703457E-3</v>
      </c>
      <c r="C28515">
        <f t="shared" ca="1" si="2227"/>
        <v>17.839334442511191</v>
      </c>
      <c r="D28515" s="48">
        <f t="shared" ca="1" si="2226"/>
        <v>57.815234560642629</v>
      </c>
      <c r="E28515">
        <f t="shared" ca="1" si="2228"/>
        <v>78.028486940384141</v>
      </c>
    </row>
    <row r="28516" spans="1:5" x14ac:dyDescent="0.35">
      <c r="A28516">
        <f t="shared" si="2229"/>
        <v>28505</v>
      </c>
      <c r="B28516">
        <f t="shared" ca="1" si="2225"/>
        <v>4.442179588765905E-3</v>
      </c>
      <c r="C28516">
        <f t="shared" ca="1" si="2227"/>
        <v>15.003823405303686</v>
      </c>
      <c r="D28516" s="48">
        <f t="shared" ca="1" si="2226"/>
        <v>52.775916935155543</v>
      </c>
      <c r="E28516">
        <f t="shared" ca="1" si="2228"/>
        <v>37.043760844727665</v>
      </c>
    </row>
    <row r="28517" spans="1:5" x14ac:dyDescent="0.35">
      <c r="A28517">
        <f t="shared" si="2229"/>
        <v>28506</v>
      </c>
      <c r="B28517">
        <f t="shared" ca="1" si="2225"/>
        <v>5.8522498044036456E-3</v>
      </c>
      <c r="C28517">
        <f t="shared" ca="1" si="2227"/>
        <v>13.071895643283794</v>
      </c>
      <c r="D28517" s="48">
        <f t="shared" ca="1" si="2226"/>
        <v>52.289967486521682</v>
      </c>
      <c r="E28517">
        <f t="shared" ca="1" si="2228"/>
        <v>50.603782855461809</v>
      </c>
    </row>
    <row r="28518" spans="1:5" x14ac:dyDescent="0.35">
      <c r="A28518">
        <f t="shared" si="2229"/>
        <v>28507</v>
      </c>
      <c r="B28518">
        <f t="shared" ca="1" si="2225"/>
        <v>4.2528993196114615E-3</v>
      </c>
      <c r="C28518">
        <f t="shared" ca="1" si="2227"/>
        <v>15.334070272129402</v>
      </c>
      <c r="D28518" s="48">
        <f t="shared" ca="1" si="2226"/>
        <v>51.706557217800906</v>
      </c>
      <c r="E28518">
        <f t="shared" ca="1" si="2228"/>
        <v>44.999708254107091</v>
      </c>
    </row>
    <row r="28519" spans="1:5" x14ac:dyDescent="0.35">
      <c r="A28519">
        <f t="shared" si="2229"/>
        <v>28508</v>
      </c>
      <c r="B28519">
        <f t="shared" ca="1" si="2225"/>
        <v>5.2433085302836125E-3</v>
      </c>
      <c r="C28519">
        <f t="shared" ca="1" si="2227"/>
        <v>13.810114942117321</v>
      </c>
      <c r="D28519" s="48">
        <f t="shared" ca="1" si="2226"/>
        <v>53.473465607497495</v>
      </c>
      <c r="E28519">
        <f t="shared" ca="1" si="2228"/>
        <v>73.940905380597897</v>
      </c>
    </row>
    <row r="28520" spans="1:5" x14ac:dyDescent="0.35">
      <c r="A28520">
        <f t="shared" si="2229"/>
        <v>28509</v>
      </c>
      <c r="B28520">
        <f t="shared" ca="1" si="2225"/>
        <v>4.0866280195454574E-3</v>
      </c>
      <c r="C28520">
        <f t="shared" ca="1" si="2227"/>
        <v>15.642906368390717</v>
      </c>
      <c r="D28520" s="48">
        <f t="shared" ca="1" si="2226"/>
        <v>53.236132658152364</v>
      </c>
      <c r="E28520">
        <f t="shared" ca="1" si="2228"/>
        <v>22.793065752513183</v>
      </c>
    </row>
    <row r="28521" spans="1:5" x14ac:dyDescent="0.35">
      <c r="A28521">
        <f t="shared" si="2229"/>
        <v>28510</v>
      </c>
      <c r="B28521">
        <f t="shared" ca="1" si="2225"/>
        <v>5.0462618438185782E-3</v>
      </c>
      <c r="C28521">
        <f t="shared" ca="1" si="2227"/>
        <v>14.077162020549247</v>
      </c>
      <c r="D28521" s="48">
        <f t="shared" ca="1" si="2226"/>
        <v>49.66622732497023</v>
      </c>
      <c r="E28521">
        <f t="shared" ca="1" si="2228"/>
        <v>74.331407185959023</v>
      </c>
    </row>
    <row r="28522" spans="1:5" x14ac:dyDescent="0.35">
      <c r="A28522">
        <f t="shared" si="2229"/>
        <v>28511</v>
      </c>
      <c r="B28522">
        <f t="shared" ca="1" si="2225"/>
        <v>4.7547347821396777E-3</v>
      </c>
      <c r="C28522">
        <f t="shared" ca="1" si="2227"/>
        <v>14.502298883994609</v>
      </c>
      <c r="D28522" s="48">
        <f t="shared" ca="1" si="2226"/>
        <v>50.352089528297419</v>
      </c>
      <c r="E28522">
        <f t="shared" ca="1" si="2228"/>
        <v>47.740925975369542</v>
      </c>
    </row>
    <row r="28523" spans="1:5" x14ac:dyDescent="0.35">
      <c r="A28523">
        <f t="shared" si="2229"/>
        <v>28512</v>
      </c>
      <c r="B28523">
        <f t="shared" ca="1" si="2225"/>
        <v>4.8422778920258003E-3</v>
      </c>
      <c r="C28523">
        <f t="shared" ca="1" si="2227"/>
        <v>14.370608078978124</v>
      </c>
      <c r="D28523" s="48">
        <f t="shared" ca="1" si="2226"/>
        <v>53.912931904866795</v>
      </c>
      <c r="E28523">
        <f t="shared" ca="1" si="2228"/>
        <v>50.509325861911137</v>
      </c>
    </row>
    <row r="28524" spans="1:5" x14ac:dyDescent="0.35">
      <c r="A28524">
        <f t="shared" si="2229"/>
        <v>28513</v>
      </c>
      <c r="B28524">
        <f t="shared" ca="1" si="2225"/>
        <v>5.7876530031787795E-3</v>
      </c>
      <c r="C28524">
        <f t="shared" ca="1" si="2227"/>
        <v>13.144641847804307</v>
      </c>
      <c r="D28524" s="48">
        <f t="shared" ca="1" si="2226"/>
        <v>51.918089775577286</v>
      </c>
      <c r="E28524">
        <f t="shared" ca="1" si="2228"/>
        <v>55.937345925694665</v>
      </c>
    </row>
    <row r="28525" spans="1:5" x14ac:dyDescent="0.35">
      <c r="A28525">
        <f t="shared" si="2229"/>
        <v>28514</v>
      </c>
      <c r="B28525">
        <f t="shared" ca="1" si="2225"/>
        <v>5.1343841581037138E-3</v>
      </c>
      <c r="C28525">
        <f t="shared" ca="1" si="2227"/>
        <v>13.955834806645361</v>
      </c>
      <c r="D28525" s="48">
        <f t="shared" ca="1" si="2226"/>
        <v>52.048122783127539</v>
      </c>
      <c r="E28525">
        <f t="shared" ca="1" si="2228"/>
        <v>67.46066761052559</v>
      </c>
    </row>
    <row r="28526" spans="1:5" x14ac:dyDescent="0.35">
      <c r="A28526">
        <f t="shared" si="2229"/>
        <v>28515</v>
      </c>
      <c r="B28526">
        <f t="shared" ca="1" si="2225"/>
        <v>4.0457218958282288E-3</v>
      </c>
      <c r="C28526">
        <f t="shared" ca="1" si="2227"/>
        <v>15.721789856746977</v>
      </c>
      <c r="D28526" s="48">
        <f t="shared" ca="1" si="2226"/>
        <v>54.177783991909834</v>
      </c>
      <c r="E28526">
        <f t="shared" ca="1" si="2228"/>
        <v>69.344095969357397</v>
      </c>
    </row>
    <row r="28527" spans="1:5" x14ac:dyDescent="0.35">
      <c r="A28527">
        <f t="shared" si="2229"/>
        <v>28516</v>
      </c>
      <c r="B28527">
        <f t="shared" ca="1" si="2225"/>
        <v>4.895074628000616E-3</v>
      </c>
      <c r="C28527">
        <f t="shared" ca="1" si="2227"/>
        <v>14.292899545581591</v>
      </c>
      <c r="D28527" s="48">
        <f t="shared" ca="1" si="2226"/>
        <v>53.254108448485447</v>
      </c>
      <c r="E28527">
        <f t="shared" ca="1" si="2228"/>
        <v>81.0264789986187</v>
      </c>
    </row>
    <row r="28528" spans="1:5" x14ac:dyDescent="0.35">
      <c r="A28528">
        <f t="shared" si="2229"/>
        <v>28517</v>
      </c>
      <c r="B28528">
        <f t="shared" ca="1" si="2225"/>
        <v>4.5836138210265743E-3</v>
      </c>
      <c r="C28528">
        <f t="shared" ca="1" si="2227"/>
        <v>14.770526966139462</v>
      </c>
      <c r="D28528" s="48">
        <f t="shared" ca="1" si="2226"/>
        <v>53.164882242437088</v>
      </c>
      <c r="E28528">
        <f t="shared" ca="1" si="2228"/>
        <v>67.441327755185171</v>
      </c>
    </row>
    <row r="28529" spans="1:5" x14ac:dyDescent="0.35">
      <c r="A28529">
        <f t="shared" si="2229"/>
        <v>28518</v>
      </c>
      <c r="B28529">
        <f t="shared" ca="1" si="2225"/>
        <v>5.1056609417922992E-3</v>
      </c>
      <c r="C28529">
        <f t="shared" ca="1" si="2227"/>
        <v>13.995035829430101</v>
      </c>
      <c r="D28529" s="48">
        <f t="shared" ca="1" si="2226"/>
        <v>52.406431568164734</v>
      </c>
      <c r="E28529">
        <f t="shared" ca="1" si="2228"/>
        <v>45.623992095513422</v>
      </c>
    </row>
    <row r="28530" spans="1:5" x14ac:dyDescent="0.35">
      <c r="A28530">
        <f t="shared" si="2229"/>
        <v>28519</v>
      </c>
      <c r="B28530">
        <f t="shared" ca="1" si="2225"/>
        <v>5.5081376698787521E-3</v>
      </c>
      <c r="C28530">
        <f t="shared" ca="1" si="2227"/>
        <v>13.474033003389323</v>
      </c>
      <c r="D28530" s="48">
        <f t="shared" ca="1" si="2226"/>
        <v>53.047863219529283</v>
      </c>
      <c r="E28530">
        <f t="shared" ca="1" si="2228"/>
        <v>39.452477304866314</v>
      </c>
    </row>
    <row r="28531" spans="1:5" x14ac:dyDescent="0.35">
      <c r="A28531">
        <f t="shared" si="2229"/>
        <v>28520</v>
      </c>
      <c r="B28531">
        <f t="shared" ca="1" si="2225"/>
        <v>5.1680137621307864E-3</v>
      </c>
      <c r="C28531">
        <f t="shared" ca="1" si="2227"/>
        <v>13.910353580583749</v>
      </c>
      <c r="D28531" s="48">
        <f t="shared" ca="1" si="2226"/>
        <v>52.030162485004254</v>
      </c>
      <c r="E28531">
        <f t="shared" ca="1" si="2228"/>
        <v>37.424910577434034</v>
      </c>
    </row>
    <row r="28532" spans="1:5" x14ac:dyDescent="0.35">
      <c r="A28532">
        <f t="shared" si="2229"/>
        <v>28521</v>
      </c>
      <c r="B28532">
        <f t="shared" ca="1" si="2225"/>
        <v>4.893810508151796E-3</v>
      </c>
      <c r="C28532">
        <f t="shared" ca="1" si="2227"/>
        <v>14.294745425326157</v>
      </c>
      <c r="D28532" s="48">
        <f t="shared" ca="1" si="2226"/>
        <v>53.765931572924906</v>
      </c>
      <c r="E28532">
        <f t="shared" ca="1" si="2228"/>
        <v>39.873728147257459</v>
      </c>
    </row>
    <row r="28533" spans="1:5" x14ac:dyDescent="0.35">
      <c r="A28533">
        <f t="shared" si="2229"/>
        <v>28522</v>
      </c>
      <c r="B28533">
        <f t="shared" ca="1" si="2225"/>
        <v>4.8552388637042258E-3</v>
      </c>
      <c r="C28533">
        <f t="shared" ca="1" si="2227"/>
        <v>14.351414222797114</v>
      </c>
      <c r="D28533" s="48">
        <f t="shared" ca="1" si="2226"/>
        <v>51.93450837174489</v>
      </c>
      <c r="E28533">
        <f t="shared" ca="1" si="2228"/>
        <v>54.762809575703891</v>
      </c>
    </row>
    <row r="28534" spans="1:5" x14ac:dyDescent="0.35">
      <c r="A28534">
        <f t="shared" si="2229"/>
        <v>28523</v>
      </c>
      <c r="B28534">
        <f t="shared" ca="1" si="2225"/>
        <v>3.5336835630559466E-3</v>
      </c>
      <c r="C28534">
        <f t="shared" ca="1" si="2227"/>
        <v>16.822330915077494</v>
      </c>
      <c r="D28534" s="48">
        <f t="shared" ca="1" si="2226"/>
        <v>50.670358999460007</v>
      </c>
      <c r="E28534">
        <f t="shared" ca="1" si="2228"/>
        <v>40.75571552265761</v>
      </c>
    </row>
    <row r="28535" spans="1:5" x14ac:dyDescent="0.35">
      <c r="A28535">
        <f t="shared" si="2229"/>
        <v>28524</v>
      </c>
      <c r="B28535">
        <f t="shared" ca="1" si="2225"/>
        <v>3.7964299486902301E-3</v>
      </c>
      <c r="C28535">
        <f t="shared" ca="1" si="2227"/>
        <v>16.22976773395564</v>
      </c>
      <c r="D28535" s="48">
        <f t="shared" ca="1" si="2226"/>
        <v>52.09272019319323</v>
      </c>
      <c r="E28535">
        <f t="shared" ca="1" si="2228"/>
        <v>55.280815007099974</v>
      </c>
    </row>
    <row r="28536" spans="1:5" x14ac:dyDescent="0.35">
      <c r="A28536">
        <f t="shared" si="2229"/>
        <v>28525</v>
      </c>
      <c r="B28536">
        <f t="shared" ca="1" si="2225"/>
        <v>4.7348696175108671E-3</v>
      </c>
      <c r="C28536">
        <f t="shared" ca="1" si="2227"/>
        <v>14.532689268421837</v>
      </c>
      <c r="D28536" s="48">
        <f t="shared" ca="1" si="2226"/>
        <v>52.396023907105032</v>
      </c>
      <c r="E28536">
        <f t="shared" ca="1" si="2228"/>
        <v>81.294751082044272</v>
      </c>
    </row>
    <row r="28537" spans="1:5" x14ac:dyDescent="0.35">
      <c r="A28537">
        <f t="shared" si="2229"/>
        <v>28526</v>
      </c>
      <c r="B28537">
        <f t="shared" ca="1" si="2225"/>
        <v>5.0651028393678462E-3</v>
      </c>
      <c r="C28537">
        <f t="shared" ca="1" si="2227"/>
        <v>14.050955755695144</v>
      </c>
      <c r="D28537" s="48">
        <f t="shared" ca="1" si="2226"/>
        <v>51.264504124089946</v>
      </c>
      <c r="E28537">
        <f t="shared" ca="1" si="2228"/>
        <v>43.038178944148413</v>
      </c>
    </row>
    <row r="28538" spans="1:5" x14ac:dyDescent="0.35">
      <c r="A28538">
        <f t="shared" si="2229"/>
        <v>28527</v>
      </c>
      <c r="B28538">
        <f t="shared" ca="1" si="2225"/>
        <v>4.0166964157194078E-3</v>
      </c>
      <c r="C28538">
        <f t="shared" ca="1" si="2227"/>
        <v>15.778492060317877</v>
      </c>
      <c r="D28538" s="48">
        <f t="shared" ca="1" si="2226"/>
        <v>54.662988449227072</v>
      </c>
      <c r="E28538">
        <f t="shared" ca="1" si="2228"/>
        <v>28.34281802372351</v>
      </c>
    </row>
    <row r="28539" spans="1:5" x14ac:dyDescent="0.35">
      <c r="A28539">
        <f t="shared" si="2229"/>
        <v>28528</v>
      </c>
      <c r="B28539">
        <f t="shared" ca="1" si="2225"/>
        <v>2.9483190882143477E-3</v>
      </c>
      <c r="C28539">
        <f t="shared" ca="1" si="2227"/>
        <v>18.416740040417537</v>
      </c>
      <c r="D28539" s="48">
        <f t="shared" ca="1" si="2226"/>
        <v>52.307276158320349</v>
      </c>
      <c r="E28539">
        <f t="shared" ca="1" si="2228"/>
        <v>67.241465823682901</v>
      </c>
    </row>
    <row r="28540" spans="1:5" x14ac:dyDescent="0.35">
      <c r="A28540">
        <f t="shared" si="2229"/>
        <v>28529</v>
      </c>
      <c r="B28540">
        <f t="shared" ca="1" si="2225"/>
        <v>5.6430714112980038E-3</v>
      </c>
      <c r="C28540">
        <f t="shared" ca="1" si="2227"/>
        <v>13.311966833666833</v>
      </c>
      <c r="D28540" s="48">
        <f t="shared" ca="1" si="2226"/>
        <v>50.593731920222716</v>
      </c>
      <c r="E28540">
        <f t="shared" ca="1" si="2228"/>
        <v>64.763881576157686</v>
      </c>
    </row>
    <row r="28541" spans="1:5" x14ac:dyDescent="0.35">
      <c r="A28541">
        <f t="shared" si="2229"/>
        <v>28530</v>
      </c>
      <c r="B28541">
        <f t="shared" ca="1" si="2225"/>
        <v>4.1368019576527772E-3</v>
      </c>
      <c r="C28541">
        <f t="shared" ca="1" si="2227"/>
        <v>15.547753081635639</v>
      </c>
      <c r="D28541" s="48">
        <f t="shared" ca="1" si="2226"/>
        <v>50.122132933228926</v>
      </c>
      <c r="E28541">
        <f t="shared" ca="1" si="2228"/>
        <v>28.219278153079657</v>
      </c>
    </row>
    <row r="28542" spans="1:5" x14ac:dyDescent="0.35">
      <c r="A28542">
        <f t="shared" si="2229"/>
        <v>28531</v>
      </c>
      <c r="B28542">
        <f t="shared" ca="1" si="2225"/>
        <v>3.6794517211335507E-3</v>
      </c>
      <c r="C28542">
        <f t="shared" ca="1" si="2227"/>
        <v>16.485739976133967</v>
      </c>
      <c r="D28542" s="48">
        <f t="shared" ca="1" si="2226"/>
        <v>52.154522918780671</v>
      </c>
      <c r="E28542">
        <f t="shared" ca="1" si="2228"/>
        <v>53.634647351541801</v>
      </c>
    </row>
    <row r="28543" spans="1:5" x14ac:dyDescent="0.35">
      <c r="A28543">
        <f t="shared" si="2229"/>
        <v>28532</v>
      </c>
      <c r="B28543">
        <f t="shared" ca="1" si="2225"/>
        <v>4.3889836472720233E-3</v>
      </c>
      <c r="C28543">
        <f t="shared" ca="1" si="2227"/>
        <v>15.094475214911386</v>
      </c>
      <c r="D28543" s="48">
        <f t="shared" ca="1" si="2226"/>
        <v>50.508173141588557</v>
      </c>
      <c r="E28543">
        <f t="shared" ca="1" si="2228"/>
        <v>88.201502852426117</v>
      </c>
    </row>
    <row r="28544" spans="1:5" x14ac:dyDescent="0.35">
      <c r="A28544">
        <f t="shared" si="2229"/>
        <v>28533</v>
      </c>
      <c r="B28544">
        <f t="shared" ca="1" si="2225"/>
        <v>6.2645843060544224E-3</v>
      </c>
      <c r="C28544">
        <f t="shared" ca="1" si="2227"/>
        <v>12.634378139190828</v>
      </c>
      <c r="D28544" s="48">
        <f t="shared" ca="1" si="2226"/>
        <v>48.642108535397</v>
      </c>
      <c r="E28544">
        <f t="shared" ca="1" si="2228"/>
        <v>45.66062372967702</v>
      </c>
    </row>
    <row r="28545" spans="1:5" x14ac:dyDescent="0.35">
      <c r="A28545">
        <f t="shared" si="2229"/>
        <v>28534</v>
      </c>
      <c r="B28545">
        <f t="shared" ca="1" si="2225"/>
        <v>6.7173708703724558E-3</v>
      </c>
      <c r="C28545">
        <f t="shared" ca="1" si="2227"/>
        <v>12.201137929075035</v>
      </c>
      <c r="D28545" s="48">
        <f t="shared" ca="1" si="2226"/>
        <v>52.745503736800401</v>
      </c>
      <c r="E28545">
        <f t="shared" ca="1" si="2228"/>
        <v>74.086793311319894</v>
      </c>
    </row>
    <row r="28546" spans="1:5" x14ac:dyDescent="0.35">
      <c r="A28546">
        <f t="shared" si="2229"/>
        <v>28535</v>
      </c>
      <c r="B28546">
        <f t="shared" ca="1" si="2225"/>
        <v>5.6620327055315828E-3</v>
      </c>
      <c r="C28546">
        <f t="shared" ca="1" si="2227"/>
        <v>13.289658255615217</v>
      </c>
      <c r="D28546" s="48">
        <f t="shared" ca="1" si="2226"/>
        <v>53.210733603321444</v>
      </c>
      <c r="E28546">
        <f t="shared" ca="1" si="2228"/>
        <v>50.334964392038273</v>
      </c>
    </row>
    <row r="28547" spans="1:5" x14ac:dyDescent="0.35">
      <c r="A28547">
        <f t="shared" si="2229"/>
        <v>28536</v>
      </c>
      <c r="B28547">
        <f t="shared" ca="1" si="2225"/>
        <v>5.298051632201671E-3</v>
      </c>
      <c r="C28547">
        <f t="shared" ca="1" si="2227"/>
        <v>13.73858189214044</v>
      </c>
      <c r="D28547" s="48">
        <f t="shared" ca="1" si="2226"/>
        <v>50.81299353040378</v>
      </c>
      <c r="E28547">
        <f t="shared" ca="1" si="2228"/>
        <v>31.466941137167868</v>
      </c>
    </row>
    <row r="28548" spans="1:5" x14ac:dyDescent="0.35">
      <c r="A28548">
        <f t="shared" si="2229"/>
        <v>28537</v>
      </c>
      <c r="B28548">
        <f t="shared" ca="1" si="2225"/>
        <v>3.9091188881020039E-3</v>
      </c>
      <c r="C28548">
        <f t="shared" ca="1" si="2227"/>
        <v>15.994127751559349</v>
      </c>
      <c r="D28548" s="48">
        <f t="shared" ca="1" si="2226"/>
        <v>54.431991945684125</v>
      </c>
      <c r="E28548">
        <f t="shared" ca="1" si="2228"/>
        <v>13.646277885098065</v>
      </c>
    </row>
    <row r="28549" spans="1:5" x14ac:dyDescent="0.35">
      <c r="A28549">
        <f t="shared" si="2229"/>
        <v>28538</v>
      </c>
      <c r="B28549">
        <f t="shared" ca="1" si="2225"/>
        <v>3.7112742988879566E-3</v>
      </c>
      <c r="C28549">
        <f t="shared" ca="1" si="2227"/>
        <v>16.414908754530622</v>
      </c>
      <c r="D28549" s="48">
        <f t="shared" ca="1" si="2226"/>
        <v>52.832586247753319</v>
      </c>
      <c r="E28549">
        <f t="shared" ca="1" si="2228"/>
        <v>47.734256291381278</v>
      </c>
    </row>
    <row r="28550" spans="1:5" x14ac:dyDescent="0.35">
      <c r="A28550">
        <f t="shared" si="2229"/>
        <v>28539</v>
      </c>
      <c r="B28550">
        <f t="shared" ca="1" si="2225"/>
        <v>4.9988945429473046E-3</v>
      </c>
      <c r="C28550">
        <f t="shared" ca="1" si="2227"/>
        <v>14.143699235368098</v>
      </c>
      <c r="D28550" s="48">
        <f t="shared" ca="1" si="2226"/>
        <v>51.890010625638141</v>
      </c>
      <c r="E28550">
        <f t="shared" ca="1" si="2228"/>
        <v>45.649353037797901</v>
      </c>
    </row>
    <row r="28551" spans="1:5" x14ac:dyDescent="0.35">
      <c r="A28551">
        <f t="shared" si="2229"/>
        <v>28540</v>
      </c>
      <c r="B28551">
        <f t="shared" ca="1" si="2225"/>
        <v>5.0249479068397527E-3</v>
      </c>
      <c r="C28551">
        <f t="shared" ca="1" si="2227"/>
        <v>14.106985439496114</v>
      </c>
      <c r="D28551" s="48">
        <f t="shared" ca="1" si="2226"/>
        <v>51.026316846199613</v>
      </c>
      <c r="E28551">
        <f t="shared" ca="1" si="2228"/>
        <v>49.620651118848798</v>
      </c>
    </row>
    <row r="28552" spans="1:5" x14ac:dyDescent="0.35">
      <c r="A28552">
        <f t="shared" si="2229"/>
        <v>28541</v>
      </c>
      <c r="B28552">
        <f t="shared" ca="1" si="2225"/>
        <v>5.1026487680286255E-3</v>
      </c>
      <c r="C28552">
        <f t="shared" ca="1" si="2227"/>
        <v>13.999165964800794</v>
      </c>
      <c r="D28552" s="48">
        <f t="shared" ca="1" si="2226"/>
        <v>53.856256270703376</v>
      </c>
      <c r="E28552">
        <f t="shared" ca="1" si="2228"/>
        <v>49.751417567829705</v>
      </c>
    </row>
    <row r="28553" spans="1:5" x14ac:dyDescent="0.35">
      <c r="A28553">
        <f t="shared" si="2229"/>
        <v>28542</v>
      </c>
      <c r="B28553">
        <f t="shared" ca="1" si="2225"/>
        <v>6.6759600360811189E-3</v>
      </c>
      <c r="C28553">
        <f t="shared" ca="1" si="2227"/>
        <v>12.23892112361496</v>
      </c>
      <c r="D28553" s="48">
        <f t="shared" ca="1" si="2226"/>
        <v>50.359425299449292</v>
      </c>
      <c r="E28553">
        <f t="shared" ca="1" si="2228"/>
        <v>40.184782691549188</v>
      </c>
    </row>
    <row r="28554" spans="1:5" x14ac:dyDescent="0.35">
      <c r="A28554">
        <f t="shared" si="2229"/>
        <v>28543</v>
      </c>
      <c r="B28554">
        <f t="shared" ca="1" si="2225"/>
        <v>5.5354745032994068E-3</v>
      </c>
      <c r="C28554">
        <f t="shared" ca="1" si="2227"/>
        <v>13.440721199798659</v>
      </c>
      <c r="D28554" s="48">
        <f t="shared" ca="1" si="2226"/>
        <v>55.719292574074345</v>
      </c>
      <c r="E28554">
        <f t="shared" ca="1" si="2228"/>
        <v>53.324719196372619</v>
      </c>
    </row>
    <row r="28555" spans="1:5" x14ac:dyDescent="0.35">
      <c r="A28555">
        <f t="shared" si="2229"/>
        <v>28544</v>
      </c>
      <c r="B28555">
        <f t="shared" ca="1" si="2225"/>
        <v>4.3248850067994574E-3</v>
      </c>
      <c r="C28555">
        <f t="shared" ca="1" si="2227"/>
        <v>15.205920574422667</v>
      </c>
      <c r="D28555" s="48">
        <f t="shared" ca="1" si="2226"/>
        <v>54.710222681451711</v>
      </c>
      <c r="E28555">
        <f t="shared" ca="1" si="2228"/>
        <v>46.838121372491514</v>
      </c>
    </row>
    <row r="28556" spans="1:5" x14ac:dyDescent="0.35">
      <c r="A28556">
        <f t="shared" si="2229"/>
        <v>28545</v>
      </c>
      <c r="B28556">
        <f t="shared" ref="B28556:B28619" ca="1" si="2230">_xlfn.GAMMA.INV(RAND(),$B$6,$B$7)</f>
        <v>4.6500549593715846E-3</v>
      </c>
      <c r="C28556">
        <f t="shared" ca="1" si="2227"/>
        <v>14.664624840180027</v>
      </c>
      <c r="D28556" s="48">
        <f t="shared" ref="D28556:D28619" ca="1" si="2231">_xlfn.NORM.INV(RAND(),$B$4,C28556/SQRT($B$2))</f>
        <v>50.956865225972741</v>
      </c>
      <c r="E28556">
        <f t="shared" ca="1" si="2228"/>
        <v>72.853565348666933</v>
      </c>
    </row>
    <row r="28557" spans="1:5" x14ac:dyDescent="0.35">
      <c r="A28557">
        <f t="shared" si="2229"/>
        <v>28546</v>
      </c>
      <c r="B28557">
        <f t="shared" ca="1" si="2230"/>
        <v>5.7775803426045871E-3</v>
      </c>
      <c r="C28557">
        <f t="shared" ref="C28557:C28620" ca="1" si="2232">1/SQRT(B28557)</f>
        <v>13.156095073094821</v>
      </c>
      <c r="D28557" s="48">
        <f t="shared" ca="1" si="2231"/>
        <v>49.705351342852403</v>
      </c>
      <c r="E28557">
        <f t="shared" ref="E28557:E28620" ca="1" si="2233">_xlfn.NORM.INV(RAND(),D28557,C28557)</f>
        <v>32.640377633115435</v>
      </c>
    </row>
    <row r="28558" spans="1:5" x14ac:dyDescent="0.35">
      <c r="A28558">
        <f t="shared" ref="A28558:A28621" si="2234">A28557+1</f>
        <v>28547</v>
      </c>
      <c r="B28558">
        <f t="shared" ca="1" si="2230"/>
        <v>3.4572490035242654E-3</v>
      </c>
      <c r="C28558">
        <f t="shared" ca="1" si="2232"/>
        <v>17.007272486864451</v>
      </c>
      <c r="D28558" s="48">
        <f t="shared" ca="1" si="2231"/>
        <v>52.63404816317022</v>
      </c>
      <c r="E28558">
        <f t="shared" ca="1" si="2233"/>
        <v>41.427004403694234</v>
      </c>
    </row>
    <row r="28559" spans="1:5" x14ac:dyDescent="0.35">
      <c r="A28559">
        <f t="shared" si="2234"/>
        <v>28548</v>
      </c>
      <c r="B28559">
        <f t="shared" ca="1" si="2230"/>
        <v>5.1795490924287637E-3</v>
      </c>
      <c r="C28559">
        <f t="shared" ca="1" si="2232"/>
        <v>13.894855130820785</v>
      </c>
      <c r="D28559" s="48">
        <f t="shared" ca="1" si="2231"/>
        <v>49.852623333060976</v>
      </c>
      <c r="E28559">
        <f t="shared" ca="1" si="2233"/>
        <v>26.83821205274046</v>
      </c>
    </row>
    <row r="28560" spans="1:5" x14ac:dyDescent="0.35">
      <c r="A28560">
        <f t="shared" si="2234"/>
        <v>28549</v>
      </c>
      <c r="B28560">
        <f t="shared" ca="1" si="2230"/>
        <v>5.6802571527105033E-3</v>
      </c>
      <c r="C28560">
        <f t="shared" ca="1" si="2232"/>
        <v>13.268321963467832</v>
      </c>
      <c r="D28560" s="48">
        <f t="shared" ca="1" si="2231"/>
        <v>53.528925629030624</v>
      </c>
      <c r="E28560">
        <f t="shared" ca="1" si="2233"/>
        <v>37.686268449060833</v>
      </c>
    </row>
    <row r="28561" spans="1:5" x14ac:dyDescent="0.35">
      <c r="A28561">
        <f t="shared" si="2234"/>
        <v>28550</v>
      </c>
      <c r="B28561">
        <f t="shared" ca="1" si="2230"/>
        <v>4.8280715692132483E-3</v>
      </c>
      <c r="C28561">
        <f t="shared" ca="1" si="2232"/>
        <v>14.39173489301939</v>
      </c>
      <c r="D28561" s="48">
        <f t="shared" ca="1" si="2231"/>
        <v>51.390208709388396</v>
      </c>
      <c r="E28561">
        <f t="shared" ca="1" si="2233"/>
        <v>47.945709892389367</v>
      </c>
    </row>
    <row r="28562" spans="1:5" x14ac:dyDescent="0.35">
      <c r="A28562">
        <f t="shared" si="2234"/>
        <v>28551</v>
      </c>
      <c r="B28562">
        <f t="shared" ca="1" si="2230"/>
        <v>4.8330894545601903E-3</v>
      </c>
      <c r="C28562">
        <f t="shared" ca="1" si="2232"/>
        <v>14.384261947362456</v>
      </c>
      <c r="D28562" s="48">
        <f t="shared" ca="1" si="2231"/>
        <v>57.097472315580958</v>
      </c>
      <c r="E28562">
        <f t="shared" ca="1" si="2233"/>
        <v>62.200999633010966</v>
      </c>
    </row>
    <row r="28563" spans="1:5" x14ac:dyDescent="0.35">
      <c r="A28563">
        <f t="shared" si="2234"/>
        <v>28552</v>
      </c>
      <c r="B28563">
        <f t="shared" ca="1" si="2230"/>
        <v>5.6378972870625207E-3</v>
      </c>
      <c r="C28563">
        <f t="shared" ca="1" si="2232"/>
        <v>13.318073895483037</v>
      </c>
      <c r="D28563" s="48">
        <f t="shared" ca="1" si="2231"/>
        <v>52.983899405885722</v>
      </c>
      <c r="E28563">
        <f t="shared" ca="1" si="2233"/>
        <v>56.270323327896477</v>
      </c>
    </row>
    <row r="28564" spans="1:5" x14ac:dyDescent="0.35">
      <c r="A28564">
        <f t="shared" si="2234"/>
        <v>28553</v>
      </c>
      <c r="B28564">
        <f t="shared" ca="1" si="2230"/>
        <v>4.2427556200735211E-3</v>
      </c>
      <c r="C28564">
        <f t="shared" ca="1" si="2232"/>
        <v>15.352389892272823</v>
      </c>
      <c r="D28564" s="48">
        <f t="shared" ca="1" si="2231"/>
        <v>49.564539790410166</v>
      </c>
      <c r="E28564">
        <f t="shared" ca="1" si="2233"/>
        <v>52.780899740589334</v>
      </c>
    </row>
    <row r="28565" spans="1:5" x14ac:dyDescent="0.35">
      <c r="A28565">
        <f t="shared" si="2234"/>
        <v>28554</v>
      </c>
      <c r="B28565">
        <f t="shared" ca="1" si="2230"/>
        <v>4.4669222259082876E-3</v>
      </c>
      <c r="C28565">
        <f t="shared" ca="1" si="2232"/>
        <v>14.962212018084895</v>
      </c>
      <c r="D28565" s="48">
        <f t="shared" ca="1" si="2231"/>
        <v>55.826590373398261</v>
      </c>
      <c r="E28565">
        <f t="shared" ca="1" si="2233"/>
        <v>77.002127510000932</v>
      </c>
    </row>
    <row r="28566" spans="1:5" x14ac:dyDescent="0.35">
      <c r="A28566">
        <f t="shared" si="2234"/>
        <v>28555</v>
      </c>
      <c r="B28566">
        <f t="shared" ca="1" si="2230"/>
        <v>4.980087149991653E-3</v>
      </c>
      <c r="C28566">
        <f t="shared" ca="1" si="2232"/>
        <v>14.170381041348612</v>
      </c>
      <c r="D28566" s="48">
        <f t="shared" ca="1" si="2231"/>
        <v>53.033209462598961</v>
      </c>
      <c r="E28566">
        <f t="shared" ca="1" si="2233"/>
        <v>31.358983409155801</v>
      </c>
    </row>
    <row r="28567" spans="1:5" x14ac:dyDescent="0.35">
      <c r="A28567">
        <f t="shared" si="2234"/>
        <v>28556</v>
      </c>
      <c r="B28567">
        <f t="shared" ca="1" si="2230"/>
        <v>4.0157587095721124E-3</v>
      </c>
      <c r="C28567">
        <f t="shared" ca="1" si="2232"/>
        <v>15.780334143776312</v>
      </c>
      <c r="D28567" s="48">
        <f t="shared" ca="1" si="2231"/>
        <v>50.063923405649049</v>
      </c>
      <c r="E28567">
        <f t="shared" ca="1" si="2233"/>
        <v>42.614740599729075</v>
      </c>
    </row>
    <row r="28568" spans="1:5" x14ac:dyDescent="0.35">
      <c r="A28568">
        <f t="shared" si="2234"/>
        <v>28557</v>
      </c>
      <c r="B28568">
        <f t="shared" ca="1" si="2230"/>
        <v>4.7989336507003773E-3</v>
      </c>
      <c r="C28568">
        <f t="shared" ca="1" si="2232"/>
        <v>14.435360270504086</v>
      </c>
      <c r="D28568" s="48">
        <f t="shared" ca="1" si="2231"/>
        <v>53.300130668868448</v>
      </c>
      <c r="E28568">
        <f t="shared" ca="1" si="2233"/>
        <v>49.350524852649222</v>
      </c>
    </row>
    <row r="28569" spans="1:5" x14ac:dyDescent="0.35">
      <c r="A28569">
        <f t="shared" si="2234"/>
        <v>28558</v>
      </c>
      <c r="B28569">
        <f t="shared" ca="1" si="2230"/>
        <v>5.9374206864639548E-3</v>
      </c>
      <c r="C28569">
        <f t="shared" ca="1" si="2232"/>
        <v>12.97780036992836</v>
      </c>
      <c r="D28569" s="48">
        <f t="shared" ca="1" si="2231"/>
        <v>51.209767762075181</v>
      </c>
      <c r="E28569">
        <f t="shared" ca="1" si="2233"/>
        <v>76.221447760668752</v>
      </c>
    </row>
    <row r="28570" spans="1:5" x14ac:dyDescent="0.35">
      <c r="A28570">
        <f t="shared" si="2234"/>
        <v>28559</v>
      </c>
      <c r="B28570">
        <f t="shared" ca="1" si="2230"/>
        <v>5.3485355115637737E-3</v>
      </c>
      <c r="C28570">
        <f t="shared" ca="1" si="2232"/>
        <v>13.673590146588397</v>
      </c>
      <c r="D28570" s="48">
        <f t="shared" ca="1" si="2231"/>
        <v>53.033683346408203</v>
      </c>
      <c r="E28570">
        <f t="shared" ca="1" si="2233"/>
        <v>35.954927684369892</v>
      </c>
    </row>
    <row r="28571" spans="1:5" x14ac:dyDescent="0.35">
      <c r="A28571">
        <f t="shared" si="2234"/>
        <v>28560</v>
      </c>
      <c r="B28571">
        <f t="shared" ca="1" si="2230"/>
        <v>4.7623874352729851E-3</v>
      </c>
      <c r="C28571">
        <f t="shared" ca="1" si="2232"/>
        <v>14.490642368846558</v>
      </c>
      <c r="D28571" s="48">
        <f t="shared" ca="1" si="2231"/>
        <v>56.328234701325599</v>
      </c>
      <c r="E28571">
        <f t="shared" ca="1" si="2233"/>
        <v>75.189907177661453</v>
      </c>
    </row>
    <row r="28572" spans="1:5" x14ac:dyDescent="0.35">
      <c r="A28572">
        <f t="shared" si="2234"/>
        <v>28561</v>
      </c>
      <c r="B28572">
        <f t="shared" ca="1" si="2230"/>
        <v>4.8625493588844862E-3</v>
      </c>
      <c r="C28572">
        <f t="shared" ca="1" si="2232"/>
        <v>14.340622002519787</v>
      </c>
      <c r="D28572" s="48">
        <f t="shared" ca="1" si="2231"/>
        <v>49.789065208184603</v>
      </c>
      <c r="E28572">
        <f t="shared" ca="1" si="2233"/>
        <v>57.101124356965116</v>
      </c>
    </row>
    <row r="28573" spans="1:5" x14ac:dyDescent="0.35">
      <c r="A28573">
        <f t="shared" si="2234"/>
        <v>28562</v>
      </c>
      <c r="B28573">
        <f t="shared" ca="1" si="2230"/>
        <v>4.6002153011748762E-3</v>
      </c>
      <c r="C28573">
        <f t="shared" ca="1" si="2232"/>
        <v>14.743850579488727</v>
      </c>
      <c r="D28573" s="48">
        <f t="shared" ca="1" si="2231"/>
        <v>50.90794168284706</v>
      </c>
      <c r="E28573">
        <f t="shared" ca="1" si="2233"/>
        <v>46.580572344502357</v>
      </c>
    </row>
    <row r="28574" spans="1:5" x14ac:dyDescent="0.35">
      <c r="A28574">
        <f t="shared" si="2234"/>
        <v>28563</v>
      </c>
      <c r="B28574">
        <f t="shared" ca="1" si="2230"/>
        <v>3.0620565841515714E-3</v>
      </c>
      <c r="C28574">
        <f t="shared" ca="1" si="2232"/>
        <v>18.07146637886785</v>
      </c>
      <c r="D28574" s="48">
        <f t="shared" ca="1" si="2231"/>
        <v>54.896062019299869</v>
      </c>
      <c r="E28574">
        <f t="shared" ca="1" si="2233"/>
        <v>31.025223688226326</v>
      </c>
    </row>
    <row r="28575" spans="1:5" x14ac:dyDescent="0.35">
      <c r="A28575">
        <f t="shared" si="2234"/>
        <v>28564</v>
      </c>
      <c r="B28575">
        <f t="shared" ca="1" si="2230"/>
        <v>5.0184704648608578E-3</v>
      </c>
      <c r="C28575">
        <f t="shared" ca="1" si="2232"/>
        <v>14.11608659030871</v>
      </c>
      <c r="D28575" s="48">
        <f t="shared" ca="1" si="2231"/>
        <v>53.096765397217929</v>
      </c>
      <c r="E28575">
        <f t="shared" ca="1" si="2233"/>
        <v>35.632717615485959</v>
      </c>
    </row>
    <row r="28576" spans="1:5" x14ac:dyDescent="0.35">
      <c r="A28576">
        <f t="shared" si="2234"/>
        <v>28565</v>
      </c>
      <c r="B28576">
        <f t="shared" ca="1" si="2230"/>
        <v>4.7499730512077379E-3</v>
      </c>
      <c r="C28576">
        <f t="shared" ca="1" si="2232"/>
        <v>14.509566161762223</v>
      </c>
      <c r="D28576" s="48">
        <f t="shared" ca="1" si="2231"/>
        <v>51.018323884489995</v>
      </c>
      <c r="E28576">
        <f t="shared" ca="1" si="2233"/>
        <v>61.225835302583043</v>
      </c>
    </row>
    <row r="28577" spans="1:5" x14ac:dyDescent="0.35">
      <c r="A28577">
        <f t="shared" si="2234"/>
        <v>28566</v>
      </c>
      <c r="B28577">
        <f t="shared" ca="1" si="2230"/>
        <v>4.0393675313855071E-3</v>
      </c>
      <c r="C28577">
        <f t="shared" ca="1" si="2232"/>
        <v>15.734151039948003</v>
      </c>
      <c r="D28577" s="48">
        <f t="shared" ca="1" si="2231"/>
        <v>51.271797702553158</v>
      </c>
      <c r="E28577">
        <f t="shared" ca="1" si="2233"/>
        <v>56.644429744938471</v>
      </c>
    </row>
    <row r="28578" spans="1:5" x14ac:dyDescent="0.35">
      <c r="A28578">
        <f t="shared" si="2234"/>
        <v>28567</v>
      </c>
      <c r="B28578">
        <f t="shared" ca="1" si="2230"/>
        <v>4.9779957359221425E-3</v>
      </c>
      <c r="C28578">
        <f t="shared" ca="1" si="2232"/>
        <v>14.173357442267342</v>
      </c>
      <c r="D28578" s="48">
        <f t="shared" ca="1" si="2231"/>
        <v>52.213236848984828</v>
      </c>
      <c r="E28578">
        <f t="shared" ca="1" si="2233"/>
        <v>45.956134982719064</v>
      </c>
    </row>
    <row r="28579" spans="1:5" x14ac:dyDescent="0.35">
      <c r="A28579">
        <f t="shared" si="2234"/>
        <v>28568</v>
      </c>
      <c r="B28579">
        <f t="shared" ca="1" si="2230"/>
        <v>4.391099720556766E-3</v>
      </c>
      <c r="C28579">
        <f t="shared" ca="1" si="2232"/>
        <v>15.090837758828856</v>
      </c>
      <c r="D28579" s="48">
        <f t="shared" ca="1" si="2231"/>
        <v>51.186942098829313</v>
      </c>
      <c r="E28579">
        <f t="shared" ca="1" si="2233"/>
        <v>46.676341334022077</v>
      </c>
    </row>
    <row r="28580" spans="1:5" x14ac:dyDescent="0.35">
      <c r="A28580">
        <f t="shared" si="2234"/>
        <v>28569</v>
      </c>
      <c r="B28580">
        <f t="shared" ca="1" si="2230"/>
        <v>6.3181488039154559E-3</v>
      </c>
      <c r="C28580">
        <f t="shared" ca="1" si="2232"/>
        <v>12.580707783028384</v>
      </c>
      <c r="D28580" s="48">
        <f t="shared" ca="1" si="2231"/>
        <v>54.702358413748939</v>
      </c>
      <c r="E28580">
        <f t="shared" ca="1" si="2233"/>
        <v>62.752758858677282</v>
      </c>
    </row>
    <row r="28581" spans="1:5" x14ac:dyDescent="0.35">
      <c r="A28581">
        <f t="shared" si="2234"/>
        <v>28570</v>
      </c>
      <c r="B28581">
        <f t="shared" ca="1" si="2230"/>
        <v>5.2535858841025896E-3</v>
      </c>
      <c r="C28581">
        <f t="shared" ca="1" si="2232"/>
        <v>13.796600275927966</v>
      </c>
      <c r="D28581" s="48">
        <f t="shared" ca="1" si="2231"/>
        <v>52.682992039247402</v>
      </c>
      <c r="E28581">
        <f t="shared" ca="1" si="2233"/>
        <v>60.255884450586315</v>
      </c>
    </row>
    <row r="28582" spans="1:5" x14ac:dyDescent="0.35">
      <c r="A28582">
        <f t="shared" si="2234"/>
        <v>28571</v>
      </c>
      <c r="B28582">
        <f t="shared" ca="1" si="2230"/>
        <v>5.6646620178514009E-3</v>
      </c>
      <c r="C28582">
        <f t="shared" ca="1" si="2232"/>
        <v>13.286573630463739</v>
      </c>
      <c r="D28582" s="48">
        <f t="shared" ca="1" si="2231"/>
        <v>52.805863685673515</v>
      </c>
      <c r="E28582">
        <f t="shared" ca="1" si="2233"/>
        <v>26.51981273698317</v>
      </c>
    </row>
    <row r="28583" spans="1:5" x14ac:dyDescent="0.35">
      <c r="A28583">
        <f t="shared" si="2234"/>
        <v>28572</v>
      </c>
      <c r="B28583">
        <f t="shared" ca="1" si="2230"/>
        <v>6.5722882634916555E-3</v>
      </c>
      <c r="C28583">
        <f t="shared" ca="1" si="2232"/>
        <v>12.33507226750444</v>
      </c>
      <c r="D28583" s="48">
        <f t="shared" ca="1" si="2231"/>
        <v>51.884646878132244</v>
      </c>
      <c r="E28583">
        <f t="shared" ca="1" si="2233"/>
        <v>52.511310495799997</v>
      </c>
    </row>
    <row r="28584" spans="1:5" x14ac:dyDescent="0.35">
      <c r="A28584">
        <f t="shared" si="2234"/>
        <v>28573</v>
      </c>
      <c r="B28584">
        <f t="shared" ca="1" si="2230"/>
        <v>4.9616960530678034E-3</v>
      </c>
      <c r="C28584">
        <f t="shared" ca="1" si="2232"/>
        <v>14.196618823828166</v>
      </c>
      <c r="D28584" s="48">
        <f t="shared" ca="1" si="2231"/>
        <v>53.753090324202567</v>
      </c>
      <c r="E28584">
        <f t="shared" ca="1" si="2233"/>
        <v>43.447667145614787</v>
      </c>
    </row>
    <row r="28585" spans="1:5" x14ac:dyDescent="0.35">
      <c r="A28585">
        <f t="shared" si="2234"/>
        <v>28574</v>
      </c>
      <c r="B28585">
        <f t="shared" ca="1" si="2230"/>
        <v>5.7470338278035049E-3</v>
      </c>
      <c r="C28585">
        <f t="shared" ca="1" si="2232"/>
        <v>13.191012238437301</v>
      </c>
      <c r="D28585" s="48">
        <f t="shared" ca="1" si="2231"/>
        <v>54.5892949197737</v>
      </c>
      <c r="E28585">
        <f t="shared" ca="1" si="2233"/>
        <v>55.526369639994684</v>
      </c>
    </row>
    <row r="28586" spans="1:5" x14ac:dyDescent="0.35">
      <c r="A28586">
        <f t="shared" si="2234"/>
        <v>28575</v>
      </c>
      <c r="B28586">
        <f t="shared" ca="1" si="2230"/>
        <v>4.5357545887638037E-3</v>
      </c>
      <c r="C28586">
        <f t="shared" ca="1" si="2232"/>
        <v>14.848248445784447</v>
      </c>
      <c r="D28586" s="48">
        <f t="shared" ca="1" si="2231"/>
        <v>50.579674669208025</v>
      </c>
      <c r="E28586">
        <f t="shared" ca="1" si="2233"/>
        <v>40.60909592120435</v>
      </c>
    </row>
    <row r="28587" spans="1:5" x14ac:dyDescent="0.35">
      <c r="A28587">
        <f t="shared" si="2234"/>
        <v>28576</v>
      </c>
      <c r="B28587">
        <f t="shared" ca="1" si="2230"/>
        <v>4.1745872947030662E-3</v>
      </c>
      <c r="C28587">
        <f t="shared" ca="1" si="2232"/>
        <v>15.477229643798678</v>
      </c>
      <c r="D28587" s="48">
        <f t="shared" ca="1" si="2231"/>
        <v>54.283580499006902</v>
      </c>
      <c r="E28587">
        <f t="shared" ca="1" si="2233"/>
        <v>54.528739517573158</v>
      </c>
    </row>
    <row r="28588" spans="1:5" x14ac:dyDescent="0.35">
      <c r="A28588">
        <f t="shared" si="2234"/>
        <v>28577</v>
      </c>
      <c r="B28588">
        <f t="shared" ca="1" si="2230"/>
        <v>3.9864310280821333E-3</v>
      </c>
      <c r="C28588">
        <f t="shared" ca="1" si="2232"/>
        <v>15.838274759742355</v>
      </c>
      <c r="D28588" s="48">
        <f t="shared" ca="1" si="2231"/>
        <v>50.160819817327962</v>
      </c>
      <c r="E28588">
        <f t="shared" ca="1" si="2233"/>
        <v>51.870670153956262</v>
      </c>
    </row>
    <row r="28589" spans="1:5" x14ac:dyDescent="0.35">
      <c r="A28589">
        <f t="shared" si="2234"/>
        <v>28578</v>
      </c>
      <c r="B28589">
        <f t="shared" ca="1" si="2230"/>
        <v>4.838957637488101E-3</v>
      </c>
      <c r="C28589">
        <f t="shared" ca="1" si="2232"/>
        <v>14.375537435494724</v>
      </c>
      <c r="D28589" s="48">
        <f t="shared" ca="1" si="2231"/>
        <v>52.991767629401188</v>
      </c>
      <c r="E28589">
        <f t="shared" ca="1" si="2233"/>
        <v>39.112035942894686</v>
      </c>
    </row>
    <row r="28590" spans="1:5" x14ac:dyDescent="0.35">
      <c r="A28590">
        <f t="shared" si="2234"/>
        <v>28579</v>
      </c>
      <c r="B28590">
        <f t="shared" ca="1" si="2230"/>
        <v>6.1277486016026337E-3</v>
      </c>
      <c r="C28590">
        <f t="shared" ca="1" si="2232"/>
        <v>12.774665297778126</v>
      </c>
      <c r="D28590" s="48">
        <f t="shared" ca="1" si="2231"/>
        <v>49.824979024010062</v>
      </c>
      <c r="E28590">
        <f t="shared" ca="1" si="2233"/>
        <v>57.091774484497627</v>
      </c>
    </row>
    <row r="28591" spans="1:5" x14ac:dyDescent="0.35">
      <c r="A28591">
        <f t="shared" si="2234"/>
        <v>28580</v>
      </c>
      <c r="B28591">
        <f t="shared" ca="1" si="2230"/>
        <v>2.8974617995351499E-3</v>
      </c>
      <c r="C28591">
        <f t="shared" ca="1" si="2232"/>
        <v>18.577665569714213</v>
      </c>
      <c r="D28591" s="48">
        <f t="shared" ca="1" si="2231"/>
        <v>50.400008334615791</v>
      </c>
      <c r="E28591">
        <f t="shared" ca="1" si="2233"/>
        <v>91.241739125651804</v>
      </c>
    </row>
    <row r="28592" spans="1:5" x14ac:dyDescent="0.35">
      <c r="A28592">
        <f t="shared" si="2234"/>
        <v>28581</v>
      </c>
      <c r="B28592">
        <f t="shared" ca="1" si="2230"/>
        <v>4.2436791253246684E-3</v>
      </c>
      <c r="C28592">
        <f t="shared" ca="1" si="2232"/>
        <v>15.350719315433759</v>
      </c>
      <c r="D28592" s="48">
        <f t="shared" ca="1" si="2231"/>
        <v>50.8368892935719</v>
      </c>
      <c r="E28592">
        <f t="shared" ca="1" si="2233"/>
        <v>34.754859015551872</v>
      </c>
    </row>
    <row r="28593" spans="1:5" x14ac:dyDescent="0.35">
      <c r="A28593">
        <f t="shared" si="2234"/>
        <v>28582</v>
      </c>
      <c r="B28593">
        <f t="shared" ca="1" si="2230"/>
        <v>4.4162727184782697E-3</v>
      </c>
      <c r="C28593">
        <f t="shared" ca="1" si="2232"/>
        <v>15.047766991160735</v>
      </c>
      <c r="D28593" s="48">
        <f t="shared" ca="1" si="2231"/>
        <v>50.634210932731271</v>
      </c>
      <c r="E28593">
        <f t="shared" ca="1" si="2233"/>
        <v>46.264047239273431</v>
      </c>
    </row>
    <row r="28594" spans="1:5" x14ac:dyDescent="0.35">
      <c r="A28594">
        <f t="shared" si="2234"/>
        <v>28583</v>
      </c>
      <c r="B28594">
        <f t="shared" ca="1" si="2230"/>
        <v>5.0552633391196958E-3</v>
      </c>
      <c r="C28594">
        <f t="shared" ca="1" si="2232"/>
        <v>14.064623409051988</v>
      </c>
      <c r="D28594" s="48">
        <f t="shared" ca="1" si="2231"/>
        <v>49.717056625370965</v>
      </c>
      <c r="E28594">
        <f t="shared" ca="1" si="2233"/>
        <v>32.700627702295549</v>
      </c>
    </row>
    <row r="28595" spans="1:5" x14ac:dyDescent="0.35">
      <c r="A28595">
        <f t="shared" si="2234"/>
        <v>28584</v>
      </c>
      <c r="B28595">
        <f t="shared" ca="1" si="2230"/>
        <v>2.7652035256874197E-3</v>
      </c>
      <c r="C28595">
        <f t="shared" ca="1" si="2232"/>
        <v>19.016756649878822</v>
      </c>
      <c r="D28595" s="48">
        <f t="shared" ca="1" si="2231"/>
        <v>50.407069317568656</v>
      </c>
      <c r="E28595">
        <f t="shared" ca="1" si="2233"/>
        <v>57.40443673335367</v>
      </c>
    </row>
    <row r="28596" spans="1:5" x14ac:dyDescent="0.35">
      <c r="A28596">
        <f t="shared" si="2234"/>
        <v>28585</v>
      </c>
      <c r="B28596">
        <f t="shared" ca="1" si="2230"/>
        <v>2.9685187612504939E-3</v>
      </c>
      <c r="C28596">
        <f t="shared" ca="1" si="2232"/>
        <v>18.353973527756178</v>
      </c>
      <c r="D28596" s="48">
        <f t="shared" ca="1" si="2231"/>
        <v>55.077891268617002</v>
      </c>
      <c r="E28596">
        <f t="shared" ca="1" si="2233"/>
        <v>53.32850731508541</v>
      </c>
    </row>
    <row r="28597" spans="1:5" x14ac:dyDescent="0.35">
      <c r="A28597">
        <f t="shared" si="2234"/>
        <v>28586</v>
      </c>
      <c r="B28597">
        <f t="shared" ca="1" si="2230"/>
        <v>4.6936471742321483E-3</v>
      </c>
      <c r="C28597">
        <f t="shared" ca="1" si="2232"/>
        <v>14.596367185228326</v>
      </c>
      <c r="D28597" s="48">
        <f t="shared" ca="1" si="2231"/>
        <v>48.412848843813762</v>
      </c>
      <c r="E28597">
        <f t="shared" ca="1" si="2233"/>
        <v>36.450012749995636</v>
      </c>
    </row>
    <row r="28598" spans="1:5" x14ac:dyDescent="0.35">
      <c r="A28598">
        <f t="shared" si="2234"/>
        <v>28587</v>
      </c>
      <c r="B28598">
        <f t="shared" ca="1" si="2230"/>
        <v>4.8426063535007375E-3</v>
      </c>
      <c r="C28598">
        <f t="shared" ca="1" si="2232"/>
        <v>14.370120710108644</v>
      </c>
      <c r="D28598" s="48">
        <f t="shared" ca="1" si="2231"/>
        <v>50.836983813555193</v>
      </c>
      <c r="E28598">
        <f t="shared" ca="1" si="2233"/>
        <v>24.108063363875775</v>
      </c>
    </row>
    <row r="28599" spans="1:5" x14ac:dyDescent="0.35">
      <c r="A28599">
        <f t="shared" si="2234"/>
        <v>28588</v>
      </c>
      <c r="B28599">
        <f t="shared" ca="1" si="2230"/>
        <v>5.1038397156036178E-3</v>
      </c>
      <c r="C28599">
        <f t="shared" ca="1" si="2232"/>
        <v>13.997532562657343</v>
      </c>
      <c r="D28599" s="48">
        <f t="shared" ca="1" si="2231"/>
        <v>50.180505430774794</v>
      </c>
      <c r="E28599">
        <f t="shared" ca="1" si="2233"/>
        <v>50.596907404564703</v>
      </c>
    </row>
    <row r="28600" spans="1:5" x14ac:dyDescent="0.35">
      <c r="A28600">
        <f t="shared" si="2234"/>
        <v>28589</v>
      </c>
      <c r="B28600">
        <f t="shared" ca="1" si="2230"/>
        <v>4.3215918392462286E-3</v>
      </c>
      <c r="C28600">
        <f t="shared" ca="1" si="2232"/>
        <v>15.211713128417342</v>
      </c>
      <c r="D28600" s="48">
        <f t="shared" ca="1" si="2231"/>
        <v>52.392486297407501</v>
      </c>
      <c r="E28600">
        <f t="shared" ca="1" si="2233"/>
        <v>48.099416774827098</v>
      </c>
    </row>
    <row r="28601" spans="1:5" x14ac:dyDescent="0.35">
      <c r="A28601">
        <f t="shared" si="2234"/>
        <v>28590</v>
      </c>
      <c r="B28601">
        <f t="shared" ca="1" si="2230"/>
        <v>4.6655480869370342E-3</v>
      </c>
      <c r="C28601">
        <f t="shared" ca="1" si="2232"/>
        <v>14.640255802245097</v>
      </c>
      <c r="D28601" s="48">
        <f t="shared" ca="1" si="2231"/>
        <v>52.361293649577519</v>
      </c>
      <c r="E28601">
        <f t="shared" ca="1" si="2233"/>
        <v>59.945709000958132</v>
      </c>
    </row>
    <row r="28602" spans="1:5" x14ac:dyDescent="0.35">
      <c r="A28602">
        <f t="shared" si="2234"/>
        <v>28591</v>
      </c>
      <c r="B28602">
        <f t="shared" ca="1" si="2230"/>
        <v>5.8075421663630403E-3</v>
      </c>
      <c r="C28602">
        <f t="shared" ca="1" si="2232"/>
        <v>13.122114232932551</v>
      </c>
      <c r="D28602" s="48">
        <f t="shared" ca="1" si="2231"/>
        <v>49.795965125087442</v>
      </c>
      <c r="E28602">
        <f t="shared" ca="1" si="2233"/>
        <v>48.817987379431777</v>
      </c>
    </row>
    <row r="28603" spans="1:5" x14ac:dyDescent="0.35">
      <c r="A28603">
        <f t="shared" si="2234"/>
        <v>28592</v>
      </c>
      <c r="B28603">
        <f t="shared" ca="1" si="2230"/>
        <v>4.595469758125954E-3</v>
      </c>
      <c r="C28603">
        <f t="shared" ca="1" si="2232"/>
        <v>14.751461283890068</v>
      </c>
      <c r="D28603" s="48">
        <f t="shared" ca="1" si="2231"/>
        <v>51.427684787195624</v>
      </c>
      <c r="E28603">
        <f t="shared" ca="1" si="2233"/>
        <v>40.867123798879952</v>
      </c>
    </row>
    <row r="28604" spans="1:5" x14ac:dyDescent="0.35">
      <c r="A28604">
        <f t="shared" si="2234"/>
        <v>28593</v>
      </c>
      <c r="B28604">
        <f t="shared" ca="1" si="2230"/>
        <v>6.0883576504100843E-3</v>
      </c>
      <c r="C28604">
        <f t="shared" ca="1" si="2232"/>
        <v>12.81592395465732</v>
      </c>
      <c r="D28604" s="48">
        <f t="shared" ca="1" si="2231"/>
        <v>50.585613427025436</v>
      </c>
      <c r="E28604">
        <f t="shared" ca="1" si="2233"/>
        <v>67.72991660941203</v>
      </c>
    </row>
    <row r="28605" spans="1:5" x14ac:dyDescent="0.35">
      <c r="A28605">
        <f t="shared" si="2234"/>
        <v>28594</v>
      </c>
      <c r="B28605">
        <f t="shared" ca="1" si="2230"/>
        <v>5.05133410558899E-3</v>
      </c>
      <c r="C28605">
        <f t="shared" ca="1" si="2232"/>
        <v>14.070092503567862</v>
      </c>
      <c r="D28605" s="48">
        <f t="shared" ca="1" si="2231"/>
        <v>51.896226758360712</v>
      </c>
      <c r="E28605">
        <f t="shared" ca="1" si="2233"/>
        <v>19.545143742227118</v>
      </c>
    </row>
    <row r="28606" spans="1:5" x14ac:dyDescent="0.35">
      <c r="A28606">
        <f t="shared" si="2234"/>
        <v>28595</v>
      </c>
      <c r="B28606">
        <f t="shared" ca="1" si="2230"/>
        <v>6.3338440541363299E-3</v>
      </c>
      <c r="C28606">
        <f t="shared" ca="1" si="2232"/>
        <v>12.565110632906773</v>
      </c>
      <c r="D28606" s="48">
        <f t="shared" ca="1" si="2231"/>
        <v>56.659154609763689</v>
      </c>
      <c r="E28606">
        <f t="shared" ca="1" si="2233"/>
        <v>82.193034404027259</v>
      </c>
    </row>
    <row r="28607" spans="1:5" x14ac:dyDescent="0.35">
      <c r="A28607">
        <f t="shared" si="2234"/>
        <v>28596</v>
      </c>
      <c r="B28607">
        <f t="shared" ca="1" si="2230"/>
        <v>4.6532002773536146E-3</v>
      </c>
      <c r="C28607">
        <f t="shared" ca="1" si="2232"/>
        <v>14.659667745858206</v>
      </c>
      <c r="D28607" s="48">
        <f t="shared" ca="1" si="2231"/>
        <v>52.931316701135671</v>
      </c>
      <c r="E28607">
        <f t="shared" ca="1" si="2233"/>
        <v>38.706413996968308</v>
      </c>
    </row>
    <row r="28608" spans="1:5" x14ac:dyDescent="0.35">
      <c r="A28608">
        <f t="shared" si="2234"/>
        <v>28597</v>
      </c>
      <c r="B28608">
        <f t="shared" ca="1" si="2230"/>
        <v>4.6644035112976814E-3</v>
      </c>
      <c r="C28608">
        <f t="shared" ca="1" si="2232"/>
        <v>14.642051943194096</v>
      </c>
      <c r="D28608" s="48">
        <f t="shared" ca="1" si="2231"/>
        <v>51.999104758826228</v>
      </c>
      <c r="E28608">
        <f t="shared" ca="1" si="2233"/>
        <v>39.180979766741885</v>
      </c>
    </row>
    <row r="28609" spans="1:5" x14ac:dyDescent="0.35">
      <c r="A28609">
        <f t="shared" si="2234"/>
        <v>28598</v>
      </c>
      <c r="B28609">
        <f t="shared" ca="1" si="2230"/>
        <v>4.5205788293779473E-3</v>
      </c>
      <c r="C28609">
        <f t="shared" ca="1" si="2232"/>
        <v>14.873150638367248</v>
      </c>
      <c r="D28609" s="48">
        <f t="shared" ca="1" si="2231"/>
        <v>53.824834833248779</v>
      </c>
      <c r="E28609">
        <f t="shared" ca="1" si="2233"/>
        <v>49.862581839065527</v>
      </c>
    </row>
    <row r="28610" spans="1:5" x14ac:dyDescent="0.35">
      <c r="A28610">
        <f t="shared" si="2234"/>
        <v>28599</v>
      </c>
      <c r="B28610">
        <f t="shared" ca="1" si="2230"/>
        <v>5.2091004489702589E-3</v>
      </c>
      <c r="C28610">
        <f t="shared" ca="1" si="2232"/>
        <v>13.855386144516011</v>
      </c>
      <c r="D28610" s="48">
        <f t="shared" ca="1" si="2231"/>
        <v>52.868215563694811</v>
      </c>
      <c r="E28610">
        <f t="shared" ca="1" si="2233"/>
        <v>45.648346136471503</v>
      </c>
    </row>
    <row r="28611" spans="1:5" x14ac:dyDescent="0.35">
      <c r="A28611">
        <f t="shared" si="2234"/>
        <v>28600</v>
      </c>
      <c r="B28611">
        <f t="shared" ca="1" si="2230"/>
        <v>3.3555413266652149E-3</v>
      </c>
      <c r="C28611">
        <f t="shared" ca="1" si="2232"/>
        <v>17.263096730690439</v>
      </c>
      <c r="D28611" s="48">
        <f t="shared" ca="1" si="2231"/>
        <v>52.113559951879502</v>
      </c>
      <c r="E28611">
        <f t="shared" ca="1" si="2233"/>
        <v>53.26337560076901</v>
      </c>
    </row>
    <row r="28612" spans="1:5" x14ac:dyDescent="0.35">
      <c r="A28612">
        <f t="shared" si="2234"/>
        <v>28601</v>
      </c>
      <c r="B28612">
        <f t="shared" ca="1" si="2230"/>
        <v>4.2840635409674603E-3</v>
      </c>
      <c r="C28612">
        <f t="shared" ca="1" si="2232"/>
        <v>15.278194979918091</v>
      </c>
      <c r="D28612" s="48">
        <f t="shared" ca="1" si="2231"/>
        <v>53.696965209382164</v>
      </c>
      <c r="E28612">
        <f t="shared" ca="1" si="2233"/>
        <v>36.219905904673496</v>
      </c>
    </row>
    <row r="28613" spans="1:5" x14ac:dyDescent="0.35">
      <c r="A28613">
        <f t="shared" si="2234"/>
        <v>28602</v>
      </c>
      <c r="B28613">
        <f t="shared" ca="1" si="2230"/>
        <v>6.3267877633130659E-3</v>
      </c>
      <c r="C28613">
        <f t="shared" ca="1" si="2232"/>
        <v>12.572115638478103</v>
      </c>
      <c r="D28613" s="48">
        <f t="shared" ca="1" si="2231"/>
        <v>53.390222941901072</v>
      </c>
      <c r="E28613">
        <f t="shared" ca="1" si="2233"/>
        <v>63.874032518149143</v>
      </c>
    </row>
    <row r="28614" spans="1:5" x14ac:dyDescent="0.35">
      <c r="A28614">
        <f t="shared" si="2234"/>
        <v>28603</v>
      </c>
      <c r="B28614">
        <f t="shared" ca="1" si="2230"/>
        <v>4.4314059382378609E-3</v>
      </c>
      <c r="C28614">
        <f t="shared" ca="1" si="2232"/>
        <v>15.02205100878853</v>
      </c>
      <c r="D28614" s="48">
        <f t="shared" ca="1" si="2231"/>
        <v>48.189513813239515</v>
      </c>
      <c r="E28614">
        <f t="shared" ca="1" si="2233"/>
        <v>60.691064414886682</v>
      </c>
    </row>
    <row r="28615" spans="1:5" x14ac:dyDescent="0.35">
      <c r="A28615">
        <f t="shared" si="2234"/>
        <v>28604</v>
      </c>
      <c r="B28615">
        <f t="shared" ca="1" si="2230"/>
        <v>4.9347723556586705E-3</v>
      </c>
      <c r="C28615">
        <f t="shared" ca="1" si="2232"/>
        <v>14.235293914786872</v>
      </c>
      <c r="D28615" s="48">
        <f t="shared" ca="1" si="2231"/>
        <v>49.91900043171443</v>
      </c>
      <c r="E28615">
        <f t="shared" ca="1" si="2233"/>
        <v>55.72493825908758</v>
      </c>
    </row>
    <row r="28616" spans="1:5" x14ac:dyDescent="0.35">
      <c r="A28616">
        <f t="shared" si="2234"/>
        <v>28605</v>
      </c>
      <c r="B28616">
        <f t="shared" ca="1" si="2230"/>
        <v>5.7797141729070984E-3</v>
      </c>
      <c r="C28616">
        <f t="shared" ca="1" si="2232"/>
        <v>13.153666279468899</v>
      </c>
      <c r="D28616" s="48">
        <f t="shared" ca="1" si="2231"/>
        <v>52.276732680341802</v>
      </c>
      <c r="E28616">
        <f t="shared" ca="1" si="2233"/>
        <v>59.323790367519997</v>
      </c>
    </row>
    <row r="28617" spans="1:5" x14ac:dyDescent="0.35">
      <c r="A28617">
        <f t="shared" si="2234"/>
        <v>28606</v>
      </c>
      <c r="B28617">
        <f t="shared" ca="1" si="2230"/>
        <v>4.6400597488540493E-3</v>
      </c>
      <c r="C28617">
        <f t="shared" ca="1" si="2232"/>
        <v>14.68041096901967</v>
      </c>
      <c r="D28617" s="48">
        <f t="shared" ca="1" si="2231"/>
        <v>54.199070355425853</v>
      </c>
      <c r="E28617">
        <f t="shared" ca="1" si="2233"/>
        <v>8.2144464656970158</v>
      </c>
    </row>
    <row r="28618" spans="1:5" x14ac:dyDescent="0.35">
      <c r="A28618">
        <f t="shared" si="2234"/>
        <v>28607</v>
      </c>
      <c r="B28618">
        <f t="shared" ca="1" si="2230"/>
        <v>3.6706872156637509E-3</v>
      </c>
      <c r="C28618">
        <f t="shared" ca="1" si="2232"/>
        <v>16.50540975500105</v>
      </c>
      <c r="D28618" s="48">
        <f t="shared" ca="1" si="2231"/>
        <v>50.672090755458697</v>
      </c>
      <c r="E28618">
        <f t="shared" ca="1" si="2233"/>
        <v>52.929671315419753</v>
      </c>
    </row>
    <row r="28619" spans="1:5" x14ac:dyDescent="0.35">
      <c r="A28619">
        <f t="shared" si="2234"/>
        <v>28608</v>
      </c>
      <c r="B28619">
        <f t="shared" ca="1" si="2230"/>
        <v>5.0965822688503158E-3</v>
      </c>
      <c r="C28619">
        <f t="shared" ca="1" si="2232"/>
        <v>14.007495141824213</v>
      </c>
      <c r="D28619" s="48">
        <f t="shared" ca="1" si="2231"/>
        <v>52.422040558609318</v>
      </c>
      <c r="E28619">
        <f t="shared" ca="1" si="2233"/>
        <v>62.132438416196187</v>
      </c>
    </row>
    <row r="28620" spans="1:5" x14ac:dyDescent="0.35">
      <c r="A28620">
        <f t="shared" si="2234"/>
        <v>28609</v>
      </c>
      <c r="B28620">
        <f t="shared" ref="B28620:B28683" ca="1" si="2235">_xlfn.GAMMA.INV(RAND(),$B$6,$B$7)</f>
        <v>4.019224396626905E-3</v>
      </c>
      <c r="C28620">
        <f t="shared" ca="1" si="2232"/>
        <v>15.773529162407357</v>
      </c>
      <c r="D28620" s="48">
        <f t="shared" ref="D28620:D28683" ca="1" si="2236">_xlfn.NORM.INV(RAND(),$B$4,C28620/SQRT($B$2))</f>
        <v>53.298331156753676</v>
      </c>
      <c r="E28620">
        <f t="shared" ca="1" si="2233"/>
        <v>37.493731833509329</v>
      </c>
    </row>
    <row r="28621" spans="1:5" x14ac:dyDescent="0.35">
      <c r="A28621">
        <f t="shared" si="2234"/>
        <v>28610</v>
      </c>
      <c r="B28621">
        <f t="shared" ca="1" si="2235"/>
        <v>5.615225239072672E-3</v>
      </c>
      <c r="C28621">
        <f t="shared" ref="C28621:C28684" ca="1" si="2237">1/SQRT(B28621)</f>
        <v>13.344933355690378</v>
      </c>
      <c r="D28621" s="48">
        <f t="shared" ca="1" si="2236"/>
        <v>48.070485548571533</v>
      </c>
      <c r="E28621">
        <f t="shared" ref="E28621:E28684" ca="1" si="2238">_xlfn.NORM.INV(RAND(),D28621,C28621)</f>
        <v>45.705505332466927</v>
      </c>
    </row>
    <row r="28622" spans="1:5" x14ac:dyDescent="0.35">
      <c r="A28622">
        <f t="shared" ref="A28622:A28685" si="2239">A28621+1</f>
        <v>28611</v>
      </c>
      <c r="B28622">
        <f t="shared" ca="1" si="2235"/>
        <v>5.037166572259587E-3</v>
      </c>
      <c r="C28622">
        <f t="shared" ca="1" si="2237"/>
        <v>14.089865379206046</v>
      </c>
      <c r="D28622" s="48">
        <f t="shared" ca="1" si="2236"/>
        <v>51.861447119321028</v>
      </c>
      <c r="E28622">
        <f t="shared" ca="1" si="2238"/>
        <v>51.62717387817181</v>
      </c>
    </row>
    <row r="28623" spans="1:5" x14ac:dyDescent="0.35">
      <c r="A28623">
        <f t="shared" si="2239"/>
        <v>28612</v>
      </c>
      <c r="B28623">
        <f t="shared" ca="1" si="2235"/>
        <v>4.5264645853765112E-3</v>
      </c>
      <c r="C28623">
        <f t="shared" ca="1" si="2237"/>
        <v>14.863477723733434</v>
      </c>
      <c r="D28623" s="48">
        <f t="shared" ca="1" si="2236"/>
        <v>52.454986072657618</v>
      </c>
      <c r="E28623">
        <f t="shared" ca="1" si="2238"/>
        <v>43.329765335767249</v>
      </c>
    </row>
    <row r="28624" spans="1:5" x14ac:dyDescent="0.35">
      <c r="A28624">
        <f t="shared" si="2239"/>
        <v>28613</v>
      </c>
      <c r="B28624">
        <f t="shared" ca="1" si="2235"/>
        <v>4.3502776702525458E-3</v>
      </c>
      <c r="C28624">
        <f t="shared" ca="1" si="2237"/>
        <v>15.161476983766173</v>
      </c>
      <c r="D28624" s="48">
        <f t="shared" ca="1" si="2236"/>
        <v>51.009427754733473</v>
      </c>
      <c r="E28624">
        <f t="shared" ca="1" si="2238"/>
        <v>75.373879355832969</v>
      </c>
    </row>
    <row r="28625" spans="1:5" x14ac:dyDescent="0.35">
      <c r="A28625">
        <f t="shared" si="2239"/>
        <v>28614</v>
      </c>
      <c r="B28625">
        <f t="shared" ca="1" si="2235"/>
        <v>5.4054516061717251E-3</v>
      </c>
      <c r="C28625">
        <f t="shared" ca="1" si="2237"/>
        <v>13.601412382259701</v>
      </c>
      <c r="D28625" s="48">
        <f t="shared" ca="1" si="2236"/>
        <v>53.221115842422151</v>
      </c>
      <c r="E28625">
        <f t="shared" ca="1" si="2238"/>
        <v>40.133869849176648</v>
      </c>
    </row>
    <row r="28626" spans="1:5" x14ac:dyDescent="0.35">
      <c r="A28626">
        <f t="shared" si="2239"/>
        <v>28615</v>
      </c>
      <c r="B28626">
        <f t="shared" ca="1" si="2235"/>
        <v>5.4447297315431079E-3</v>
      </c>
      <c r="C28626">
        <f t="shared" ca="1" si="2237"/>
        <v>13.552263481154897</v>
      </c>
      <c r="D28626" s="48">
        <f t="shared" ca="1" si="2236"/>
        <v>52.20521890739564</v>
      </c>
      <c r="E28626">
        <f t="shared" ca="1" si="2238"/>
        <v>56.650460105340748</v>
      </c>
    </row>
    <row r="28627" spans="1:5" x14ac:dyDescent="0.35">
      <c r="A28627">
        <f t="shared" si="2239"/>
        <v>28616</v>
      </c>
      <c r="B28627">
        <f t="shared" ca="1" si="2235"/>
        <v>6.7048087980841513E-3</v>
      </c>
      <c r="C28627">
        <f t="shared" ca="1" si="2237"/>
        <v>12.212562554025283</v>
      </c>
      <c r="D28627" s="48">
        <f t="shared" ca="1" si="2236"/>
        <v>51.58280271252881</v>
      </c>
      <c r="E28627">
        <f t="shared" ca="1" si="2238"/>
        <v>31.948897596029337</v>
      </c>
    </row>
    <row r="28628" spans="1:5" x14ac:dyDescent="0.35">
      <c r="A28628">
        <f t="shared" si="2239"/>
        <v>28617</v>
      </c>
      <c r="B28628">
        <f t="shared" ca="1" si="2235"/>
        <v>4.4009817927388494E-3</v>
      </c>
      <c r="C28628">
        <f t="shared" ca="1" si="2237"/>
        <v>15.07388556912416</v>
      </c>
      <c r="D28628" s="48">
        <f t="shared" ca="1" si="2236"/>
        <v>49.2219579643887</v>
      </c>
      <c r="E28628">
        <f t="shared" ca="1" si="2238"/>
        <v>72.969774375855991</v>
      </c>
    </row>
    <row r="28629" spans="1:5" x14ac:dyDescent="0.35">
      <c r="A28629">
        <f t="shared" si="2239"/>
        <v>28618</v>
      </c>
      <c r="B28629">
        <f t="shared" ca="1" si="2235"/>
        <v>5.0819509384270141E-3</v>
      </c>
      <c r="C28629">
        <f t="shared" ca="1" si="2237"/>
        <v>14.027644980810901</v>
      </c>
      <c r="D28629" s="48">
        <f t="shared" ca="1" si="2236"/>
        <v>50.482700169585165</v>
      </c>
      <c r="E28629">
        <f t="shared" ca="1" si="2238"/>
        <v>8.5431019517990023</v>
      </c>
    </row>
    <row r="28630" spans="1:5" x14ac:dyDescent="0.35">
      <c r="A28630">
        <f t="shared" si="2239"/>
        <v>28619</v>
      </c>
      <c r="B28630">
        <f t="shared" ca="1" si="2235"/>
        <v>6.094841180806782E-3</v>
      </c>
      <c r="C28630">
        <f t="shared" ca="1" si="2237"/>
        <v>12.80910552086233</v>
      </c>
      <c r="D28630" s="48">
        <f t="shared" ca="1" si="2236"/>
        <v>52.286596961533583</v>
      </c>
      <c r="E28630">
        <f t="shared" ca="1" si="2238"/>
        <v>54.207619394161995</v>
      </c>
    </row>
    <row r="28631" spans="1:5" x14ac:dyDescent="0.35">
      <c r="A28631">
        <f t="shared" si="2239"/>
        <v>28620</v>
      </c>
      <c r="B28631">
        <f t="shared" ca="1" si="2235"/>
        <v>3.8916384216255017E-3</v>
      </c>
      <c r="C28631">
        <f t="shared" ca="1" si="2237"/>
        <v>16.030008725973946</v>
      </c>
      <c r="D28631" s="48">
        <f t="shared" ca="1" si="2236"/>
        <v>52.88926464334422</v>
      </c>
      <c r="E28631">
        <f t="shared" ca="1" si="2238"/>
        <v>56.619647349067073</v>
      </c>
    </row>
    <row r="28632" spans="1:5" x14ac:dyDescent="0.35">
      <c r="A28632">
        <f t="shared" si="2239"/>
        <v>28621</v>
      </c>
      <c r="B28632">
        <f t="shared" ca="1" si="2235"/>
        <v>3.7299146987052694E-3</v>
      </c>
      <c r="C28632">
        <f t="shared" ca="1" si="2237"/>
        <v>16.373840294179892</v>
      </c>
      <c r="D28632" s="48">
        <f t="shared" ca="1" si="2236"/>
        <v>56.661974576838972</v>
      </c>
      <c r="E28632">
        <f t="shared" ca="1" si="2238"/>
        <v>52.788048857190248</v>
      </c>
    </row>
    <row r="28633" spans="1:5" x14ac:dyDescent="0.35">
      <c r="A28633">
        <f t="shared" si="2239"/>
        <v>28622</v>
      </c>
      <c r="B28633">
        <f t="shared" ca="1" si="2235"/>
        <v>7.6700356752222067E-3</v>
      </c>
      <c r="C28633">
        <f t="shared" ca="1" si="2237"/>
        <v>11.418296285313364</v>
      </c>
      <c r="D28633" s="48">
        <f t="shared" ca="1" si="2236"/>
        <v>50.920778599306942</v>
      </c>
      <c r="E28633">
        <f t="shared" ca="1" si="2238"/>
        <v>64.659996580435589</v>
      </c>
    </row>
    <row r="28634" spans="1:5" x14ac:dyDescent="0.35">
      <c r="A28634">
        <f t="shared" si="2239"/>
        <v>28623</v>
      </c>
      <c r="B28634">
        <f t="shared" ca="1" si="2235"/>
        <v>5.1718947408493565E-3</v>
      </c>
      <c r="C28634">
        <f t="shared" ca="1" si="2237"/>
        <v>13.905133451363621</v>
      </c>
      <c r="D28634" s="48">
        <f t="shared" ca="1" si="2236"/>
        <v>51.155387665848664</v>
      </c>
      <c r="E28634">
        <f t="shared" ca="1" si="2238"/>
        <v>50.569333272742568</v>
      </c>
    </row>
    <row r="28635" spans="1:5" x14ac:dyDescent="0.35">
      <c r="A28635">
        <f t="shared" si="2239"/>
        <v>28624</v>
      </c>
      <c r="B28635">
        <f t="shared" ca="1" si="2235"/>
        <v>4.519046431772567E-3</v>
      </c>
      <c r="C28635">
        <f t="shared" ca="1" si="2237"/>
        <v>14.875672149149661</v>
      </c>
      <c r="D28635" s="48">
        <f t="shared" ca="1" si="2236"/>
        <v>52.013709265427352</v>
      </c>
      <c r="E28635">
        <f t="shared" ca="1" si="2238"/>
        <v>60.505183484386819</v>
      </c>
    </row>
    <row r="28636" spans="1:5" x14ac:dyDescent="0.35">
      <c r="A28636">
        <f t="shared" si="2239"/>
        <v>28625</v>
      </c>
      <c r="B28636">
        <f t="shared" ca="1" si="2235"/>
        <v>5.5166455096671034E-3</v>
      </c>
      <c r="C28636">
        <f t="shared" ca="1" si="2237"/>
        <v>13.463639083219995</v>
      </c>
      <c r="D28636" s="48">
        <f t="shared" ca="1" si="2236"/>
        <v>50.320634214454955</v>
      </c>
      <c r="E28636">
        <f t="shared" ca="1" si="2238"/>
        <v>64.048894825851818</v>
      </c>
    </row>
    <row r="28637" spans="1:5" x14ac:dyDescent="0.35">
      <c r="A28637">
        <f t="shared" si="2239"/>
        <v>28626</v>
      </c>
      <c r="B28637">
        <f t="shared" ca="1" si="2235"/>
        <v>5.3704037934542287E-3</v>
      </c>
      <c r="C28637">
        <f t="shared" ca="1" si="2237"/>
        <v>13.645722321668124</v>
      </c>
      <c r="D28637" s="48">
        <f t="shared" ca="1" si="2236"/>
        <v>52.041307710970656</v>
      </c>
      <c r="E28637">
        <f t="shared" ca="1" si="2238"/>
        <v>66.87372026886564</v>
      </c>
    </row>
    <row r="28638" spans="1:5" x14ac:dyDescent="0.35">
      <c r="A28638">
        <f t="shared" si="2239"/>
        <v>28627</v>
      </c>
      <c r="B28638">
        <f t="shared" ca="1" si="2235"/>
        <v>4.4818184028683778E-3</v>
      </c>
      <c r="C28638">
        <f t="shared" ca="1" si="2237"/>
        <v>14.937326442396399</v>
      </c>
      <c r="D28638" s="48">
        <f t="shared" ca="1" si="2236"/>
        <v>49.299266231482612</v>
      </c>
      <c r="E28638">
        <f t="shared" ca="1" si="2238"/>
        <v>43.85683826684641</v>
      </c>
    </row>
    <row r="28639" spans="1:5" x14ac:dyDescent="0.35">
      <c r="A28639">
        <f t="shared" si="2239"/>
        <v>28628</v>
      </c>
      <c r="B28639">
        <f t="shared" ca="1" si="2235"/>
        <v>4.1670435343951363E-3</v>
      </c>
      <c r="C28639">
        <f t="shared" ca="1" si="2237"/>
        <v>15.49123282318342</v>
      </c>
      <c r="D28639" s="48">
        <f t="shared" ca="1" si="2236"/>
        <v>53.32169746894656</v>
      </c>
      <c r="E28639">
        <f t="shared" ca="1" si="2238"/>
        <v>50.820570613090773</v>
      </c>
    </row>
    <row r="28640" spans="1:5" x14ac:dyDescent="0.35">
      <c r="A28640">
        <f t="shared" si="2239"/>
        <v>28629</v>
      </c>
      <c r="B28640">
        <f t="shared" ca="1" si="2235"/>
        <v>5.7300636048719473E-3</v>
      </c>
      <c r="C28640">
        <f t="shared" ca="1" si="2237"/>
        <v>13.210531124816381</v>
      </c>
      <c r="D28640" s="48">
        <f t="shared" ca="1" si="2236"/>
        <v>53.272046866969248</v>
      </c>
      <c r="E28640">
        <f t="shared" ca="1" si="2238"/>
        <v>44.45506070279049</v>
      </c>
    </row>
    <row r="28641" spans="1:5" x14ac:dyDescent="0.35">
      <c r="A28641">
        <f t="shared" si="2239"/>
        <v>28630</v>
      </c>
      <c r="B28641">
        <f t="shared" ca="1" si="2235"/>
        <v>3.4487991601548132E-3</v>
      </c>
      <c r="C28641">
        <f t="shared" ca="1" si="2237"/>
        <v>17.028094353411138</v>
      </c>
      <c r="D28641" s="48">
        <f t="shared" ca="1" si="2236"/>
        <v>53.384242674281346</v>
      </c>
      <c r="E28641">
        <f t="shared" ca="1" si="2238"/>
        <v>52.646817173104381</v>
      </c>
    </row>
    <row r="28642" spans="1:5" x14ac:dyDescent="0.35">
      <c r="A28642">
        <f t="shared" si="2239"/>
        <v>28631</v>
      </c>
      <c r="B28642">
        <f t="shared" ca="1" si="2235"/>
        <v>6.0259141634980626E-3</v>
      </c>
      <c r="C28642">
        <f t="shared" ca="1" si="2237"/>
        <v>12.882155270800398</v>
      </c>
      <c r="D28642" s="48">
        <f t="shared" ca="1" si="2236"/>
        <v>50.621341177163728</v>
      </c>
      <c r="E28642">
        <f t="shared" ca="1" si="2238"/>
        <v>47.688544850121424</v>
      </c>
    </row>
    <row r="28643" spans="1:5" x14ac:dyDescent="0.35">
      <c r="A28643">
        <f t="shared" si="2239"/>
        <v>28632</v>
      </c>
      <c r="B28643">
        <f t="shared" ca="1" si="2235"/>
        <v>3.3344561688507203E-3</v>
      </c>
      <c r="C28643">
        <f t="shared" ca="1" si="2237"/>
        <v>17.317591600233609</v>
      </c>
      <c r="D28643" s="48">
        <f t="shared" ca="1" si="2236"/>
        <v>56.392466971647274</v>
      </c>
      <c r="E28643">
        <f t="shared" ca="1" si="2238"/>
        <v>60.478637532561017</v>
      </c>
    </row>
    <row r="28644" spans="1:5" x14ac:dyDescent="0.35">
      <c r="A28644">
        <f t="shared" si="2239"/>
        <v>28633</v>
      </c>
      <c r="B28644">
        <f t="shared" ca="1" si="2235"/>
        <v>4.4979260629909546E-3</v>
      </c>
      <c r="C28644">
        <f t="shared" ca="1" si="2237"/>
        <v>14.910556196455818</v>
      </c>
      <c r="D28644" s="48">
        <f t="shared" ca="1" si="2236"/>
        <v>49.761823427325254</v>
      </c>
      <c r="E28644">
        <f t="shared" ca="1" si="2238"/>
        <v>70.95691664465204</v>
      </c>
    </row>
    <row r="28645" spans="1:5" x14ac:dyDescent="0.35">
      <c r="A28645">
        <f t="shared" si="2239"/>
        <v>28634</v>
      </c>
      <c r="B28645">
        <f t="shared" ca="1" si="2235"/>
        <v>5.0343903687559595E-3</v>
      </c>
      <c r="C28645">
        <f t="shared" ca="1" si="2237"/>
        <v>14.093749756419466</v>
      </c>
      <c r="D28645" s="48">
        <f t="shared" ca="1" si="2236"/>
        <v>50.289321619873796</v>
      </c>
      <c r="E28645">
        <f t="shared" ca="1" si="2238"/>
        <v>40.370071376228736</v>
      </c>
    </row>
    <row r="28646" spans="1:5" x14ac:dyDescent="0.35">
      <c r="A28646">
        <f t="shared" si="2239"/>
        <v>28635</v>
      </c>
      <c r="B28646">
        <f t="shared" ca="1" si="2235"/>
        <v>4.4413447265877872E-3</v>
      </c>
      <c r="C28646">
        <f t="shared" ca="1" si="2237"/>
        <v>15.005233511573834</v>
      </c>
      <c r="D28646" s="48">
        <f t="shared" ca="1" si="2236"/>
        <v>55.580827271475705</v>
      </c>
      <c r="E28646">
        <f t="shared" ca="1" si="2238"/>
        <v>57.604699297518842</v>
      </c>
    </row>
    <row r="28647" spans="1:5" x14ac:dyDescent="0.35">
      <c r="A28647">
        <f t="shared" si="2239"/>
        <v>28636</v>
      </c>
      <c r="B28647">
        <f t="shared" ca="1" si="2235"/>
        <v>5.5358881660745934E-3</v>
      </c>
      <c r="C28647">
        <f t="shared" ca="1" si="2237"/>
        <v>13.440219019323383</v>
      </c>
      <c r="D28647" s="48">
        <f t="shared" ca="1" si="2236"/>
        <v>53.219668068638327</v>
      </c>
      <c r="E28647">
        <f t="shared" ca="1" si="2238"/>
        <v>22.113559417907673</v>
      </c>
    </row>
    <row r="28648" spans="1:5" x14ac:dyDescent="0.35">
      <c r="A28648">
        <f t="shared" si="2239"/>
        <v>28637</v>
      </c>
      <c r="B28648">
        <f t="shared" ca="1" si="2235"/>
        <v>3.243197406494949E-3</v>
      </c>
      <c r="C28648">
        <f t="shared" ca="1" si="2237"/>
        <v>17.559547006375666</v>
      </c>
      <c r="D28648" s="48">
        <f t="shared" ca="1" si="2236"/>
        <v>52.507915563532215</v>
      </c>
      <c r="E28648">
        <f t="shared" ca="1" si="2238"/>
        <v>54.696497154419532</v>
      </c>
    </row>
    <row r="28649" spans="1:5" x14ac:dyDescent="0.35">
      <c r="A28649">
        <f t="shared" si="2239"/>
        <v>28638</v>
      </c>
      <c r="B28649">
        <f t="shared" ca="1" si="2235"/>
        <v>3.7372828743804003E-3</v>
      </c>
      <c r="C28649">
        <f t="shared" ca="1" si="2237"/>
        <v>16.357691549414287</v>
      </c>
      <c r="D28649" s="48">
        <f t="shared" ca="1" si="2236"/>
        <v>52.262858416474941</v>
      </c>
      <c r="E28649">
        <f t="shared" ca="1" si="2238"/>
        <v>58.340888150116498</v>
      </c>
    </row>
    <row r="28650" spans="1:5" x14ac:dyDescent="0.35">
      <c r="A28650">
        <f t="shared" si="2239"/>
        <v>28639</v>
      </c>
      <c r="B28650">
        <f t="shared" ca="1" si="2235"/>
        <v>3.5023192574575447E-3</v>
      </c>
      <c r="C28650">
        <f t="shared" ca="1" si="2237"/>
        <v>16.897487504019526</v>
      </c>
      <c r="D28650" s="48">
        <f t="shared" ca="1" si="2236"/>
        <v>51.04617640241775</v>
      </c>
      <c r="E28650">
        <f t="shared" ca="1" si="2238"/>
        <v>46.126290907407444</v>
      </c>
    </row>
    <row r="28651" spans="1:5" x14ac:dyDescent="0.35">
      <c r="A28651">
        <f t="shared" si="2239"/>
        <v>28640</v>
      </c>
      <c r="B28651">
        <f t="shared" ca="1" si="2235"/>
        <v>4.4336856006268396E-3</v>
      </c>
      <c r="C28651">
        <f t="shared" ca="1" si="2237"/>
        <v>15.018188577973588</v>
      </c>
      <c r="D28651" s="48">
        <f t="shared" ca="1" si="2236"/>
        <v>49.984373556592203</v>
      </c>
      <c r="E28651">
        <f t="shared" ca="1" si="2238"/>
        <v>61.366211731904002</v>
      </c>
    </row>
    <row r="28652" spans="1:5" x14ac:dyDescent="0.35">
      <c r="A28652">
        <f t="shared" si="2239"/>
        <v>28641</v>
      </c>
      <c r="B28652">
        <f t="shared" ca="1" si="2235"/>
        <v>5.22342290671024E-3</v>
      </c>
      <c r="C28652">
        <f t="shared" ca="1" si="2237"/>
        <v>13.836377593600586</v>
      </c>
      <c r="D28652" s="48">
        <f t="shared" ca="1" si="2236"/>
        <v>52.091568385997206</v>
      </c>
      <c r="E28652">
        <f t="shared" ca="1" si="2238"/>
        <v>33.948774664033991</v>
      </c>
    </row>
    <row r="28653" spans="1:5" x14ac:dyDescent="0.35">
      <c r="A28653">
        <f t="shared" si="2239"/>
        <v>28642</v>
      </c>
      <c r="B28653">
        <f t="shared" ca="1" si="2235"/>
        <v>5.4978528970287127E-3</v>
      </c>
      <c r="C28653">
        <f t="shared" ca="1" si="2237"/>
        <v>13.486629977441419</v>
      </c>
      <c r="D28653" s="48">
        <f t="shared" ca="1" si="2236"/>
        <v>53.137915087188432</v>
      </c>
      <c r="E28653">
        <f t="shared" ca="1" si="2238"/>
        <v>55.486966002343102</v>
      </c>
    </row>
    <row r="28654" spans="1:5" x14ac:dyDescent="0.35">
      <c r="A28654">
        <f t="shared" si="2239"/>
        <v>28643</v>
      </c>
      <c r="B28654">
        <f t="shared" ca="1" si="2235"/>
        <v>5.4153911104142432E-3</v>
      </c>
      <c r="C28654">
        <f t="shared" ca="1" si="2237"/>
        <v>13.588924513568839</v>
      </c>
      <c r="D28654" s="48">
        <f t="shared" ca="1" si="2236"/>
        <v>52.902207080685827</v>
      </c>
      <c r="E28654">
        <f t="shared" ca="1" si="2238"/>
        <v>51.328686181477849</v>
      </c>
    </row>
    <row r="28655" spans="1:5" x14ac:dyDescent="0.35">
      <c r="A28655">
        <f t="shared" si="2239"/>
        <v>28644</v>
      </c>
      <c r="B28655">
        <f t="shared" ca="1" si="2235"/>
        <v>6.152041371260711E-3</v>
      </c>
      <c r="C28655">
        <f t="shared" ca="1" si="2237"/>
        <v>12.749418477762648</v>
      </c>
      <c r="D28655" s="48">
        <f t="shared" ca="1" si="2236"/>
        <v>51.492279670309266</v>
      </c>
      <c r="E28655">
        <f t="shared" ca="1" si="2238"/>
        <v>36.221248953681041</v>
      </c>
    </row>
    <row r="28656" spans="1:5" x14ac:dyDescent="0.35">
      <c r="A28656">
        <f t="shared" si="2239"/>
        <v>28645</v>
      </c>
      <c r="B28656">
        <f t="shared" ca="1" si="2235"/>
        <v>4.9552927388748389E-3</v>
      </c>
      <c r="C28656">
        <f t="shared" ca="1" si="2237"/>
        <v>14.205788419568755</v>
      </c>
      <c r="D28656" s="48">
        <f t="shared" ca="1" si="2236"/>
        <v>53.243307870156613</v>
      </c>
      <c r="E28656">
        <f t="shared" ca="1" si="2238"/>
        <v>71.885515901817186</v>
      </c>
    </row>
    <row r="28657" spans="1:5" x14ac:dyDescent="0.35">
      <c r="A28657">
        <f t="shared" si="2239"/>
        <v>28646</v>
      </c>
      <c r="B28657">
        <f t="shared" ca="1" si="2235"/>
        <v>4.3322999063750726E-3</v>
      </c>
      <c r="C28657">
        <f t="shared" ca="1" si="2237"/>
        <v>15.192902239826365</v>
      </c>
      <c r="D28657" s="48">
        <f t="shared" ca="1" si="2236"/>
        <v>51.214625154471179</v>
      </c>
      <c r="E28657">
        <f t="shared" ca="1" si="2238"/>
        <v>48.232728592865818</v>
      </c>
    </row>
    <row r="28658" spans="1:5" x14ac:dyDescent="0.35">
      <c r="A28658">
        <f t="shared" si="2239"/>
        <v>28647</v>
      </c>
      <c r="B28658">
        <f t="shared" ca="1" si="2235"/>
        <v>5.1627782493417918E-3</v>
      </c>
      <c r="C28658">
        <f t="shared" ca="1" si="2237"/>
        <v>13.917404956456121</v>
      </c>
      <c r="D28658" s="48">
        <f t="shared" ca="1" si="2236"/>
        <v>58.043527209697892</v>
      </c>
      <c r="E28658">
        <f t="shared" ca="1" si="2238"/>
        <v>50.202717156885377</v>
      </c>
    </row>
    <row r="28659" spans="1:5" x14ac:dyDescent="0.35">
      <c r="A28659">
        <f t="shared" si="2239"/>
        <v>28648</v>
      </c>
      <c r="B28659">
        <f t="shared" ca="1" si="2235"/>
        <v>5.3030082254667456E-3</v>
      </c>
      <c r="C28659">
        <f t="shared" ca="1" si="2237"/>
        <v>13.732159831389765</v>
      </c>
      <c r="D28659" s="48">
        <f t="shared" ca="1" si="2236"/>
        <v>50.138352685654667</v>
      </c>
      <c r="E28659">
        <f t="shared" ca="1" si="2238"/>
        <v>32.802689615640844</v>
      </c>
    </row>
    <row r="28660" spans="1:5" x14ac:dyDescent="0.35">
      <c r="A28660">
        <f t="shared" si="2239"/>
        <v>28649</v>
      </c>
      <c r="B28660">
        <f t="shared" ca="1" si="2235"/>
        <v>4.617504745738436E-3</v>
      </c>
      <c r="C28660">
        <f t="shared" ca="1" si="2237"/>
        <v>14.716221798531052</v>
      </c>
      <c r="D28660" s="48">
        <f t="shared" ca="1" si="2236"/>
        <v>53.074102532954569</v>
      </c>
      <c r="E28660">
        <f t="shared" ca="1" si="2238"/>
        <v>54.364331892994343</v>
      </c>
    </row>
    <row r="28661" spans="1:5" x14ac:dyDescent="0.35">
      <c r="A28661">
        <f t="shared" si="2239"/>
        <v>28650</v>
      </c>
      <c r="B28661">
        <f t="shared" ca="1" si="2235"/>
        <v>5.4137228811173554E-3</v>
      </c>
      <c r="C28661">
        <f t="shared" ca="1" si="2237"/>
        <v>13.591018054036851</v>
      </c>
      <c r="D28661" s="48">
        <f t="shared" ca="1" si="2236"/>
        <v>50.46753527595196</v>
      </c>
      <c r="E28661">
        <f t="shared" ca="1" si="2238"/>
        <v>38.697701391714872</v>
      </c>
    </row>
    <row r="28662" spans="1:5" x14ac:dyDescent="0.35">
      <c r="A28662">
        <f t="shared" si="2239"/>
        <v>28651</v>
      </c>
      <c r="B28662">
        <f t="shared" ca="1" si="2235"/>
        <v>4.6817347385223257E-3</v>
      </c>
      <c r="C28662">
        <f t="shared" ca="1" si="2237"/>
        <v>14.61492524434283</v>
      </c>
      <c r="D28662" s="48">
        <f t="shared" ca="1" si="2236"/>
        <v>52.280865203987972</v>
      </c>
      <c r="E28662">
        <f t="shared" ca="1" si="2238"/>
        <v>44.635176323668631</v>
      </c>
    </row>
    <row r="28663" spans="1:5" x14ac:dyDescent="0.35">
      <c r="A28663">
        <f t="shared" si="2239"/>
        <v>28652</v>
      </c>
      <c r="B28663">
        <f t="shared" ca="1" si="2235"/>
        <v>3.8871424189854458E-3</v>
      </c>
      <c r="C28663">
        <f t="shared" ca="1" si="2237"/>
        <v>16.039276476662117</v>
      </c>
      <c r="D28663" s="48">
        <f t="shared" ca="1" si="2236"/>
        <v>49.369268874127648</v>
      </c>
      <c r="E28663">
        <f t="shared" ca="1" si="2238"/>
        <v>51.055960148696748</v>
      </c>
    </row>
    <row r="28664" spans="1:5" x14ac:dyDescent="0.35">
      <c r="A28664">
        <f t="shared" si="2239"/>
        <v>28653</v>
      </c>
      <c r="B28664">
        <f t="shared" ca="1" si="2235"/>
        <v>4.1045621451740542E-3</v>
      </c>
      <c r="C28664">
        <f t="shared" ca="1" si="2237"/>
        <v>15.608694562926404</v>
      </c>
      <c r="D28664" s="48">
        <f t="shared" ca="1" si="2236"/>
        <v>54.892847340731834</v>
      </c>
      <c r="E28664">
        <f t="shared" ca="1" si="2238"/>
        <v>23.283033529223829</v>
      </c>
    </row>
    <row r="28665" spans="1:5" x14ac:dyDescent="0.35">
      <c r="A28665">
        <f t="shared" si="2239"/>
        <v>28654</v>
      </c>
      <c r="B28665">
        <f t="shared" ca="1" si="2235"/>
        <v>4.5116910071756541E-3</v>
      </c>
      <c r="C28665">
        <f t="shared" ca="1" si="2237"/>
        <v>14.887793139404369</v>
      </c>
      <c r="D28665" s="48">
        <f t="shared" ca="1" si="2236"/>
        <v>53.301449579166857</v>
      </c>
      <c r="E28665">
        <f t="shared" ca="1" si="2238"/>
        <v>53.330712501507335</v>
      </c>
    </row>
    <row r="28666" spans="1:5" x14ac:dyDescent="0.35">
      <c r="A28666">
        <f t="shared" si="2239"/>
        <v>28655</v>
      </c>
      <c r="B28666">
        <f t="shared" ca="1" si="2235"/>
        <v>4.41186480588532E-3</v>
      </c>
      <c r="C28666">
        <f t="shared" ca="1" si="2237"/>
        <v>15.055282257986576</v>
      </c>
      <c r="D28666" s="48">
        <f t="shared" ca="1" si="2236"/>
        <v>53.605644310440702</v>
      </c>
      <c r="E28666">
        <f t="shared" ca="1" si="2238"/>
        <v>67.745768466799163</v>
      </c>
    </row>
    <row r="28667" spans="1:5" x14ac:dyDescent="0.35">
      <c r="A28667">
        <f t="shared" si="2239"/>
        <v>28656</v>
      </c>
      <c r="B28667">
        <f t="shared" ca="1" si="2235"/>
        <v>4.7112457172166933E-3</v>
      </c>
      <c r="C28667">
        <f t="shared" ca="1" si="2237"/>
        <v>14.569079802602163</v>
      </c>
      <c r="D28667" s="48">
        <f t="shared" ca="1" si="2236"/>
        <v>51.838151865899334</v>
      </c>
      <c r="E28667">
        <f t="shared" ca="1" si="2238"/>
        <v>69.268598322053919</v>
      </c>
    </row>
    <row r="28668" spans="1:5" x14ac:dyDescent="0.35">
      <c r="A28668">
        <f t="shared" si="2239"/>
        <v>28657</v>
      </c>
      <c r="B28668">
        <f t="shared" ca="1" si="2235"/>
        <v>6.1333385854425082E-3</v>
      </c>
      <c r="C28668">
        <f t="shared" ca="1" si="2237"/>
        <v>12.768842494261083</v>
      </c>
      <c r="D28668" s="48">
        <f t="shared" ca="1" si="2236"/>
        <v>50.750530366678582</v>
      </c>
      <c r="E28668">
        <f t="shared" ca="1" si="2238"/>
        <v>41.873331684761169</v>
      </c>
    </row>
    <row r="28669" spans="1:5" x14ac:dyDescent="0.35">
      <c r="A28669">
        <f t="shared" si="2239"/>
        <v>28658</v>
      </c>
      <c r="B28669">
        <f t="shared" ca="1" si="2235"/>
        <v>5.1206931042931695E-3</v>
      </c>
      <c r="C28669">
        <f t="shared" ca="1" si="2237"/>
        <v>13.974479015269479</v>
      </c>
      <c r="D28669" s="48">
        <f t="shared" ca="1" si="2236"/>
        <v>50.53925949983325</v>
      </c>
      <c r="E28669">
        <f t="shared" ca="1" si="2238"/>
        <v>54.973030393446344</v>
      </c>
    </row>
    <row r="28670" spans="1:5" x14ac:dyDescent="0.35">
      <c r="A28670">
        <f t="shared" si="2239"/>
        <v>28659</v>
      </c>
      <c r="B28670">
        <f t="shared" ca="1" si="2235"/>
        <v>4.7075028415438074E-3</v>
      </c>
      <c r="C28670">
        <f t="shared" ca="1" si="2237"/>
        <v>14.574870496886742</v>
      </c>
      <c r="D28670" s="48">
        <f t="shared" ca="1" si="2236"/>
        <v>51.122422001367454</v>
      </c>
      <c r="E28670">
        <f t="shared" ca="1" si="2238"/>
        <v>64.491436866142223</v>
      </c>
    </row>
    <row r="28671" spans="1:5" x14ac:dyDescent="0.35">
      <c r="A28671">
        <f t="shared" si="2239"/>
        <v>28660</v>
      </c>
      <c r="B28671">
        <f t="shared" ca="1" si="2235"/>
        <v>5.9592631452240422E-3</v>
      </c>
      <c r="C28671">
        <f t="shared" ca="1" si="2237"/>
        <v>12.953994801420496</v>
      </c>
      <c r="D28671" s="48">
        <f t="shared" ca="1" si="2236"/>
        <v>53.514407970642068</v>
      </c>
      <c r="E28671">
        <f t="shared" ca="1" si="2238"/>
        <v>57.333045232166292</v>
      </c>
    </row>
    <row r="28672" spans="1:5" x14ac:dyDescent="0.35">
      <c r="A28672">
        <f t="shared" si="2239"/>
        <v>28661</v>
      </c>
      <c r="B28672">
        <f t="shared" ca="1" si="2235"/>
        <v>4.2927941957843219E-3</v>
      </c>
      <c r="C28672">
        <f t="shared" ca="1" si="2237"/>
        <v>15.262650729391876</v>
      </c>
      <c r="D28672" s="48">
        <f t="shared" ca="1" si="2236"/>
        <v>55.055324283200292</v>
      </c>
      <c r="E28672">
        <f t="shared" ca="1" si="2238"/>
        <v>48.171732616912259</v>
      </c>
    </row>
    <row r="28673" spans="1:5" x14ac:dyDescent="0.35">
      <c r="A28673">
        <f t="shared" si="2239"/>
        <v>28662</v>
      </c>
      <c r="B28673">
        <f t="shared" ca="1" si="2235"/>
        <v>6.7034037348953721E-3</v>
      </c>
      <c r="C28673">
        <f t="shared" ca="1" si="2237"/>
        <v>12.213842390634067</v>
      </c>
      <c r="D28673" s="48">
        <f t="shared" ca="1" si="2236"/>
        <v>51.812952253567708</v>
      </c>
      <c r="E28673">
        <f t="shared" ca="1" si="2238"/>
        <v>45.794724883390899</v>
      </c>
    </row>
    <row r="28674" spans="1:5" x14ac:dyDescent="0.35">
      <c r="A28674">
        <f t="shared" si="2239"/>
        <v>28663</v>
      </c>
      <c r="B28674">
        <f t="shared" ca="1" si="2235"/>
        <v>3.6892290237000537E-3</v>
      </c>
      <c r="C28674">
        <f t="shared" ca="1" si="2237"/>
        <v>16.463879988112019</v>
      </c>
      <c r="D28674" s="48">
        <f t="shared" ca="1" si="2236"/>
        <v>51.640935244910175</v>
      </c>
      <c r="E28674">
        <f t="shared" ca="1" si="2238"/>
        <v>49.503856358468951</v>
      </c>
    </row>
    <row r="28675" spans="1:5" x14ac:dyDescent="0.35">
      <c r="A28675">
        <f t="shared" si="2239"/>
        <v>28664</v>
      </c>
      <c r="B28675">
        <f t="shared" ca="1" si="2235"/>
        <v>4.7443294090617864E-3</v>
      </c>
      <c r="C28675">
        <f t="shared" ca="1" si="2237"/>
        <v>14.518193562423766</v>
      </c>
      <c r="D28675" s="48">
        <f t="shared" ca="1" si="2236"/>
        <v>52.277747914855269</v>
      </c>
      <c r="E28675">
        <f t="shared" ca="1" si="2238"/>
        <v>49.971850009830142</v>
      </c>
    </row>
    <row r="28676" spans="1:5" x14ac:dyDescent="0.35">
      <c r="A28676">
        <f t="shared" si="2239"/>
        <v>28665</v>
      </c>
      <c r="B28676">
        <f t="shared" ca="1" si="2235"/>
        <v>5.6138072984162329E-3</v>
      </c>
      <c r="C28676">
        <f t="shared" ca="1" si="2237"/>
        <v>13.346618587107583</v>
      </c>
      <c r="D28676" s="48">
        <f t="shared" ca="1" si="2236"/>
        <v>50.541881415254196</v>
      </c>
      <c r="E28676">
        <f t="shared" ca="1" si="2238"/>
        <v>51.065640328691309</v>
      </c>
    </row>
    <row r="28677" spans="1:5" x14ac:dyDescent="0.35">
      <c r="A28677">
        <f t="shared" si="2239"/>
        <v>28666</v>
      </c>
      <c r="B28677">
        <f t="shared" ca="1" si="2235"/>
        <v>6.4557680695723173E-3</v>
      </c>
      <c r="C28677">
        <f t="shared" ca="1" si="2237"/>
        <v>12.445892349741815</v>
      </c>
      <c r="D28677" s="48">
        <f t="shared" ca="1" si="2236"/>
        <v>54.053959917065612</v>
      </c>
      <c r="E28677">
        <f t="shared" ca="1" si="2238"/>
        <v>70.375596567782821</v>
      </c>
    </row>
    <row r="28678" spans="1:5" x14ac:dyDescent="0.35">
      <c r="A28678">
        <f t="shared" si="2239"/>
        <v>28667</v>
      </c>
      <c r="B28678">
        <f t="shared" ca="1" si="2235"/>
        <v>6.7012855349212605E-3</v>
      </c>
      <c r="C28678">
        <f t="shared" ca="1" si="2237"/>
        <v>12.215772566300611</v>
      </c>
      <c r="D28678" s="48">
        <f t="shared" ca="1" si="2236"/>
        <v>50.689381864226362</v>
      </c>
      <c r="E28678">
        <f t="shared" ca="1" si="2238"/>
        <v>53.341974874299396</v>
      </c>
    </row>
    <row r="28679" spans="1:5" x14ac:dyDescent="0.35">
      <c r="A28679">
        <f t="shared" si="2239"/>
        <v>28668</v>
      </c>
      <c r="B28679">
        <f t="shared" ca="1" si="2235"/>
        <v>5.7092646699555983E-3</v>
      </c>
      <c r="C28679">
        <f t="shared" ca="1" si="2237"/>
        <v>13.234572328414323</v>
      </c>
      <c r="D28679" s="48">
        <f t="shared" ca="1" si="2236"/>
        <v>48.71794196554719</v>
      </c>
      <c r="E28679">
        <f t="shared" ca="1" si="2238"/>
        <v>52.435388015364516</v>
      </c>
    </row>
    <row r="28680" spans="1:5" x14ac:dyDescent="0.35">
      <c r="A28680">
        <f t="shared" si="2239"/>
        <v>28669</v>
      </c>
      <c r="B28680">
        <f t="shared" ca="1" si="2235"/>
        <v>4.6149088305755832E-3</v>
      </c>
      <c r="C28680">
        <f t="shared" ca="1" si="2237"/>
        <v>14.720360200176067</v>
      </c>
      <c r="D28680" s="48">
        <f t="shared" ca="1" si="2236"/>
        <v>53.132021276550795</v>
      </c>
      <c r="E28680">
        <f t="shared" ca="1" si="2238"/>
        <v>52.337283187809234</v>
      </c>
    </row>
    <row r="28681" spans="1:5" x14ac:dyDescent="0.35">
      <c r="A28681">
        <f t="shared" si="2239"/>
        <v>28670</v>
      </c>
      <c r="B28681">
        <f t="shared" ca="1" si="2235"/>
        <v>4.2643560739280429E-3</v>
      </c>
      <c r="C28681">
        <f t="shared" ca="1" si="2237"/>
        <v>15.313457918531133</v>
      </c>
      <c r="D28681" s="48">
        <f t="shared" ca="1" si="2236"/>
        <v>51.073176139759532</v>
      </c>
      <c r="E28681">
        <f t="shared" ca="1" si="2238"/>
        <v>64.290791192423782</v>
      </c>
    </row>
    <row r="28682" spans="1:5" x14ac:dyDescent="0.35">
      <c r="A28682">
        <f t="shared" si="2239"/>
        <v>28671</v>
      </c>
      <c r="B28682">
        <f t="shared" ca="1" si="2235"/>
        <v>4.2847277376477193E-3</v>
      </c>
      <c r="C28682">
        <f t="shared" ca="1" si="2237"/>
        <v>15.277010760021275</v>
      </c>
      <c r="D28682" s="48">
        <f t="shared" ca="1" si="2236"/>
        <v>51.53263782717849</v>
      </c>
      <c r="E28682">
        <f t="shared" ca="1" si="2238"/>
        <v>46.167280080346814</v>
      </c>
    </row>
    <row r="28683" spans="1:5" x14ac:dyDescent="0.35">
      <c r="A28683">
        <f t="shared" si="2239"/>
        <v>28672</v>
      </c>
      <c r="B28683">
        <f t="shared" ca="1" si="2235"/>
        <v>4.8447029219240842E-3</v>
      </c>
      <c r="C28683">
        <f t="shared" ca="1" si="2237"/>
        <v>14.367011004310958</v>
      </c>
      <c r="D28683" s="48">
        <f t="shared" ca="1" si="2236"/>
        <v>54.476831923091645</v>
      </c>
      <c r="E28683">
        <f t="shared" ca="1" si="2238"/>
        <v>58.584787930317809</v>
      </c>
    </row>
    <row r="28684" spans="1:5" x14ac:dyDescent="0.35">
      <c r="A28684">
        <f t="shared" si="2239"/>
        <v>28673</v>
      </c>
      <c r="B28684">
        <f t="shared" ref="B28684:B28747" ca="1" si="2240">_xlfn.GAMMA.INV(RAND(),$B$6,$B$7)</f>
        <v>6.4968421380913041E-3</v>
      </c>
      <c r="C28684">
        <f t="shared" ca="1" si="2237"/>
        <v>12.406487515375515</v>
      </c>
      <c r="D28684" s="48">
        <f t="shared" ref="D28684:D28747" ca="1" si="2241">_xlfn.NORM.INV(RAND(),$B$4,C28684/SQRT($B$2))</f>
        <v>51.641495454142898</v>
      </c>
      <c r="E28684">
        <f t="shared" ca="1" si="2238"/>
        <v>54.353025619924239</v>
      </c>
    </row>
    <row r="28685" spans="1:5" x14ac:dyDescent="0.35">
      <c r="A28685">
        <f t="shared" si="2239"/>
        <v>28674</v>
      </c>
      <c r="B28685">
        <f t="shared" ca="1" si="2240"/>
        <v>4.124185100939582E-3</v>
      </c>
      <c r="C28685">
        <f t="shared" ref="C28685:C28748" ca="1" si="2242">1/SQRT(B28685)</f>
        <v>15.571517045820096</v>
      </c>
      <c r="D28685" s="48">
        <f t="shared" ca="1" si="2241"/>
        <v>51.697184573577914</v>
      </c>
      <c r="E28685">
        <f t="shared" ref="E28685:E28748" ca="1" si="2243">_xlfn.NORM.INV(RAND(),D28685,C28685)</f>
        <v>13.53389220730957</v>
      </c>
    </row>
    <row r="28686" spans="1:5" x14ac:dyDescent="0.35">
      <c r="A28686">
        <f t="shared" ref="A28686:A28749" si="2244">A28685+1</f>
        <v>28675</v>
      </c>
      <c r="B28686">
        <f t="shared" ca="1" si="2240"/>
        <v>4.2991445487453334E-3</v>
      </c>
      <c r="C28686">
        <f t="shared" ca="1" si="2242"/>
        <v>15.251374179322283</v>
      </c>
      <c r="D28686" s="48">
        <f t="shared" ca="1" si="2241"/>
        <v>52.650040909666274</v>
      </c>
      <c r="E28686">
        <f t="shared" ca="1" si="2243"/>
        <v>67.299283213962951</v>
      </c>
    </row>
    <row r="28687" spans="1:5" x14ac:dyDescent="0.35">
      <c r="A28687">
        <f t="shared" si="2244"/>
        <v>28676</v>
      </c>
      <c r="B28687">
        <f t="shared" ca="1" si="2240"/>
        <v>3.4152064725432489E-3</v>
      </c>
      <c r="C28687">
        <f t="shared" ca="1" si="2242"/>
        <v>17.11163537921249</v>
      </c>
      <c r="D28687" s="48">
        <f t="shared" ca="1" si="2241"/>
        <v>53.329897317729895</v>
      </c>
      <c r="E28687">
        <f t="shared" ca="1" si="2243"/>
        <v>69.981347927919529</v>
      </c>
    </row>
    <row r="28688" spans="1:5" x14ac:dyDescent="0.35">
      <c r="A28688">
        <f t="shared" si="2244"/>
        <v>28677</v>
      </c>
      <c r="B28688">
        <f t="shared" ca="1" si="2240"/>
        <v>4.6496301838682801E-3</v>
      </c>
      <c r="C28688">
        <f t="shared" ca="1" si="2242"/>
        <v>14.665294681746779</v>
      </c>
      <c r="D28688" s="48">
        <f t="shared" ca="1" si="2241"/>
        <v>50.167020009627542</v>
      </c>
      <c r="E28688">
        <f t="shared" ca="1" si="2243"/>
        <v>22.406440944667718</v>
      </c>
    </row>
    <row r="28689" spans="1:5" x14ac:dyDescent="0.35">
      <c r="A28689">
        <f t="shared" si="2244"/>
        <v>28678</v>
      </c>
      <c r="B28689">
        <f t="shared" ca="1" si="2240"/>
        <v>5.343838312433383E-3</v>
      </c>
      <c r="C28689">
        <f t="shared" ca="1" si="2242"/>
        <v>13.679598325006774</v>
      </c>
      <c r="D28689" s="48">
        <f t="shared" ca="1" si="2241"/>
        <v>51.152445346143509</v>
      </c>
      <c r="E28689">
        <f t="shared" ca="1" si="2243"/>
        <v>53.937437636650088</v>
      </c>
    </row>
    <row r="28690" spans="1:5" x14ac:dyDescent="0.35">
      <c r="A28690">
        <f t="shared" si="2244"/>
        <v>28679</v>
      </c>
      <c r="B28690">
        <f t="shared" ca="1" si="2240"/>
        <v>4.1047066882091855E-3</v>
      </c>
      <c r="C28690">
        <f t="shared" ca="1" si="2242"/>
        <v>15.608419738423693</v>
      </c>
      <c r="D28690" s="48">
        <f t="shared" ca="1" si="2241"/>
        <v>51.875039368746577</v>
      </c>
      <c r="E28690">
        <f t="shared" ca="1" si="2243"/>
        <v>37.141270585865954</v>
      </c>
    </row>
    <row r="28691" spans="1:5" x14ac:dyDescent="0.35">
      <c r="A28691">
        <f t="shared" si="2244"/>
        <v>28680</v>
      </c>
      <c r="B28691">
        <f t="shared" ca="1" si="2240"/>
        <v>5.3956099858841859E-3</v>
      </c>
      <c r="C28691">
        <f t="shared" ca="1" si="2242"/>
        <v>13.613811253906608</v>
      </c>
      <c r="D28691" s="48">
        <f t="shared" ca="1" si="2241"/>
        <v>52.404758071823323</v>
      </c>
      <c r="E28691">
        <f t="shared" ca="1" si="2243"/>
        <v>44.834121041473423</v>
      </c>
    </row>
    <row r="28692" spans="1:5" x14ac:dyDescent="0.35">
      <c r="A28692">
        <f t="shared" si="2244"/>
        <v>28681</v>
      </c>
      <c r="B28692">
        <f t="shared" ca="1" si="2240"/>
        <v>6.1998507407410516E-3</v>
      </c>
      <c r="C28692">
        <f t="shared" ca="1" si="2242"/>
        <v>12.700165573302192</v>
      </c>
      <c r="D28692" s="48">
        <f t="shared" ca="1" si="2241"/>
        <v>52.305592381630227</v>
      </c>
      <c r="E28692">
        <f t="shared" ca="1" si="2243"/>
        <v>29.736399329280868</v>
      </c>
    </row>
    <row r="28693" spans="1:5" x14ac:dyDescent="0.35">
      <c r="A28693">
        <f t="shared" si="2244"/>
        <v>28682</v>
      </c>
      <c r="B28693">
        <f t="shared" ca="1" si="2240"/>
        <v>4.9198207779053557E-3</v>
      </c>
      <c r="C28693">
        <f t="shared" ca="1" si="2242"/>
        <v>14.256908385188529</v>
      </c>
      <c r="D28693" s="48">
        <f t="shared" ca="1" si="2241"/>
        <v>52.956373999087774</v>
      </c>
      <c r="E28693">
        <f t="shared" ca="1" si="2243"/>
        <v>41.065956207892853</v>
      </c>
    </row>
    <row r="28694" spans="1:5" x14ac:dyDescent="0.35">
      <c r="A28694">
        <f t="shared" si="2244"/>
        <v>28683</v>
      </c>
      <c r="B28694">
        <f t="shared" ca="1" si="2240"/>
        <v>3.5856675126768019E-3</v>
      </c>
      <c r="C28694">
        <f t="shared" ca="1" si="2242"/>
        <v>16.699943114993534</v>
      </c>
      <c r="D28694" s="48">
        <f t="shared" ca="1" si="2241"/>
        <v>51.373873455120908</v>
      </c>
      <c r="E28694">
        <f t="shared" ca="1" si="2243"/>
        <v>95.411697311326236</v>
      </c>
    </row>
    <row r="28695" spans="1:5" x14ac:dyDescent="0.35">
      <c r="A28695">
        <f t="shared" si="2244"/>
        <v>28684</v>
      </c>
      <c r="B28695">
        <f t="shared" ca="1" si="2240"/>
        <v>4.6885573745431338E-3</v>
      </c>
      <c r="C28695">
        <f t="shared" ca="1" si="2242"/>
        <v>14.604287791455885</v>
      </c>
      <c r="D28695" s="48">
        <f t="shared" ca="1" si="2241"/>
        <v>55.403559176348445</v>
      </c>
      <c r="E28695">
        <f t="shared" ca="1" si="2243"/>
        <v>57.086425427804237</v>
      </c>
    </row>
    <row r="28696" spans="1:5" x14ac:dyDescent="0.35">
      <c r="A28696">
        <f t="shared" si="2244"/>
        <v>28685</v>
      </c>
      <c r="B28696">
        <f t="shared" ca="1" si="2240"/>
        <v>5.1786295677179019E-3</v>
      </c>
      <c r="C28696">
        <f t="shared" ca="1" si="2242"/>
        <v>13.896088671023787</v>
      </c>
      <c r="D28696" s="48">
        <f t="shared" ca="1" si="2241"/>
        <v>47.978081492274484</v>
      </c>
      <c r="E28696">
        <f t="shared" ca="1" si="2243"/>
        <v>40.53890562297353</v>
      </c>
    </row>
    <row r="28697" spans="1:5" x14ac:dyDescent="0.35">
      <c r="A28697">
        <f t="shared" si="2244"/>
        <v>28686</v>
      </c>
      <c r="B28697">
        <f t="shared" ca="1" si="2240"/>
        <v>3.5271945852499978E-3</v>
      </c>
      <c r="C28697">
        <f t="shared" ca="1" si="2242"/>
        <v>16.837797820881772</v>
      </c>
      <c r="D28697" s="48">
        <f t="shared" ca="1" si="2241"/>
        <v>50.246679842259475</v>
      </c>
      <c r="E28697">
        <f t="shared" ca="1" si="2243"/>
        <v>82.576071580968829</v>
      </c>
    </row>
    <row r="28698" spans="1:5" x14ac:dyDescent="0.35">
      <c r="A28698">
        <f t="shared" si="2244"/>
        <v>28687</v>
      </c>
      <c r="B28698">
        <f t="shared" ca="1" si="2240"/>
        <v>4.7684622502670625E-3</v>
      </c>
      <c r="C28698">
        <f t="shared" ca="1" si="2242"/>
        <v>14.48140920092515</v>
      </c>
      <c r="D28698" s="48">
        <f t="shared" ca="1" si="2241"/>
        <v>50.078642138981841</v>
      </c>
      <c r="E28698">
        <f t="shared" ca="1" si="2243"/>
        <v>70.294686691873906</v>
      </c>
    </row>
    <row r="28699" spans="1:5" x14ac:dyDescent="0.35">
      <c r="A28699">
        <f t="shared" si="2244"/>
        <v>28688</v>
      </c>
      <c r="B28699">
        <f t="shared" ca="1" si="2240"/>
        <v>5.0744306747648842E-3</v>
      </c>
      <c r="C28699">
        <f t="shared" ca="1" si="2242"/>
        <v>14.038035558601349</v>
      </c>
      <c r="D28699" s="48">
        <f t="shared" ca="1" si="2241"/>
        <v>51.165150472951773</v>
      </c>
      <c r="E28699">
        <f t="shared" ca="1" si="2243"/>
        <v>50.250603409954543</v>
      </c>
    </row>
    <row r="28700" spans="1:5" x14ac:dyDescent="0.35">
      <c r="A28700">
        <f t="shared" si="2244"/>
        <v>28689</v>
      </c>
      <c r="B28700">
        <f t="shared" ca="1" si="2240"/>
        <v>5.4790058982061678E-3</v>
      </c>
      <c r="C28700">
        <f t="shared" ca="1" si="2242"/>
        <v>13.509806105674045</v>
      </c>
      <c r="D28700" s="48">
        <f t="shared" ca="1" si="2241"/>
        <v>53.317827669064215</v>
      </c>
      <c r="E28700">
        <f t="shared" ca="1" si="2243"/>
        <v>55.264224398364185</v>
      </c>
    </row>
    <row r="28701" spans="1:5" x14ac:dyDescent="0.35">
      <c r="A28701">
        <f t="shared" si="2244"/>
        <v>28690</v>
      </c>
      <c r="B28701">
        <f t="shared" ca="1" si="2240"/>
        <v>5.0120211980790117E-3</v>
      </c>
      <c r="C28701">
        <f t="shared" ca="1" si="2242"/>
        <v>14.12516567611347</v>
      </c>
      <c r="D28701" s="48">
        <f t="shared" ca="1" si="2241"/>
        <v>49.181748873730655</v>
      </c>
      <c r="E28701">
        <f t="shared" ca="1" si="2243"/>
        <v>59.351842484372199</v>
      </c>
    </row>
    <row r="28702" spans="1:5" x14ac:dyDescent="0.35">
      <c r="A28702">
        <f t="shared" si="2244"/>
        <v>28691</v>
      </c>
      <c r="B28702">
        <f t="shared" ca="1" si="2240"/>
        <v>5.1023094853187741E-3</v>
      </c>
      <c r="C28702">
        <f t="shared" ca="1" si="2242"/>
        <v>13.999631400700164</v>
      </c>
      <c r="D28702" s="48">
        <f t="shared" ca="1" si="2241"/>
        <v>52.131023865922693</v>
      </c>
      <c r="E28702">
        <f t="shared" ca="1" si="2243"/>
        <v>27.102752099281172</v>
      </c>
    </row>
    <row r="28703" spans="1:5" x14ac:dyDescent="0.35">
      <c r="A28703">
        <f t="shared" si="2244"/>
        <v>28692</v>
      </c>
      <c r="B28703">
        <f t="shared" ca="1" si="2240"/>
        <v>3.8879752178596467E-3</v>
      </c>
      <c r="C28703">
        <f t="shared" ca="1" si="2242"/>
        <v>16.037558589328754</v>
      </c>
      <c r="D28703" s="48">
        <f t="shared" ca="1" si="2241"/>
        <v>52.858114164433978</v>
      </c>
      <c r="E28703">
        <f t="shared" ca="1" si="2243"/>
        <v>91.326702587888363</v>
      </c>
    </row>
    <row r="28704" spans="1:5" x14ac:dyDescent="0.35">
      <c r="A28704">
        <f t="shared" si="2244"/>
        <v>28693</v>
      </c>
      <c r="B28704">
        <f t="shared" ca="1" si="2240"/>
        <v>4.1475351280857659E-3</v>
      </c>
      <c r="C28704">
        <f t="shared" ca="1" si="2242"/>
        <v>15.527622476214441</v>
      </c>
      <c r="D28704" s="48">
        <f t="shared" ca="1" si="2241"/>
        <v>52.436827979224319</v>
      </c>
      <c r="E28704">
        <f t="shared" ca="1" si="2243"/>
        <v>42.430453023727921</v>
      </c>
    </row>
    <row r="28705" spans="1:5" x14ac:dyDescent="0.35">
      <c r="A28705">
        <f t="shared" si="2244"/>
        <v>28694</v>
      </c>
      <c r="B28705">
        <f t="shared" ca="1" si="2240"/>
        <v>4.9837378478728546E-3</v>
      </c>
      <c r="C28705">
        <f t="shared" ca="1" si="2242"/>
        <v>14.165190032234397</v>
      </c>
      <c r="D28705" s="48">
        <f t="shared" ca="1" si="2241"/>
        <v>52.697578193290326</v>
      </c>
      <c r="E28705">
        <f t="shared" ca="1" si="2243"/>
        <v>44.650147226803213</v>
      </c>
    </row>
    <row r="28706" spans="1:5" x14ac:dyDescent="0.35">
      <c r="A28706">
        <f t="shared" si="2244"/>
        <v>28695</v>
      </c>
      <c r="B28706">
        <f t="shared" ca="1" si="2240"/>
        <v>4.411911596479837E-3</v>
      </c>
      <c r="C28706">
        <f t="shared" ca="1" si="2242"/>
        <v>15.055202423264163</v>
      </c>
      <c r="D28706" s="48">
        <f t="shared" ca="1" si="2241"/>
        <v>51.614446167305452</v>
      </c>
      <c r="E28706">
        <f t="shared" ca="1" si="2243"/>
        <v>61.091517980532963</v>
      </c>
    </row>
    <row r="28707" spans="1:5" x14ac:dyDescent="0.35">
      <c r="A28707">
        <f t="shared" si="2244"/>
        <v>28696</v>
      </c>
      <c r="B28707">
        <f t="shared" ca="1" si="2240"/>
        <v>5.4553909364973242E-3</v>
      </c>
      <c r="C28707">
        <f t="shared" ca="1" si="2242"/>
        <v>13.539014740729579</v>
      </c>
      <c r="D28707" s="48">
        <f t="shared" ca="1" si="2241"/>
        <v>51.438589974917321</v>
      </c>
      <c r="E28707">
        <f t="shared" ca="1" si="2243"/>
        <v>33.793206597664181</v>
      </c>
    </row>
    <row r="28708" spans="1:5" x14ac:dyDescent="0.35">
      <c r="A28708">
        <f t="shared" si="2244"/>
        <v>28697</v>
      </c>
      <c r="B28708">
        <f t="shared" ca="1" si="2240"/>
        <v>4.6454560199298452E-3</v>
      </c>
      <c r="C28708">
        <f t="shared" ca="1" si="2242"/>
        <v>14.671881935925059</v>
      </c>
      <c r="D28708" s="48">
        <f t="shared" ca="1" si="2241"/>
        <v>49.166905665527651</v>
      </c>
      <c r="E28708">
        <f t="shared" ca="1" si="2243"/>
        <v>44.112051356186058</v>
      </c>
    </row>
    <row r="28709" spans="1:5" x14ac:dyDescent="0.35">
      <c r="A28709">
        <f t="shared" si="2244"/>
        <v>28698</v>
      </c>
      <c r="B28709">
        <f t="shared" ca="1" si="2240"/>
        <v>5.0707132429463429E-3</v>
      </c>
      <c r="C28709">
        <f t="shared" ca="1" si="2242"/>
        <v>14.043180385032743</v>
      </c>
      <c r="D28709" s="48">
        <f t="shared" ca="1" si="2241"/>
        <v>53.914389693872302</v>
      </c>
      <c r="E28709">
        <f t="shared" ca="1" si="2243"/>
        <v>53.60342895227916</v>
      </c>
    </row>
    <row r="28710" spans="1:5" x14ac:dyDescent="0.35">
      <c r="A28710">
        <f t="shared" si="2244"/>
        <v>28699</v>
      </c>
      <c r="B28710">
        <f t="shared" ca="1" si="2240"/>
        <v>5.3066793461043768E-3</v>
      </c>
      <c r="C28710">
        <f t="shared" ca="1" si="2242"/>
        <v>13.727409107460847</v>
      </c>
      <c r="D28710" s="48">
        <f t="shared" ca="1" si="2241"/>
        <v>51.775205947535738</v>
      </c>
      <c r="E28710">
        <f t="shared" ca="1" si="2243"/>
        <v>27.836449648418611</v>
      </c>
    </row>
    <row r="28711" spans="1:5" x14ac:dyDescent="0.35">
      <c r="A28711">
        <f t="shared" si="2244"/>
        <v>28700</v>
      </c>
      <c r="B28711">
        <f t="shared" ca="1" si="2240"/>
        <v>4.9568804192878582E-3</v>
      </c>
      <c r="C28711">
        <f t="shared" ca="1" si="2242"/>
        <v>14.203513192366485</v>
      </c>
      <c r="D28711" s="48">
        <f t="shared" ca="1" si="2241"/>
        <v>53.837273014447398</v>
      </c>
      <c r="E28711">
        <f t="shared" ca="1" si="2243"/>
        <v>63.095480899137577</v>
      </c>
    </row>
    <row r="28712" spans="1:5" x14ac:dyDescent="0.35">
      <c r="A28712">
        <f t="shared" si="2244"/>
        <v>28701</v>
      </c>
      <c r="B28712">
        <f t="shared" ca="1" si="2240"/>
        <v>4.9737187006246852E-3</v>
      </c>
      <c r="C28712">
        <f t="shared" ca="1" si="2242"/>
        <v>14.179450159520625</v>
      </c>
      <c r="D28712" s="48">
        <f t="shared" ca="1" si="2241"/>
        <v>50.854527507349005</v>
      </c>
      <c r="E28712">
        <f t="shared" ca="1" si="2243"/>
        <v>52.185191209896701</v>
      </c>
    </row>
    <row r="28713" spans="1:5" x14ac:dyDescent="0.35">
      <c r="A28713">
        <f t="shared" si="2244"/>
        <v>28702</v>
      </c>
      <c r="B28713">
        <f t="shared" ca="1" si="2240"/>
        <v>6.1758462434727884E-3</v>
      </c>
      <c r="C28713">
        <f t="shared" ca="1" si="2242"/>
        <v>12.724823362365209</v>
      </c>
      <c r="D28713" s="48">
        <f t="shared" ca="1" si="2241"/>
        <v>53.846804036118741</v>
      </c>
      <c r="E28713">
        <f t="shared" ca="1" si="2243"/>
        <v>56.167210300622187</v>
      </c>
    </row>
    <row r="28714" spans="1:5" x14ac:dyDescent="0.35">
      <c r="A28714">
        <f t="shared" si="2244"/>
        <v>28703</v>
      </c>
      <c r="B28714">
        <f t="shared" ca="1" si="2240"/>
        <v>5.9047241539940632E-3</v>
      </c>
      <c r="C28714">
        <f t="shared" ca="1" si="2242"/>
        <v>13.013682086507639</v>
      </c>
      <c r="D28714" s="48">
        <f t="shared" ca="1" si="2241"/>
        <v>51.001897166176313</v>
      </c>
      <c r="E28714">
        <f t="shared" ca="1" si="2243"/>
        <v>51.327367833192362</v>
      </c>
    </row>
    <row r="28715" spans="1:5" x14ac:dyDescent="0.35">
      <c r="A28715">
        <f t="shared" si="2244"/>
        <v>28704</v>
      </c>
      <c r="B28715">
        <f t="shared" ca="1" si="2240"/>
        <v>6.4355349845922989E-3</v>
      </c>
      <c r="C28715">
        <f t="shared" ca="1" si="2242"/>
        <v>12.465441709774703</v>
      </c>
      <c r="D28715" s="48">
        <f t="shared" ca="1" si="2241"/>
        <v>51.097929791195405</v>
      </c>
      <c r="E28715">
        <f t="shared" ca="1" si="2243"/>
        <v>40.077614641579061</v>
      </c>
    </row>
    <row r="28716" spans="1:5" x14ac:dyDescent="0.35">
      <c r="A28716">
        <f t="shared" si="2244"/>
        <v>28705</v>
      </c>
      <c r="B28716">
        <f t="shared" ca="1" si="2240"/>
        <v>5.3555066245162923E-3</v>
      </c>
      <c r="C28716">
        <f t="shared" ca="1" si="2242"/>
        <v>13.66468798408934</v>
      </c>
      <c r="D28716" s="48">
        <f t="shared" ca="1" si="2241"/>
        <v>53.563311692434944</v>
      </c>
      <c r="E28716">
        <f t="shared" ca="1" si="2243"/>
        <v>68.46806398314699</v>
      </c>
    </row>
    <row r="28717" spans="1:5" x14ac:dyDescent="0.35">
      <c r="A28717">
        <f t="shared" si="2244"/>
        <v>28706</v>
      </c>
      <c r="B28717">
        <f t="shared" ca="1" si="2240"/>
        <v>4.9548566744232088E-3</v>
      </c>
      <c r="C28717">
        <f t="shared" ca="1" si="2242"/>
        <v>14.206413513638728</v>
      </c>
      <c r="D28717" s="48">
        <f t="shared" ca="1" si="2241"/>
        <v>53.929388878836427</v>
      </c>
      <c r="E28717">
        <f t="shared" ca="1" si="2243"/>
        <v>36.14803591608851</v>
      </c>
    </row>
    <row r="28718" spans="1:5" x14ac:dyDescent="0.35">
      <c r="A28718">
        <f t="shared" si="2244"/>
        <v>28707</v>
      </c>
      <c r="B28718">
        <f t="shared" ca="1" si="2240"/>
        <v>6.2907360572776296E-3</v>
      </c>
      <c r="C28718">
        <f t="shared" ca="1" si="2242"/>
        <v>12.608089067325192</v>
      </c>
      <c r="D28718" s="48">
        <f t="shared" ca="1" si="2241"/>
        <v>53.277659292880379</v>
      </c>
      <c r="E28718">
        <f t="shared" ca="1" si="2243"/>
        <v>56.648428490722772</v>
      </c>
    </row>
    <row r="28719" spans="1:5" x14ac:dyDescent="0.35">
      <c r="A28719">
        <f t="shared" si="2244"/>
        <v>28708</v>
      </c>
      <c r="B28719">
        <f t="shared" ca="1" si="2240"/>
        <v>4.7320259251178937E-3</v>
      </c>
      <c r="C28719">
        <f t="shared" ca="1" si="2242"/>
        <v>14.537055293850653</v>
      </c>
      <c r="D28719" s="48">
        <f t="shared" ca="1" si="2241"/>
        <v>51.232993108936277</v>
      </c>
      <c r="E28719">
        <f t="shared" ca="1" si="2243"/>
        <v>72.404163532611236</v>
      </c>
    </row>
    <row r="28720" spans="1:5" x14ac:dyDescent="0.35">
      <c r="A28720">
        <f t="shared" si="2244"/>
        <v>28709</v>
      </c>
      <c r="B28720">
        <f t="shared" ca="1" si="2240"/>
        <v>6.3998266540511118E-3</v>
      </c>
      <c r="C28720">
        <f t="shared" ca="1" si="2242"/>
        <v>12.500169286592104</v>
      </c>
      <c r="D28720" s="48">
        <f t="shared" ca="1" si="2241"/>
        <v>53.104012486708797</v>
      </c>
      <c r="E28720">
        <f t="shared" ca="1" si="2243"/>
        <v>59.27519776678124</v>
      </c>
    </row>
    <row r="28721" spans="1:5" x14ac:dyDescent="0.35">
      <c r="A28721">
        <f t="shared" si="2244"/>
        <v>28710</v>
      </c>
      <c r="B28721">
        <f t="shared" ca="1" si="2240"/>
        <v>3.3104284382272737E-3</v>
      </c>
      <c r="C28721">
        <f t="shared" ca="1" si="2242"/>
        <v>17.380325189482139</v>
      </c>
      <c r="D28721" s="48">
        <f t="shared" ca="1" si="2241"/>
        <v>52.337282525308751</v>
      </c>
      <c r="E28721">
        <f t="shared" ca="1" si="2243"/>
        <v>23.427902009640512</v>
      </c>
    </row>
    <row r="28722" spans="1:5" x14ac:dyDescent="0.35">
      <c r="A28722">
        <f t="shared" si="2244"/>
        <v>28711</v>
      </c>
      <c r="B28722">
        <f t="shared" ca="1" si="2240"/>
        <v>2.6635751859890207E-3</v>
      </c>
      <c r="C28722">
        <f t="shared" ca="1" si="2242"/>
        <v>19.376151425167205</v>
      </c>
      <c r="D28722" s="48">
        <f t="shared" ca="1" si="2241"/>
        <v>46.654601378625621</v>
      </c>
      <c r="E28722">
        <f t="shared" ca="1" si="2243"/>
        <v>22.448071192476949</v>
      </c>
    </row>
    <row r="28723" spans="1:5" x14ac:dyDescent="0.35">
      <c r="A28723">
        <f t="shared" si="2244"/>
        <v>28712</v>
      </c>
      <c r="B28723">
        <f t="shared" ca="1" si="2240"/>
        <v>4.8350780258024258E-3</v>
      </c>
      <c r="C28723">
        <f t="shared" ca="1" si="2242"/>
        <v>14.381303663010193</v>
      </c>
      <c r="D28723" s="48">
        <f t="shared" ca="1" si="2241"/>
        <v>50.410599525372533</v>
      </c>
      <c r="E28723">
        <f t="shared" ca="1" si="2243"/>
        <v>22.837840416424886</v>
      </c>
    </row>
    <row r="28724" spans="1:5" x14ac:dyDescent="0.35">
      <c r="A28724">
        <f t="shared" si="2244"/>
        <v>28713</v>
      </c>
      <c r="B28724">
        <f t="shared" ca="1" si="2240"/>
        <v>4.6371312052867417E-3</v>
      </c>
      <c r="C28724">
        <f t="shared" ca="1" si="2242"/>
        <v>14.685045886115892</v>
      </c>
      <c r="D28724" s="48">
        <f t="shared" ca="1" si="2241"/>
        <v>53.225861150779728</v>
      </c>
      <c r="E28724">
        <f t="shared" ca="1" si="2243"/>
        <v>31.170225983411047</v>
      </c>
    </row>
    <row r="28725" spans="1:5" x14ac:dyDescent="0.35">
      <c r="A28725">
        <f t="shared" si="2244"/>
        <v>28714</v>
      </c>
      <c r="B28725">
        <f t="shared" ca="1" si="2240"/>
        <v>6.5425088458468655E-3</v>
      </c>
      <c r="C28725">
        <f t="shared" ca="1" si="2242"/>
        <v>12.363113056765561</v>
      </c>
      <c r="D28725" s="48">
        <f t="shared" ca="1" si="2241"/>
        <v>51.81975594452382</v>
      </c>
      <c r="E28725">
        <f t="shared" ca="1" si="2243"/>
        <v>41.098949905246904</v>
      </c>
    </row>
    <row r="28726" spans="1:5" x14ac:dyDescent="0.35">
      <c r="A28726">
        <f t="shared" si="2244"/>
        <v>28715</v>
      </c>
      <c r="B28726">
        <f t="shared" ca="1" si="2240"/>
        <v>4.4249470603931777E-3</v>
      </c>
      <c r="C28726">
        <f t="shared" ca="1" si="2242"/>
        <v>15.033010485937346</v>
      </c>
      <c r="D28726" s="48">
        <f t="shared" ca="1" si="2241"/>
        <v>53.544073765646935</v>
      </c>
      <c r="E28726">
        <f t="shared" ca="1" si="2243"/>
        <v>70.787859476440985</v>
      </c>
    </row>
    <row r="28727" spans="1:5" x14ac:dyDescent="0.35">
      <c r="A28727">
        <f t="shared" si="2244"/>
        <v>28716</v>
      </c>
      <c r="B28727">
        <f t="shared" ca="1" si="2240"/>
        <v>5.5388021071324529E-3</v>
      </c>
      <c r="C28727">
        <f t="shared" ca="1" si="2242"/>
        <v>13.436683132173911</v>
      </c>
      <c r="D28727" s="48">
        <f t="shared" ca="1" si="2241"/>
        <v>52.813237164563134</v>
      </c>
      <c r="E28727">
        <f t="shared" ca="1" si="2243"/>
        <v>54.646559925336611</v>
      </c>
    </row>
    <row r="28728" spans="1:5" x14ac:dyDescent="0.35">
      <c r="A28728">
        <f t="shared" si="2244"/>
        <v>28717</v>
      </c>
      <c r="B28728">
        <f t="shared" ca="1" si="2240"/>
        <v>7.0648680499876817E-3</v>
      </c>
      <c r="C28728">
        <f t="shared" ca="1" si="2242"/>
        <v>11.897287938293188</v>
      </c>
      <c r="D28728" s="48">
        <f t="shared" ca="1" si="2241"/>
        <v>53.080371838651246</v>
      </c>
      <c r="E28728">
        <f t="shared" ca="1" si="2243"/>
        <v>36.066056859903782</v>
      </c>
    </row>
    <row r="28729" spans="1:5" x14ac:dyDescent="0.35">
      <c r="A28729">
        <f t="shared" si="2244"/>
        <v>28718</v>
      </c>
      <c r="B28729">
        <f t="shared" ca="1" si="2240"/>
        <v>5.5226718694074773E-3</v>
      </c>
      <c r="C28729">
        <f t="shared" ca="1" si="2242"/>
        <v>13.456291292086583</v>
      </c>
      <c r="D28729" s="48">
        <f t="shared" ca="1" si="2241"/>
        <v>51.456564231664615</v>
      </c>
      <c r="E28729">
        <f t="shared" ca="1" si="2243"/>
        <v>58.447581362069997</v>
      </c>
    </row>
    <row r="28730" spans="1:5" x14ac:dyDescent="0.35">
      <c r="A28730">
        <f t="shared" si="2244"/>
        <v>28719</v>
      </c>
      <c r="B28730">
        <f t="shared" ca="1" si="2240"/>
        <v>6.250151628480285E-3</v>
      </c>
      <c r="C28730">
        <f t="shared" ca="1" si="2242"/>
        <v>12.648957206231444</v>
      </c>
      <c r="D28730" s="48">
        <f t="shared" ca="1" si="2241"/>
        <v>51.363225963064437</v>
      </c>
      <c r="E28730">
        <f t="shared" ca="1" si="2243"/>
        <v>24.400335060648157</v>
      </c>
    </row>
    <row r="28731" spans="1:5" x14ac:dyDescent="0.35">
      <c r="A28731">
        <f t="shared" si="2244"/>
        <v>28720</v>
      </c>
      <c r="B28731">
        <f t="shared" ca="1" si="2240"/>
        <v>4.9170638929172724E-3</v>
      </c>
      <c r="C28731">
        <f t="shared" ca="1" si="2242"/>
        <v>14.260904585949636</v>
      </c>
      <c r="D28731" s="48">
        <f t="shared" ca="1" si="2241"/>
        <v>53.868583042575302</v>
      </c>
      <c r="E28731">
        <f t="shared" ca="1" si="2243"/>
        <v>67.519223767025295</v>
      </c>
    </row>
    <row r="28732" spans="1:5" x14ac:dyDescent="0.35">
      <c r="A28732">
        <f t="shared" si="2244"/>
        <v>28721</v>
      </c>
      <c r="B28732">
        <f t="shared" ca="1" si="2240"/>
        <v>5.2767610069807428E-3</v>
      </c>
      <c r="C28732">
        <f t="shared" ca="1" si="2242"/>
        <v>13.766270141086693</v>
      </c>
      <c r="D28732" s="48">
        <f t="shared" ca="1" si="2241"/>
        <v>51.698576591787727</v>
      </c>
      <c r="E28732">
        <f t="shared" ca="1" si="2243"/>
        <v>36.420560099745671</v>
      </c>
    </row>
    <row r="28733" spans="1:5" x14ac:dyDescent="0.35">
      <c r="A28733">
        <f t="shared" si="2244"/>
        <v>28722</v>
      </c>
      <c r="B28733">
        <f t="shared" ca="1" si="2240"/>
        <v>5.2570990180325671E-3</v>
      </c>
      <c r="C28733">
        <f t="shared" ca="1" si="2242"/>
        <v>13.791989614737254</v>
      </c>
      <c r="D28733" s="48">
        <f t="shared" ca="1" si="2241"/>
        <v>50.180442115083864</v>
      </c>
      <c r="E28733">
        <f t="shared" ca="1" si="2243"/>
        <v>42.708135380770244</v>
      </c>
    </row>
    <row r="28734" spans="1:5" x14ac:dyDescent="0.35">
      <c r="A28734">
        <f t="shared" si="2244"/>
        <v>28723</v>
      </c>
      <c r="B28734">
        <f t="shared" ca="1" si="2240"/>
        <v>3.9725904313898872E-3</v>
      </c>
      <c r="C28734">
        <f t="shared" ca="1" si="2242"/>
        <v>15.86584122735642</v>
      </c>
      <c r="D28734" s="48">
        <f t="shared" ca="1" si="2241"/>
        <v>51.151361969779281</v>
      </c>
      <c r="E28734">
        <f t="shared" ca="1" si="2243"/>
        <v>54.641498486717879</v>
      </c>
    </row>
    <row r="28735" spans="1:5" x14ac:dyDescent="0.35">
      <c r="A28735">
        <f t="shared" si="2244"/>
        <v>28724</v>
      </c>
      <c r="B28735">
        <f t="shared" ca="1" si="2240"/>
        <v>5.0073130331899258E-3</v>
      </c>
      <c r="C28735">
        <f t="shared" ca="1" si="2242"/>
        <v>14.131804764119318</v>
      </c>
      <c r="D28735" s="48">
        <f t="shared" ca="1" si="2241"/>
        <v>51.882480981363791</v>
      </c>
      <c r="E28735">
        <f t="shared" ca="1" si="2243"/>
        <v>71.374418320327422</v>
      </c>
    </row>
    <row r="28736" spans="1:5" x14ac:dyDescent="0.35">
      <c r="A28736">
        <f t="shared" si="2244"/>
        <v>28725</v>
      </c>
      <c r="B28736">
        <f t="shared" ca="1" si="2240"/>
        <v>5.3046459039831568E-3</v>
      </c>
      <c r="C28736">
        <f t="shared" ca="1" si="2242"/>
        <v>13.730039935025779</v>
      </c>
      <c r="D28736" s="48">
        <f t="shared" ca="1" si="2241"/>
        <v>52.927939959522988</v>
      </c>
      <c r="E28736">
        <f t="shared" ca="1" si="2243"/>
        <v>52.340658137214547</v>
      </c>
    </row>
    <row r="28737" spans="1:5" x14ac:dyDescent="0.35">
      <c r="A28737">
        <f t="shared" si="2244"/>
        <v>28726</v>
      </c>
      <c r="B28737">
        <f t="shared" ca="1" si="2240"/>
        <v>4.6770710073515366E-3</v>
      </c>
      <c r="C28737">
        <f t="shared" ca="1" si="2242"/>
        <v>14.622210049230382</v>
      </c>
      <c r="D28737" s="48">
        <f t="shared" ca="1" si="2241"/>
        <v>56.458760411255142</v>
      </c>
      <c r="E28737">
        <f t="shared" ca="1" si="2243"/>
        <v>43.196968021601755</v>
      </c>
    </row>
    <row r="28738" spans="1:5" x14ac:dyDescent="0.35">
      <c r="A28738">
        <f t="shared" si="2244"/>
        <v>28727</v>
      </c>
      <c r="B28738">
        <f t="shared" ca="1" si="2240"/>
        <v>4.9743480213792698E-3</v>
      </c>
      <c r="C28738">
        <f t="shared" ca="1" si="2242"/>
        <v>14.178553187245447</v>
      </c>
      <c r="D28738" s="48">
        <f t="shared" ca="1" si="2241"/>
        <v>52.317313471669515</v>
      </c>
      <c r="E28738">
        <f t="shared" ca="1" si="2243"/>
        <v>10.208692339404358</v>
      </c>
    </row>
    <row r="28739" spans="1:5" x14ac:dyDescent="0.35">
      <c r="A28739">
        <f t="shared" si="2244"/>
        <v>28728</v>
      </c>
      <c r="B28739">
        <f t="shared" ca="1" si="2240"/>
        <v>3.8721045100072434E-3</v>
      </c>
      <c r="C28739">
        <f t="shared" ca="1" si="2242"/>
        <v>16.070391785046926</v>
      </c>
      <c r="D28739" s="48">
        <f t="shared" ca="1" si="2241"/>
        <v>52.206866917205105</v>
      </c>
      <c r="E28739">
        <f t="shared" ca="1" si="2243"/>
        <v>72.883216011339215</v>
      </c>
    </row>
    <row r="28740" spans="1:5" x14ac:dyDescent="0.35">
      <c r="A28740">
        <f t="shared" si="2244"/>
        <v>28729</v>
      </c>
      <c r="B28740">
        <f t="shared" ca="1" si="2240"/>
        <v>5.7529092111866893E-3</v>
      </c>
      <c r="C28740">
        <f t="shared" ca="1" si="2242"/>
        <v>13.184274599320293</v>
      </c>
      <c r="D28740" s="48">
        <f t="shared" ca="1" si="2241"/>
        <v>53.858718910979384</v>
      </c>
      <c r="E28740">
        <f t="shared" ca="1" si="2243"/>
        <v>49.921687710915116</v>
      </c>
    </row>
    <row r="28741" spans="1:5" x14ac:dyDescent="0.35">
      <c r="A28741">
        <f t="shared" si="2244"/>
        <v>28730</v>
      </c>
      <c r="B28741">
        <f t="shared" ca="1" si="2240"/>
        <v>4.3092666459688877E-3</v>
      </c>
      <c r="C28741">
        <f t="shared" ca="1" si="2242"/>
        <v>15.233451564469249</v>
      </c>
      <c r="D28741" s="48">
        <f t="shared" ca="1" si="2241"/>
        <v>51.08181723530425</v>
      </c>
      <c r="E28741">
        <f t="shared" ca="1" si="2243"/>
        <v>43.667738139551822</v>
      </c>
    </row>
    <row r="28742" spans="1:5" x14ac:dyDescent="0.35">
      <c r="A28742">
        <f t="shared" si="2244"/>
        <v>28731</v>
      </c>
      <c r="B28742">
        <f t="shared" ca="1" si="2240"/>
        <v>5.5528777070006259E-3</v>
      </c>
      <c r="C28742">
        <f t="shared" ca="1" si="2242"/>
        <v>13.419642474145059</v>
      </c>
      <c r="D28742" s="48">
        <f t="shared" ca="1" si="2241"/>
        <v>50.606561955095259</v>
      </c>
      <c r="E28742">
        <f t="shared" ca="1" si="2243"/>
        <v>57.926553964475204</v>
      </c>
    </row>
    <row r="28743" spans="1:5" x14ac:dyDescent="0.35">
      <c r="A28743">
        <f t="shared" si="2244"/>
        <v>28732</v>
      </c>
      <c r="B28743">
        <f t="shared" ca="1" si="2240"/>
        <v>4.6829693498717552E-3</v>
      </c>
      <c r="C28743">
        <f t="shared" ca="1" si="2242"/>
        <v>14.612998588342796</v>
      </c>
      <c r="D28743" s="48">
        <f t="shared" ca="1" si="2241"/>
        <v>51.517219529308719</v>
      </c>
      <c r="E28743">
        <f t="shared" ca="1" si="2243"/>
        <v>41.335371991120226</v>
      </c>
    </row>
    <row r="28744" spans="1:5" x14ac:dyDescent="0.35">
      <c r="A28744">
        <f t="shared" si="2244"/>
        <v>28733</v>
      </c>
      <c r="B28744">
        <f t="shared" ca="1" si="2240"/>
        <v>4.7764148704384068E-3</v>
      </c>
      <c r="C28744">
        <f t="shared" ca="1" si="2242"/>
        <v>14.469348573150953</v>
      </c>
      <c r="D28744" s="48">
        <f t="shared" ca="1" si="2241"/>
        <v>53.385396510062954</v>
      </c>
      <c r="E28744">
        <f t="shared" ca="1" si="2243"/>
        <v>48.532745759944852</v>
      </c>
    </row>
    <row r="28745" spans="1:5" x14ac:dyDescent="0.35">
      <c r="A28745">
        <f t="shared" si="2244"/>
        <v>28734</v>
      </c>
      <c r="B28745">
        <f t="shared" ca="1" si="2240"/>
        <v>4.4716450633907117E-3</v>
      </c>
      <c r="C28745">
        <f t="shared" ca="1" si="2242"/>
        <v>14.954308577292892</v>
      </c>
      <c r="D28745" s="48">
        <f t="shared" ca="1" si="2241"/>
        <v>47.066885688712581</v>
      </c>
      <c r="E28745">
        <f t="shared" ca="1" si="2243"/>
        <v>50.765091062880728</v>
      </c>
    </row>
    <row r="28746" spans="1:5" x14ac:dyDescent="0.35">
      <c r="A28746">
        <f t="shared" si="2244"/>
        <v>28735</v>
      </c>
      <c r="B28746">
        <f t="shared" ca="1" si="2240"/>
        <v>6.0701143956864633E-3</v>
      </c>
      <c r="C28746">
        <f t="shared" ca="1" si="2242"/>
        <v>12.835168135527818</v>
      </c>
      <c r="D28746" s="48">
        <f t="shared" ca="1" si="2241"/>
        <v>51.264242488947296</v>
      </c>
      <c r="E28746">
        <f t="shared" ca="1" si="2243"/>
        <v>61.521832931995839</v>
      </c>
    </row>
    <row r="28747" spans="1:5" x14ac:dyDescent="0.35">
      <c r="A28747">
        <f t="shared" si="2244"/>
        <v>28736</v>
      </c>
      <c r="B28747">
        <f t="shared" ca="1" si="2240"/>
        <v>4.4257852425774614E-3</v>
      </c>
      <c r="C28747">
        <f t="shared" ca="1" si="2242"/>
        <v>15.03158689695635</v>
      </c>
      <c r="D28747" s="48">
        <f t="shared" ca="1" si="2241"/>
        <v>52.518763928622107</v>
      </c>
      <c r="E28747">
        <f t="shared" ca="1" si="2243"/>
        <v>17.505063534532319</v>
      </c>
    </row>
    <row r="28748" spans="1:5" x14ac:dyDescent="0.35">
      <c r="A28748">
        <f t="shared" si="2244"/>
        <v>28737</v>
      </c>
      <c r="B28748">
        <f t="shared" ref="B28748:B28811" ca="1" si="2245">_xlfn.GAMMA.INV(RAND(),$B$6,$B$7)</f>
        <v>5.0252069930141474E-3</v>
      </c>
      <c r="C28748">
        <f t="shared" ca="1" si="2242"/>
        <v>14.106621775670368</v>
      </c>
      <c r="D28748" s="48">
        <f t="shared" ref="D28748:D28811" ca="1" si="2246">_xlfn.NORM.INV(RAND(),$B$4,C28748/SQRT($B$2))</f>
        <v>51.109753953772049</v>
      </c>
      <c r="E28748">
        <f t="shared" ca="1" si="2243"/>
        <v>43.873967228943194</v>
      </c>
    </row>
    <row r="28749" spans="1:5" x14ac:dyDescent="0.35">
      <c r="A28749">
        <f t="shared" si="2244"/>
        <v>28738</v>
      </c>
      <c r="B28749">
        <f t="shared" ca="1" si="2245"/>
        <v>3.2480442652494438E-3</v>
      </c>
      <c r="C28749">
        <f t="shared" ref="C28749:C28812" ca="1" si="2247">1/SQRT(B28749)</f>
        <v>17.5464405934847</v>
      </c>
      <c r="D28749" s="48">
        <f t="shared" ca="1" si="2246"/>
        <v>53.129333939071415</v>
      </c>
      <c r="E28749">
        <f t="shared" ref="E28749:E28812" ca="1" si="2248">_xlfn.NORM.INV(RAND(),D28749,C28749)</f>
        <v>30.977708333960347</v>
      </c>
    </row>
    <row r="28750" spans="1:5" x14ac:dyDescent="0.35">
      <c r="A28750">
        <f t="shared" ref="A28750:A28813" si="2249">A28749+1</f>
        <v>28739</v>
      </c>
      <c r="B28750">
        <f t="shared" ca="1" si="2245"/>
        <v>4.2673576431184641E-3</v>
      </c>
      <c r="C28750">
        <f t="shared" ca="1" si="2247"/>
        <v>15.308071389820261</v>
      </c>
      <c r="D28750" s="48">
        <f t="shared" ca="1" si="2246"/>
        <v>54.549477440994181</v>
      </c>
      <c r="E28750">
        <f t="shared" ca="1" si="2248"/>
        <v>76.475721846419191</v>
      </c>
    </row>
    <row r="28751" spans="1:5" x14ac:dyDescent="0.35">
      <c r="A28751">
        <f t="shared" si="2249"/>
        <v>28740</v>
      </c>
      <c r="B28751">
        <f t="shared" ca="1" si="2245"/>
        <v>6.0775520472639054E-3</v>
      </c>
      <c r="C28751">
        <f t="shared" ca="1" si="2247"/>
        <v>12.827311951614407</v>
      </c>
      <c r="D28751" s="48">
        <f t="shared" ca="1" si="2246"/>
        <v>51.59931987484476</v>
      </c>
      <c r="E28751">
        <f t="shared" ca="1" si="2248"/>
        <v>49.12923393930086</v>
      </c>
    </row>
    <row r="28752" spans="1:5" x14ac:dyDescent="0.35">
      <c r="A28752">
        <f t="shared" si="2249"/>
        <v>28741</v>
      </c>
      <c r="B28752">
        <f t="shared" ca="1" si="2245"/>
        <v>4.0554228679591728E-3</v>
      </c>
      <c r="C28752">
        <f t="shared" ca="1" si="2247"/>
        <v>15.702974560760374</v>
      </c>
      <c r="D28752" s="48">
        <f t="shared" ca="1" si="2246"/>
        <v>53.871319344097763</v>
      </c>
      <c r="E28752">
        <f t="shared" ca="1" si="2248"/>
        <v>82.577904853136005</v>
      </c>
    </row>
    <row r="28753" spans="1:5" x14ac:dyDescent="0.35">
      <c r="A28753">
        <f t="shared" si="2249"/>
        <v>28742</v>
      </c>
      <c r="B28753">
        <f t="shared" ca="1" si="2245"/>
        <v>4.1354083998532687E-3</v>
      </c>
      <c r="C28753">
        <f t="shared" ca="1" si="2247"/>
        <v>15.550372516702703</v>
      </c>
      <c r="D28753" s="48">
        <f t="shared" ca="1" si="2246"/>
        <v>50.52887081714973</v>
      </c>
      <c r="E28753">
        <f t="shared" ca="1" si="2248"/>
        <v>35.867177995696125</v>
      </c>
    </row>
    <row r="28754" spans="1:5" x14ac:dyDescent="0.35">
      <c r="A28754">
        <f t="shared" si="2249"/>
        <v>28743</v>
      </c>
      <c r="B28754">
        <f t="shared" ca="1" si="2245"/>
        <v>4.7770254533733916E-3</v>
      </c>
      <c r="C28754">
        <f t="shared" ca="1" si="2247"/>
        <v>14.468423832459299</v>
      </c>
      <c r="D28754" s="48">
        <f t="shared" ca="1" si="2246"/>
        <v>52.191221915001755</v>
      </c>
      <c r="E28754">
        <f t="shared" ca="1" si="2248"/>
        <v>29.578414990068364</v>
      </c>
    </row>
    <row r="28755" spans="1:5" x14ac:dyDescent="0.35">
      <c r="A28755">
        <f t="shared" si="2249"/>
        <v>28744</v>
      </c>
      <c r="B28755">
        <f t="shared" ca="1" si="2245"/>
        <v>3.8709538518510002E-3</v>
      </c>
      <c r="C28755">
        <f t="shared" ca="1" si="2247"/>
        <v>16.072780105099461</v>
      </c>
      <c r="D28755" s="48">
        <f t="shared" ca="1" si="2246"/>
        <v>54.241485541919687</v>
      </c>
      <c r="E28755">
        <f t="shared" ca="1" si="2248"/>
        <v>70.846564149545074</v>
      </c>
    </row>
    <row r="28756" spans="1:5" x14ac:dyDescent="0.35">
      <c r="A28756">
        <f t="shared" si="2249"/>
        <v>28745</v>
      </c>
      <c r="B28756">
        <f t="shared" ca="1" si="2245"/>
        <v>3.9577453268828527E-3</v>
      </c>
      <c r="C28756">
        <f t="shared" ca="1" si="2247"/>
        <v>15.895568964050588</v>
      </c>
      <c r="D28756" s="48">
        <f t="shared" ca="1" si="2246"/>
        <v>51.191344014398709</v>
      </c>
      <c r="E28756">
        <f t="shared" ca="1" si="2248"/>
        <v>51.675474834384623</v>
      </c>
    </row>
    <row r="28757" spans="1:5" x14ac:dyDescent="0.35">
      <c r="A28757">
        <f t="shared" si="2249"/>
        <v>28746</v>
      </c>
      <c r="B28757">
        <f t="shared" ca="1" si="2245"/>
        <v>4.7046841745210432E-3</v>
      </c>
      <c r="C28757">
        <f t="shared" ca="1" si="2247"/>
        <v>14.579235886139111</v>
      </c>
      <c r="D28757" s="48">
        <f t="shared" ca="1" si="2246"/>
        <v>53.369677232485103</v>
      </c>
      <c r="E28757">
        <f t="shared" ca="1" si="2248"/>
        <v>61.727747572905002</v>
      </c>
    </row>
    <row r="28758" spans="1:5" x14ac:dyDescent="0.35">
      <c r="A28758">
        <f t="shared" si="2249"/>
        <v>28747</v>
      </c>
      <c r="B28758">
        <f t="shared" ca="1" si="2245"/>
        <v>4.3476584861226074E-3</v>
      </c>
      <c r="C28758">
        <f t="shared" ca="1" si="2247"/>
        <v>15.166043202691293</v>
      </c>
      <c r="D28758" s="48">
        <f t="shared" ca="1" si="2246"/>
        <v>52.236365826652516</v>
      </c>
      <c r="E28758">
        <f t="shared" ca="1" si="2248"/>
        <v>51.707422138625695</v>
      </c>
    </row>
    <row r="28759" spans="1:5" x14ac:dyDescent="0.35">
      <c r="A28759">
        <f t="shared" si="2249"/>
        <v>28748</v>
      </c>
      <c r="B28759">
        <f t="shared" ca="1" si="2245"/>
        <v>4.9303911385861956E-3</v>
      </c>
      <c r="C28759">
        <f t="shared" ca="1" si="2247"/>
        <v>14.241617354639118</v>
      </c>
      <c r="D28759" s="48">
        <f t="shared" ca="1" si="2246"/>
        <v>53.355807620106866</v>
      </c>
      <c r="E28759">
        <f t="shared" ca="1" si="2248"/>
        <v>84.713747839135223</v>
      </c>
    </row>
    <row r="28760" spans="1:5" x14ac:dyDescent="0.35">
      <c r="A28760">
        <f t="shared" si="2249"/>
        <v>28749</v>
      </c>
      <c r="B28760">
        <f t="shared" ca="1" si="2245"/>
        <v>4.5505215254084096E-3</v>
      </c>
      <c r="C28760">
        <f t="shared" ca="1" si="2247"/>
        <v>14.824136779105281</v>
      </c>
      <c r="D28760" s="48">
        <f t="shared" ca="1" si="2246"/>
        <v>54.205636570828545</v>
      </c>
      <c r="E28760">
        <f t="shared" ca="1" si="2248"/>
        <v>59.861349595721634</v>
      </c>
    </row>
    <row r="28761" spans="1:5" x14ac:dyDescent="0.35">
      <c r="A28761">
        <f t="shared" si="2249"/>
        <v>28750</v>
      </c>
      <c r="B28761">
        <f t="shared" ca="1" si="2245"/>
        <v>4.8482726006486834E-3</v>
      </c>
      <c r="C28761">
        <f t="shared" ca="1" si="2247"/>
        <v>14.361720969968477</v>
      </c>
      <c r="D28761" s="48">
        <f t="shared" ca="1" si="2246"/>
        <v>50.175450115429939</v>
      </c>
      <c r="E28761">
        <f t="shared" ca="1" si="2248"/>
        <v>19.345461249276049</v>
      </c>
    </row>
    <row r="28762" spans="1:5" x14ac:dyDescent="0.35">
      <c r="A28762">
        <f t="shared" si="2249"/>
        <v>28751</v>
      </c>
      <c r="B28762">
        <f t="shared" ca="1" si="2245"/>
        <v>4.4724509668333436E-3</v>
      </c>
      <c r="C28762">
        <f t="shared" ca="1" si="2247"/>
        <v>14.952961187258701</v>
      </c>
      <c r="D28762" s="48">
        <f t="shared" ca="1" si="2246"/>
        <v>51.875013426019727</v>
      </c>
      <c r="E28762">
        <f t="shared" ca="1" si="2248"/>
        <v>55.226993156099738</v>
      </c>
    </row>
    <row r="28763" spans="1:5" x14ac:dyDescent="0.35">
      <c r="A28763">
        <f t="shared" si="2249"/>
        <v>28752</v>
      </c>
      <c r="B28763">
        <f t="shared" ca="1" si="2245"/>
        <v>5.423354567643879E-3</v>
      </c>
      <c r="C28763">
        <f t="shared" ca="1" si="2247"/>
        <v>13.578944106453504</v>
      </c>
      <c r="D28763" s="48">
        <f t="shared" ca="1" si="2246"/>
        <v>52.649575560239668</v>
      </c>
      <c r="E28763">
        <f t="shared" ca="1" si="2248"/>
        <v>15.739924051226367</v>
      </c>
    </row>
    <row r="28764" spans="1:5" x14ac:dyDescent="0.35">
      <c r="A28764">
        <f t="shared" si="2249"/>
        <v>28753</v>
      </c>
      <c r="B28764">
        <f t="shared" ca="1" si="2245"/>
        <v>3.4939446070146405E-3</v>
      </c>
      <c r="C28764">
        <f t="shared" ca="1" si="2247"/>
        <v>16.917726212954761</v>
      </c>
      <c r="D28764" s="48">
        <f t="shared" ca="1" si="2246"/>
        <v>53.271404883336785</v>
      </c>
      <c r="E28764">
        <f t="shared" ca="1" si="2248"/>
        <v>77.814314572066763</v>
      </c>
    </row>
    <row r="28765" spans="1:5" x14ac:dyDescent="0.35">
      <c r="A28765">
        <f t="shared" si="2249"/>
        <v>28754</v>
      </c>
      <c r="B28765">
        <f t="shared" ca="1" si="2245"/>
        <v>5.2837079040594891E-3</v>
      </c>
      <c r="C28765">
        <f t="shared" ca="1" si="2247"/>
        <v>13.757217377552443</v>
      </c>
      <c r="D28765" s="48">
        <f t="shared" ca="1" si="2246"/>
        <v>53.300132284558373</v>
      </c>
      <c r="E28765">
        <f t="shared" ca="1" si="2248"/>
        <v>49.394256074709546</v>
      </c>
    </row>
    <row r="28766" spans="1:5" x14ac:dyDescent="0.35">
      <c r="A28766">
        <f t="shared" si="2249"/>
        <v>28755</v>
      </c>
      <c r="B28766">
        <f t="shared" ca="1" si="2245"/>
        <v>4.7267412269282353E-3</v>
      </c>
      <c r="C28766">
        <f t="shared" ca="1" si="2247"/>
        <v>14.5451795474315</v>
      </c>
      <c r="D28766" s="48">
        <f t="shared" ca="1" si="2246"/>
        <v>55.231119115984797</v>
      </c>
      <c r="E28766">
        <f t="shared" ca="1" si="2248"/>
        <v>47.539433675159088</v>
      </c>
    </row>
    <row r="28767" spans="1:5" x14ac:dyDescent="0.35">
      <c r="A28767">
        <f t="shared" si="2249"/>
        <v>28756</v>
      </c>
      <c r="B28767">
        <f t="shared" ca="1" si="2245"/>
        <v>5.7407984152905555E-3</v>
      </c>
      <c r="C28767">
        <f t="shared" ca="1" si="2247"/>
        <v>13.198174054132933</v>
      </c>
      <c r="D28767" s="48">
        <f t="shared" ca="1" si="2246"/>
        <v>52.936110922945815</v>
      </c>
      <c r="E28767">
        <f t="shared" ca="1" si="2248"/>
        <v>53.032345787662067</v>
      </c>
    </row>
    <row r="28768" spans="1:5" x14ac:dyDescent="0.35">
      <c r="A28768">
        <f t="shared" si="2249"/>
        <v>28757</v>
      </c>
      <c r="B28768">
        <f t="shared" ca="1" si="2245"/>
        <v>4.6802894759830167E-3</v>
      </c>
      <c r="C28768">
        <f t="shared" ca="1" si="2247"/>
        <v>14.617181597683066</v>
      </c>
      <c r="D28768" s="48">
        <f t="shared" ca="1" si="2246"/>
        <v>51.865295092476821</v>
      </c>
      <c r="E28768">
        <f t="shared" ca="1" si="2248"/>
        <v>42.328561805404426</v>
      </c>
    </row>
    <row r="28769" spans="1:5" x14ac:dyDescent="0.35">
      <c r="A28769">
        <f t="shared" si="2249"/>
        <v>28758</v>
      </c>
      <c r="B28769">
        <f t="shared" ca="1" si="2245"/>
        <v>5.587485247613014E-3</v>
      </c>
      <c r="C28769">
        <f t="shared" ca="1" si="2247"/>
        <v>13.378018902470046</v>
      </c>
      <c r="D28769" s="48">
        <f t="shared" ca="1" si="2246"/>
        <v>55.154893068902552</v>
      </c>
      <c r="E28769">
        <f t="shared" ca="1" si="2248"/>
        <v>52.984382068153678</v>
      </c>
    </row>
    <row r="28770" spans="1:5" x14ac:dyDescent="0.35">
      <c r="A28770">
        <f t="shared" si="2249"/>
        <v>28759</v>
      </c>
      <c r="B28770">
        <f t="shared" ca="1" si="2245"/>
        <v>4.1280455895214754E-3</v>
      </c>
      <c r="C28770">
        <f t="shared" ca="1" si="2247"/>
        <v>15.564234213861583</v>
      </c>
      <c r="D28770" s="48">
        <f t="shared" ca="1" si="2246"/>
        <v>51.462603429445991</v>
      </c>
      <c r="E28770">
        <f t="shared" ca="1" si="2248"/>
        <v>38.183504334130333</v>
      </c>
    </row>
    <row r="28771" spans="1:5" x14ac:dyDescent="0.35">
      <c r="A28771">
        <f t="shared" si="2249"/>
        <v>28760</v>
      </c>
      <c r="B28771">
        <f t="shared" ca="1" si="2245"/>
        <v>4.550987879426655E-3</v>
      </c>
      <c r="C28771">
        <f t="shared" ca="1" si="2247"/>
        <v>14.823377221724227</v>
      </c>
      <c r="D28771" s="48">
        <f t="shared" ca="1" si="2246"/>
        <v>54.581482648524698</v>
      </c>
      <c r="E28771">
        <f t="shared" ca="1" si="2248"/>
        <v>55.067636871850553</v>
      </c>
    </row>
    <row r="28772" spans="1:5" x14ac:dyDescent="0.35">
      <c r="A28772">
        <f t="shared" si="2249"/>
        <v>28761</v>
      </c>
      <c r="B28772">
        <f t="shared" ca="1" si="2245"/>
        <v>5.8542978201605771E-3</v>
      </c>
      <c r="C28772">
        <f t="shared" ca="1" si="2247"/>
        <v>13.069608965115533</v>
      </c>
      <c r="D28772" s="48">
        <f t="shared" ca="1" si="2246"/>
        <v>51.22490322211312</v>
      </c>
      <c r="E28772">
        <f t="shared" ca="1" si="2248"/>
        <v>48.063167937418363</v>
      </c>
    </row>
    <row r="28773" spans="1:5" x14ac:dyDescent="0.35">
      <c r="A28773">
        <f t="shared" si="2249"/>
        <v>28762</v>
      </c>
      <c r="B28773">
        <f t="shared" ca="1" si="2245"/>
        <v>5.5982506422977063E-3</v>
      </c>
      <c r="C28773">
        <f t="shared" ca="1" si="2247"/>
        <v>13.365149796866774</v>
      </c>
      <c r="D28773" s="48">
        <f t="shared" ca="1" si="2246"/>
        <v>53.37613292660351</v>
      </c>
      <c r="E28773">
        <f t="shared" ca="1" si="2248"/>
        <v>28.138411378210353</v>
      </c>
    </row>
    <row r="28774" spans="1:5" x14ac:dyDescent="0.35">
      <c r="A28774">
        <f t="shared" si="2249"/>
        <v>28763</v>
      </c>
      <c r="B28774">
        <f t="shared" ca="1" si="2245"/>
        <v>3.5728629327682637E-3</v>
      </c>
      <c r="C28774">
        <f t="shared" ca="1" si="2247"/>
        <v>16.729841338659366</v>
      </c>
      <c r="D28774" s="48">
        <f t="shared" ca="1" si="2246"/>
        <v>53.969383488072239</v>
      </c>
      <c r="E28774">
        <f t="shared" ca="1" si="2248"/>
        <v>48.157518593445005</v>
      </c>
    </row>
    <row r="28775" spans="1:5" x14ac:dyDescent="0.35">
      <c r="A28775">
        <f t="shared" si="2249"/>
        <v>28764</v>
      </c>
      <c r="B28775">
        <f t="shared" ca="1" si="2245"/>
        <v>4.5813296761923654E-3</v>
      </c>
      <c r="C28775">
        <f t="shared" ca="1" si="2247"/>
        <v>14.774208628566248</v>
      </c>
      <c r="D28775" s="48">
        <f t="shared" ca="1" si="2246"/>
        <v>49.823316433541031</v>
      </c>
      <c r="E28775">
        <f t="shared" ca="1" si="2248"/>
        <v>55.075874326155756</v>
      </c>
    </row>
    <row r="28776" spans="1:5" x14ac:dyDescent="0.35">
      <c r="A28776">
        <f t="shared" si="2249"/>
        <v>28765</v>
      </c>
      <c r="B28776">
        <f t="shared" ca="1" si="2245"/>
        <v>5.6017834343935419E-3</v>
      </c>
      <c r="C28776">
        <f t="shared" ca="1" si="2247"/>
        <v>13.360934733685532</v>
      </c>
      <c r="D28776" s="48">
        <f t="shared" ca="1" si="2246"/>
        <v>54.081971397390404</v>
      </c>
      <c r="E28776">
        <f t="shared" ca="1" si="2248"/>
        <v>42.459684196564993</v>
      </c>
    </row>
    <row r="28777" spans="1:5" x14ac:dyDescent="0.35">
      <c r="A28777">
        <f t="shared" si="2249"/>
        <v>28766</v>
      </c>
      <c r="B28777">
        <f t="shared" ca="1" si="2245"/>
        <v>4.6245248675920803E-3</v>
      </c>
      <c r="C28777">
        <f t="shared" ca="1" si="2247"/>
        <v>14.705047795845777</v>
      </c>
      <c r="D28777" s="48">
        <f t="shared" ca="1" si="2246"/>
        <v>50.287757983645676</v>
      </c>
      <c r="E28777">
        <f t="shared" ca="1" si="2248"/>
        <v>50.545002251489322</v>
      </c>
    </row>
    <row r="28778" spans="1:5" x14ac:dyDescent="0.35">
      <c r="A28778">
        <f t="shared" si="2249"/>
        <v>28767</v>
      </c>
      <c r="B28778">
        <f t="shared" ca="1" si="2245"/>
        <v>4.7985608203248518E-3</v>
      </c>
      <c r="C28778">
        <f t="shared" ca="1" si="2247"/>
        <v>14.435921046584337</v>
      </c>
      <c r="D28778" s="48">
        <f t="shared" ca="1" si="2246"/>
        <v>55.092783761701568</v>
      </c>
      <c r="E28778">
        <f t="shared" ca="1" si="2248"/>
        <v>78.848442891980767</v>
      </c>
    </row>
    <row r="28779" spans="1:5" x14ac:dyDescent="0.35">
      <c r="A28779">
        <f t="shared" si="2249"/>
        <v>28768</v>
      </c>
      <c r="B28779">
        <f t="shared" ca="1" si="2245"/>
        <v>6.9586744094074678E-3</v>
      </c>
      <c r="C28779">
        <f t="shared" ca="1" si="2247"/>
        <v>11.987724172989237</v>
      </c>
      <c r="D28779" s="48">
        <f t="shared" ca="1" si="2246"/>
        <v>52.027295174187202</v>
      </c>
      <c r="E28779">
        <f t="shared" ca="1" si="2248"/>
        <v>61.382067809648063</v>
      </c>
    </row>
    <row r="28780" spans="1:5" x14ac:dyDescent="0.35">
      <c r="A28780">
        <f t="shared" si="2249"/>
        <v>28769</v>
      </c>
      <c r="B28780">
        <f t="shared" ca="1" si="2245"/>
        <v>5.3979405118797464E-3</v>
      </c>
      <c r="C28780">
        <f t="shared" ca="1" si="2247"/>
        <v>13.610872099036875</v>
      </c>
      <c r="D28780" s="48">
        <f t="shared" ca="1" si="2246"/>
        <v>52.138813833012229</v>
      </c>
      <c r="E28780">
        <f t="shared" ca="1" si="2248"/>
        <v>64.067260219432868</v>
      </c>
    </row>
    <row r="28781" spans="1:5" x14ac:dyDescent="0.35">
      <c r="A28781">
        <f t="shared" si="2249"/>
        <v>28770</v>
      </c>
      <c r="B28781">
        <f t="shared" ca="1" si="2245"/>
        <v>6.8511233624239708E-3</v>
      </c>
      <c r="C28781">
        <f t="shared" ca="1" si="2247"/>
        <v>12.081451261348613</v>
      </c>
      <c r="D28781" s="48">
        <f t="shared" ca="1" si="2246"/>
        <v>50.564926748159522</v>
      </c>
      <c r="E28781">
        <f t="shared" ca="1" si="2248"/>
        <v>52.545811589423224</v>
      </c>
    </row>
    <row r="28782" spans="1:5" x14ac:dyDescent="0.35">
      <c r="A28782">
        <f t="shared" si="2249"/>
        <v>28771</v>
      </c>
      <c r="B28782">
        <f t="shared" ca="1" si="2245"/>
        <v>3.6009465236206159E-3</v>
      </c>
      <c r="C28782">
        <f t="shared" ca="1" si="2247"/>
        <v>16.664476071726348</v>
      </c>
      <c r="D28782" s="48">
        <f t="shared" ca="1" si="2246"/>
        <v>52.624599150229763</v>
      </c>
      <c r="E28782">
        <f t="shared" ca="1" si="2248"/>
        <v>61.202420690242676</v>
      </c>
    </row>
    <row r="28783" spans="1:5" x14ac:dyDescent="0.35">
      <c r="A28783">
        <f t="shared" si="2249"/>
        <v>28772</v>
      </c>
      <c r="B28783">
        <f t="shared" ca="1" si="2245"/>
        <v>4.4558516665481451E-3</v>
      </c>
      <c r="C28783">
        <f t="shared" ca="1" si="2247"/>
        <v>14.980787288668362</v>
      </c>
      <c r="D28783" s="48">
        <f t="shared" ca="1" si="2246"/>
        <v>53.677673434999754</v>
      </c>
      <c r="E28783">
        <f t="shared" ca="1" si="2248"/>
        <v>52.371762510879897</v>
      </c>
    </row>
    <row r="28784" spans="1:5" x14ac:dyDescent="0.35">
      <c r="A28784">
        <f t="shared" si="2249"/>
        <v>28773</v>
      </c>
      <c r="B28784">
        <f t="shared" ca="1" si="2245"/>
        <v>4.6184918667236275E-3</v>
      </c>
      <c r="C28784">
        <f t="shared" ca="1" si="2247"/>
        <v>14.7146490483706</v>
      </c>
      <c r="D28784" s="48">
        <f t="shared" ca="1" si="2246"/>
        <v>53.252501508644428</v>
      </c>
      <c r="E28784">
        <f t="shared" ca="1" si="2248"/>
        <v>62.977877539921046</v>
      </c>
    </row>
    <row r="28785" spans="1:5" x14ac:dyDescent="0.35">
      <c r="A28785">
        <f t="shared" si="2249"/>
        <v>28774</v>
      </c>
      <c r="B28785">
        <f t="shared" ca="1" si="2245"/>
        <v>5.617920442343792E-3</v>
      </c>
      <c r="C28785">
        <f t="shared" ca="1" si="2247"/>
        <v>13.341731848720324</v>
      </c>
      <c r="D28785" s="48">
        <f t="shared" ca="1" si="2246"/>
        <v>53.034525770070694</v>
      </c>
      <c r="E28785">
        <f t="shared" ca="1" si="2248"/>
        <v>46.099544113261437</v>
      </c>
    </row>
    <row r="28786" spans="1:5" x14ac:dyDescent="0.35">
      <c r="A28786">
        <f t="shared" si="2249"/>
        <v>28775</v>
      </c>
      <c r="B28786">
        <f t="shared" ca="1" si="2245"/>
        <v>4.3480558154493573E-3</v>
      </c>
      <c r="C28786">
        <f t="shared" ca="1" si="2247"/>
        <v>15.165350243394009</v>
      </c>
      <c r="D28786" s="48">
        <f t="shared" ca="1" si="2246"/>
        <v>52.287525726971559</v>
      </c>
      <c r="E28786">
        <f t="shared" ca="1" si="2248"/>
        <v>55.657026081669237</v>
      </c>
    </row>
    <row r="28787" spans="1:5" x14ac:dyDescent="0.35">
      <c r="A28787">
        <f t="shared" si="2249"/>
        <v>28776</v>
      </c>
      <c r="B28787">
        <f t="shared" ca="1" si="2245"/>
        <v>4.5753530917685874E-3</v>
      </c>
      <c r="C28787">
        <f t="shared" ca="1" si="2247"/>
        <v>14.783854932012849</v>
      </c>
      <c r="D28787" s="48">
        <f t="shared" ca="1" si="2246"/>
        <v>51.089219264181772</v>
      </c>
      <c r="E28787">
        <f t="shared" ca="1" si="2248"/>
        <v>49.779225111686202</v>
      </c>
    </row>
    <row r="28788" spans="1:5" x14ac:dyDescent="0.35">
      <c r="A28788">
        <f t="shared" si="2249"/>
        <v>28777</v>
      </c>
      <c r="B28788">
        <f t="shared" ca="1" si="2245"/>
        <v>5.5867864513138464E-3</v>
      </c>
      <c r="C28788">
        <f t="shared" ca="1" si="2247"/>
        <v>13.378855538868324</v>
      </c>
      <c r="D28788" s="48">
        <f t="shared" ca="1" si="2246"/>
        <v>51.512803824473558</v>
      </c>
      <c r="E28788">
        <f t="shared" ca="1" si="2248"/>
        <v>71.831751926554119</v>
      </c>
    </row>
    <row r="28789" spans="1:5" x14ac:dyDescent="0.35">
      <c r="A28789">
        <f t="shared" si="2249"/>
        <v>28778</v>
      </c>
      <c r="B28789">
        <f t="shared" ca="1" si="2245"/>
        <v>4.977706216429771E-3</v>
      </c>
      <c r="C28789">
        <f t="shared" ca="1" si="2247"/>
        <v>14.173769620428079</v>
      </c>
      <c r="D28789" s="48">
        <f t="shared" ca="1" si="2246"/>
        <v>52.434807282650851</v>
      </c>
      <c r="E28789">
        <f t="shared" ca="1" si="2248"/>
        <v>34.394983049950014</v>
      </c>
    </row>
    <row r="28790" spans="1:5" x14ac:dyDescent="0.35">
      <c r="A28790">
        <f t="shared" si="2249"/>
        <v>28779</v>
      </c>
      <c r="B28790">
        <f t="shared" ca="1" si="2245"/>
        <v>4.0218455877427646E-3</v>
      </c>
      <c r="C28790">
        <f t="shared" ca="1" si="2247"/>
        <v>15.768388217485201</v>
      </c>
      <c r="D28790" s="48">
        <f t="shared" ca="1" si="2246"/>
        <v>51.544308605791016</v>
      </c>
      <c r="E28790">
        <f t="shared" ca="1" si="2248"/>
        <v>42.918452149588802</v>
      </c>
    </row>
    <row r="28791" spans="1:5" x14ac:dyDescent="0.35">
      <c r="A28791">
        <f t="shared" si="2249"/>
        <v>28780</v>
      </c>
      <c r="B28791">
        <f t="shared" ca="1" si="2245"/>
        <v>7.8815104745363351E-3</v>
      </c>
      <c r="C28791">
        <f t="shared" ca="1" si="2247"/>
        <v>11.264068204088568</v>
      </c>
      <c r="D28791" s="48">
        <f t="shared" ca="1" si="2246"/>
        <v>51.792180313923595</v>
      </c>
      <c r="E28791">
        <f t="shared" ca="1" si="2248"/>
        <v>40.303695431300561</v>
      </c>
    </row>
    <row r="28792" spans="1:5" x14ac:dyDescent="0.35">
      <c r="A28792">
        <f t="shared" si="2249"/>
        <v>28781</v>
      </c>
      <c r="B28792">
        <f t="shared" ca="1" si="2245"/>
        <v>5.4491819603936899E-3</v>
      </c>
      <c r="C28792">
        <f t="shared" ca="1" si="2247"/>
        <v>13.546725942803899</v>
      </c>
      <c r="D28792" s="48">
        <f t="shared" ca="1" si="2246"/>
        <v>52.012469394957961</v>
      </c>
      <c r="E28792">
        <f t="shared" ca="1" si="2248"/>
        <v>50.184870139624266</v>
      </c>
    </row>
    <row r="28793" spans="1:5" x14ac:dyDescent="0.35">
      <c r="A28793">
        <f t="shared" si="2249"/>
        <v>28782</v>
      </c>
      <c r="B28793">
        <f t="shared" ca="1" si="2245"/>
        <v>4.1445935174524171E-3</v>
      </c>
      <c r="C28793">
        <f t="shared" ca="1" si="2247"/>
        <v>15.533131836473206</v>
      </c>
      <c r="D28793" s="48">
        <f t="shared" ca="1" si="2246"/>
        <v>49.924487771197697</v>
      </c>
      <c r="E28793">
        <f t="shared" ca="1" si="2248"/>
        <v>50.373582783144315</v>
      </c>
    </row>
    <row r="28794" spans="1:5" x14ac:dyDescent="0.35">
      <c r="A28794">
        <f t="shared" si="2249"/>
        <v>28783</v>
      </c>
      <c r="B28794">
        <f t="shared" ca="1" si="2245"/>
        <v>4.9481782560454107E-3</v>
      </c>
      <c r="C28794">
        <f t="shared" ca="1" si="2247"/>
        <v>14.215997281317463</v>
      </c>
      <c r="D28794" s="48">
        <f t="shared" ca="1" si="2246"/>
        <v>54.381328269830547</v>
      </c>
      <c r="E28794">
        <f t="shared" ca="1" si="2248"/>
        <v>48.016100202246626</v>
      </c>
    </row>
    <row r="28795" spans="1:5" x14ac:dyDescent="0.35">
      <c r="A28795">
        <f t="shared" si="2249"/>
        <v>28784</v>
      </c>
      <c r="B28795">
        <f t="shared" ca="1" si="2245"/>
        <v>6.0481890308349863E-3</v>
      </c>
      <c r="C28795">
        <f t="shared" ca="1" si="2247"/>
        <v>12.858411552952079</v>
      </c>
      <c r="D28795" s="48">
        <f t="shared" ca="1" si="2246"/>
        <v>53.77548758953688</v>
      </c>
      <c r="E28795">
        <f t="shared" ca="1" si="2248"/>
        <v>51.515464521839995</v>
      </c>
    </row>
    <row r="28796" spans="1:5" x14ac:dyDescent="0.35">
      <c r="A28796">
        <f t="shared" si="2249"/>
        <v>28785</v>
      </c>
      <c r="B28796">
        <f t="shared" ca="1" si="2245"/>
        <v>3.8304142609634903E-3</v>
      </c>
      <c r="C28796">
        <f t="shared" ca="1" si="2247"/>
        <v>16.157610220356915</v>
      </c>
      <c r="D28796" s="48">
        <f t="shared" ca="1" si="2246"/>
        <v>51.091137106296806</v>
      </c>
      <c r="E28796">
        <f t="shared" ca="1" si="2248"/>
        <v>35.587274680846157</v>
      </c>
    </row>
    <row r="28797" spans="1:5" x14ac:dyDescent="0.35">
      <c r="A28797">
        <f t="shared" si="2249"/>
        <v>28786</v>
      </c>
      <c r="B28797">
        <f t="shared" ca="1" si="2245"/>
        <v>3.0745655525891663E-3</v>
      </c>
      <c r="C28797">
        <f t="shared" ca="1" si="2247"/>
        <v>18.034666740671213</v>
      </c>
      <c r="D28797" s="48">
        <f t="shared" ca="1" si="2246"/>
        <v>52.981467257700785</v>
      </c>
      <c r="E28797">
        <f t="shared" ca="1" si="2248"/>
        <v>58.33004478859128</v>
      </c>
    </row>
    <row r="28798" spans="1:5" x14ac:dyDescent="0.35">
      <c r="A28798">
        <f t="shared" si="2249"/>
        <v>28787</v>
      </c>
      <c r="B28798">
        <f t="shared" ca="1" si="2245"/>
        <v>5.0570079520911842E-3</v>
      </c>
      <c r="C28798">
        <f t="shared" ca="1" si="2247"/>
        <v>14.062197128402051</v>
      </c>
      <c r="D28798" s="48">
        <f t="shared" ca="1" si="2246"/>
        <v>51.036515686932532</v>
      </c>
      <c r="E28798">
        <f t="shared" ca="1" si="2248"/>
        <v>57.114854756074529</v>
      </c>
    </row>
    <row r="28799" spans="1:5" x14ac:dyDescent="0.35">
      <c r="A28799">
        <f t="shared" si="2249"/>
        <v>28788</v>
      </c>
      <c r="B28799">
        <f t="shared" ca="1" si="2245"/>
        <v>4.2187607320779306E-3</v>
      </c>
      <c r="C28799">
        <f t="shared" ca="1" si="2247"/>
        <v>15.395987595476408</v>
      </c>
      <c r="D28799" s="48">
        <f t="shared" ca="1" si="2246"/>
        <v>53.846546264323834</v>
      </c>
      <c r="E28799">
        <f t="shared" ca="1" si="2248"/>
        <v>32.573288677026085</v>
      </c>
    </row>
    <row r="28800" spans="1:5" x14ac:dyDescent="0.35">
      <c r="A28800">
        <f t="shared" si="2249"/>
        <v>28789</v>
      </c>
      <c r="B28800">
        <f t="shared" ca="1" si="2245"/>
        <v>4.7754913694102669E-3</v>
      </c>
      <c r="C28800">
        <f t="shared" ca="1" si="2247"/>
        <v>14.470747571839576</v>
      </c>
      <c r="D28800" s="48">
        <f t="shared" ca="1" si="2246"/>
        <v>51.917688376074913</v>
      </c>
      <c r="E28800">
        <f t="shared" ca="1" si="2248"/>
        <v>51.134351941917352</v>
      </c>
    </row>
    <row r="28801" spans="1:5" x14ac:dyDescent="0.35">
      <c r="A28801">
        <f t="shared" si="2249"/>
        <v>28790</v>
      </c>
      <c r="B28801">
        <f t="shared" ca="1" si="2245"/>
        <v>4.3120380353995581E-3</v>
      </c>
      <c r="C28801">
        <f t="shared" ca="1" si="2247"/>
        <v>15.228555432762379</v>
      </c>
      <c r="D28801" s="48">
        <f t="shared" ca="1" si="2246"/>
        <v>54.86055853613486</v>
      </c>
      <c r="E28801">
        <f t="shared" ca="1" si="2248"/>
        <v>42.880050735831311</v>
      </c>
    </row>
    <row r="28802" spans="1:5" x14ac:dyDescent="0.35">
      <c r="A28802">
        <f t="shared" si="2249"/>
        <v>28791</v>
      </c>
      <c r="B28802">
        <f t="shared" ca="1" si="2245"/>
        <v>4.9966606461029264E-3</v>
      </c>
      <c r="C28802">
        <f t="shared" ca="1" si="2247"/>
        <v>14.146860550163748</v>
      </c>
      <c r="D28802" s="48">
        <f t="shared" ca="1" si="2246"/>
        <v>51.162461762295152</v>
      </c>
      <c r="E28802">
        <f t="shared" ca="1" si="2248"/>
        <v>54.300694464446828</v>
      </c>
    </row>
    <row r="28803" spans="1:5" x14ac:dyDescent="0.35">
      <c r="A28803">
        <f t="shared" si="2249"/>
        <v>28792</v>
      </c>
      <c r="B28803">
        <f t="shared" ca="1" si="2245"/>
        <v>4.0463931387346025E-3</v>
      </c>
      <c r="C28803">
        <f t="shared" ca="1" si="2247"/>
        <v>15.720485784546407</v>
      </c>
      <c r="D28803" s="48">
        <f t="shared" ca="1" si="2246"/>
        <v>51.696951159191293</v>
      </c>
      <c r="E28803">
        <f t="shared" ca="1" si="2248"/>
        <v>44.725895292534929</v>
      </c>
    </row>
    <row r="28804" spans="1:5" x14ac:dyDescent="0.35">
      <c r="A28804">
        <f t="shared" si="2249"/>
        <v>28793</v>
      </c>
      <c r="B28804">
        <f t="shared" ca="1" si="2245"/>
        <v>5.1167234023846379E-3</v>
      </c>
      <c r="C28804">
        <f t="shared" ca="1" si="2247"/>
        <v>13.979898866622044</v>
      </c>
      <c r="D28804" s="48">
        <f t="shared" ca="1" si="2246"/>
        <v>49.468444906781528</v>
      </c>
      <c r="E28804">
        <f t="shared" ca="1" si="2248"/>
        <v>37.508253754649687</v>
      </c>
    </row>
    <row r="28805" spans="1:5" x14ac:dyDescent="0.35">
      <c r="A28805">
        <f t="shared" si="2249"/>
        <v>28794</v>
      </c>
      <c r="B28805">
        <f t="shared" ca="1" si="2245"/>
        <v>4.0280254270388628E-3</v>
      </c>
      <c r="C28805">
        <f t="shared" ca="1" si="2247"/>
        <v>15.756287560312261</v>
      </c>
      <c r="D28805" s="48">
        <f t="shared" ca="1" si="2246"/>
        <v>54.556678300584387</v>
      </c>
      <c r="E28805">
        <f t="shared" ca="1" si="2248"/>
        <v>43.718618764831476</v>
      </c>
    </row>
    <row r="28806" spans="1:5" x14ac:dyDescent="0.35">
      <c r="A28806">
        <f t="shared" si="2249"/>
        <v>28795</v>
      </c>
      <c r="B28806">
        <f t="shared" ca="1" si="2245"/>
        <v>5.4014668144258642E-3</v>
      </c>
      <c r="C28806">
        <f t="shared" ca="1" si="2247"/>
        <v>13.606428501528947</v>
      </c>
      <c r="D28806" s="48">
        <f t="shared" ca="1" si="2246"/>
        <v>51.675902911139644</v>
      </c>
      <c r="E28806">
        <f t="shared" ca="1" si="2248"/>
        <v>42.751376644806349</v>
      </c>
    </row>
    <row r="28807" spans="1:5" x14ac:dyDescent="0.35">
      <c r="A28807">
        <f t="shared" si="2249"/>
        <v>28796</v>
      </c>
      <c r="B28807">
        <f t="shared" ca="1" si="2245"/>
        <v>5.3860166553167405E-3</v>
      </c>
      <c r="C28807">
        <f t="shared" ca="1" si="2247"/>
        <v>13.625930014042458</v>
      </c>
      <c r="D28807" s="48">
        <f t="shared" ca="1" si="2246"/>
        <v>50.664892584716988</v>
      </c>
      <c r="E28807">
        <f t="shared" ca="1" si="2248"/>
        <v>48.450338237123397</v>
      </c>
    </row>
    <row r="28808" spans="1:5" x14ac:dyDescent="0.35">
      <c r="A28808">
        <f t="shared" si="2249"/>
        <v>28797</v>
      </c>
      <c r="B28808">
        <f t="shared" ca="1" si="2245"/>
        <v>3.591100471248393E-3</v>
      </c>
      <c r="C28808">
        <f t="shared" ca="1" si="2247"/>
        <v>16.687305701743242</v>
      </c>
      <c r="D28808" s="48">
        <f t="shared" ca="1" si="2246"/>
        <v>51.689576361715822</v>
      </c>
      <c r="E28808">
        <f t="shared" ca="1" si="2248"/>
        <v>54.660091173159636</v>
      </c>
    </row>
    <row r="28809" spans="1:5" x14ac:dyDescent="0.35">
      <c r="A28809">
        <f t="shared" si="2249"/>
        <v>28798</v>
      </c>
      <c r="B28809">
        <f t="shared" ca="1" si="2245"/>
        <v>5.2468721283810589E-3</v>
      </c>
      <c r="C28809">
        <f t="shared" ca="1" si="2247"/>
        <v>13.805424332429077</v>
      </c>
      <c r="D28809" s="48">
        <f t="shared" ca="1" si="2246"/>
        <v>55.395676460672867</v>
      </c>
      <c r="E28809">
        <f t="shared" ca="1" si="2248"/>
        <v>49.339345455740641</v>
      </c>
    </row>
    <row r="28810" spans="1:5" x14ac:dyDescent="0.35">
      <c r="A28810">
        <f t="shared" si="2249"/>
        <v>28799</v>
      </c>
      <c r="B28810">
        <f t="shared" ca="1" si="2245"/>
        <v>5.2713817380050714E-3</v>
      </c>
      <c r="C28810">
        <f t="shared" ca="1" si="2247"/>
        <v>13.773292359470359</v>
      </c>
      <c r="D28810" s="48">
        <f t="shared" ca="1" si="2246"/>
        <v>50.727366663481213</v>
      </c>
      <c r="E28810">
        <f t="shared" ca="1" si="2248"/>
        <v>32.895006937687157</v>
      </c>
    </row>
    <row r="28811" spans="1:5" x14ac:dyDescent="0.35">
      <c r="A28811">
        <f t="shared" si="2249"/>
        <v>28800</v>
      </c>
      <c r="B28811">
        <f t="shared" ca="1" si="2245"/>
        <v>5.6790621944573108E-3</v>
      </c>
      <c r="C28811">
        <f t="shared" ca="1" si="2247"/>
        <v>13.26971781513709</v>
      </c>
      <c r="D28811" s="48">
        <f t="shared" ca="1" si="2246"/>
        <v>53.097838621594001</v>
      </c>
      <c r="E28811">
        <f t="shared" ca="1" si="2248"/>
        <v>68.419988600092381</v>
      </c>
    </row>
    <row r="28812" spans="1:5" x14ac:dyDescent="0.35">
      <c r="A28812">
        <f t="shared" si="2249"/>
        <v>28801</v>
      </c>
      <c r="B28812">
        <f t="shared" ref="B28812:B28875" ca="1" si="2250">_xlfn.GAMMA.INV(RAND(),$B$6,$B$7)</f>
        <v>4.6695695075324997E-3</v>
      </c>
      <c r="C28812">
        <f t="shared" ca="1" si="2247"/>
        <v>14.633950370102026</v>
      </c>
      <c r="D28812" s="48">
        <f t="shared" ref="D28812:D28875" ca="1" si="2251">_xlfn.NORM.INV(RAND(),$B$4,C28812/SQRT($B$2))</f>
        <v>50.454015022664194</v>
      </c>
      <c r="E28812">
        <f t="shared" ca="1" si="2248"/>
        <v>81.980058406964588</v>
      </c>
    </row>
    <row r="28813" spans="1:5" x14ac:dyDescent="0.35">
      <c r="A28813">
        <f t="shared" si="2249"/>
        <v>28802</v>
      </c>
      <c r="B28813">
        <f t="shared" ca="1" si="2250"/>
        <v>3.0392797998263768E-3</v>
      </c>
      <c r="C28813">
        <f t="shared" ref="C28813:C28876" ca="1" si="2252">1/SQRT(B28813)</f>
        <v>18.139055023210052</v>
      </c>
      <c r="D28813" s="48">
        <f t="shared" ca="1" si="2251"/>
        <v>52.220149317646921</v>
      </c>
      <c r="E28813">
        <f t="shared" ref="E28813:E28876" ca="1" si="2253">_xlfn.NORM.INV(RAND(),D28813,C28813)</f>
        <v>53.186325577837692</v>
      </c>
    </row>
    <row r="28814" spans="1:5" x14ac:dyDescent="0.35">
      <c r="A28814">
        <f t="shared" ref="A28814:A28877" si="2254">A28813+1</f>
        <v>28803</v>
      </c>
      <c r="B28814">
        <f t="shared" ca="1" si="2250"/>
        <v>3.6783294681072705E-3</v>
      </c>
      <c r="C28814">
        <f t="shared" ca="1" si="2252"/>
        <v>16.488254672109967</v>
      </c>
      <c r="D28814" s="48">
        <f t="shared" ca="1" si="2251"/>
        <v>53.612507052364492</v>
      </c>
      <c r="E28814">
        <f t="shared" ca="1" si="2253"/>
        <v>64.094293406433707</v>
      </c>
    </row>
    <row r="28815" spans="1:5" x14ac:dyDescent="0.35">
      <c r="A28815">
        <f t="shared" si="2254"/>
        <v>28804</v>
      </c>
      <c r="B28815">
        <f t="shared" ca="1" si="2250"/>
        <v>3.8087618482532445E-3</v>
      </c>
      <c r="C28815">
        <f t="shared" ca="1" si="2252"/>
        <v>16.203472294463875</v>
      </c>
      <c r="D28815" s="48">
        <f t="shared" ca="1" si="2251"/>
        <v>45.650989395511324</v>
      </c>
      <c r="E28815">
        <f t="shared" ca="1" si="2253"/>
        <v>64.225804013973459</v>
      </c>
    </row>
    <row r="28816" spans="1:5" x14ac:dyDescent="0.35">
      <c r="A28816">
        <f t="shared" si="2254"/>
        <v>28805</v>
      </c>
      <c r="B28816">
        <f t="shared" ca="1" si="2250"/>
        <v>6.1312329338243541E-3</v>
      </c>
      <c r="C28816">
        <f t="shared" ca="1" si="2252"/>
        <v>12.771034910216912</v>
      </c>
      <c r="D28816" s="48">
        <f t="shared" ca="1" si="2251"/>
        <v>55.454231735048651</v>
      </c>
      <c r="E28816">
        <f t="shared" ca="1" si="2253"/>
        <v>58.935369914886039</v>
      </c>
    </row>
    <row r="28817" spans="1:5" x14ac:dyDescent="0.35">
      <c r="A28817">
        <f t="shared" si="2254"/>
        <v>28806</v>
      </c>
      <c r="B28817">
        <f t="shared" ca="1" si="2250"/>
        <v>3.4882149857190172E-3</v>
      </c>
      <c r="C28817">
        <f t="shared" ca="1" si="2252"/>
        <v>16.931614748076861</v>
      </c>
      <c r="D28817" s="48">
        <f t="shared" ca="1" si="2251"/>
        <v>54.885004107596011</v>
      </c>
      <c r="E28817">
        <f t="shared" ca="1" si="2253"/>
        <v>41.715411436256943</v>
      </c>
    </row>
    <row r="28818" spans="1:5" x14ac:dyDescent="0.35">
      <c r="A28818">
        <f t="shared" si="2254"/>
        <v>28807</v>
      </c>
      <c r="B28818">
        <f t="shared" ca="1" si="2250"/>
        <v>3.9118363030368466E-3</v>
      </c>
      <c r="C28818">
        <f t="shared" ca="1" si="2252"/>
        <v>15.988571507780751</v>
      </c>
      <c r="D28818" s="48">
        <f t="shared" ca="1" si="2251"/>
        <v>51.754736079299079</v>
      </c>
      <c r="E28818">
        <f t="shared" ca="1" si="2253"/>
        <v>43.985763237385015</v>
      </c>
    </row>
    <row r="28819" spans="1:5" x14ac:dyDescent="0.35">
      <c r="A28819">
        <f t="shared" si="2254"/>
        <v>28808</v>
      </c>
      <c r="B28819">
        <f t="shared" ca="1" si="2250"/>
        <v>5.2859131051093619E-3</v>
      </c>
      <c r="C28819">
        <f t="shared" ca="1" si="2252"/>
        <v>13.754347429225858</v>
      </c>
      <c r="D28819" s="48">
        <f t="shared" ca="1" si="2251"/>
        <v>49.948615691958231</v>
      </c>
      <c r="E28819">
        <f t="shared" ca="1" si="2253"/>
        <v>19.747363329250771</v>
      </c>
    </row>
    <row r="28820" spans="1:5" x14ac:dyDescent="0.35">
      <c r="A28820">
        <f t="shared" si="2254"/>
        <v>28809</v>
      </c>
      <c r="B28820">
        <f t="shared" ca="1" si="2250"/>
        <v>3.5418794844727193E-3</v>
      </c>
      <c r="C28820">
        <f t="shared" ca="1" si="2252"/>
        <v>16.802856176345191</v>
      </c>
      <c r="D28820" s="48">
        <f t="shared" ca="1" si="2251"/>
        <v>55.990114173093332</v>
      </c>
      <c r="E28820">
        <f t="shared" ca="1" si="2253"/>
        <v>42.992764369331624</v>
      </c>
    </row>
    <row r="28821" spans="1:5" x14ac:dyDescent="0.35">
      <c r="A28821">
        <f t="shared" si="2254"/>
        <v>28810</v>
      </c>
      <c r="B28821">
        <f t="shared" ca="1" si="2250"/>
        <v>4.831103240182333E-3</v>
      </c>
      <c r="C28821">
        <f t="shared" ca="1" si="2252"/>
        <v>14.3872185486349</v>
      </c>
      <c r="D28821" s="48">
        <f t="shared" ca="1" si="2251"/>
        <v>49.209750074904946</v>
      </c>
      <c r="E28821">
        <f t="shared" ca="1" si="2253"/>
        <v>48.558870538505182</v>
      </c>
    </row>
    <row r="28822" spans="1:5" x14ac:dyDescent="0.35">
      <c r="A28822">
        <f t="shared" si="2254"/>
        <v>28811</v>
      </c>
      <c r="B28822">
        <f t="shared" ca="1" si="2250"/>
        <v>8.7894289677808487E-3</v>
      </c>
      <c r="C28822">
        <f t="shared" ca="1" si="2252"/>
        <v>10.666444295542043</v>
      </c>
      <c r="D28822" s="48">
        <f t="shared" ca="1" si="2251"/>
        <v>52.47739948951024</v>
      </c>
      <c r="E28822">
        <f t="shared" ca="1" si="2253"/>
        <v>70.589886652440569</v>
      </c>
    </row>
    <row r="28823" spans="1:5" x14ac:dyDescent="0.35">
      <c r="A28823">
        <f t="shared" si="2254"/>
        <v>28812</v>
      </c>
      <c r="B28823">
        <f t="shared" ca="1" si="2250"/>
        <v>5.9996785785720198E-3</v>
      </c>
      <c r="C28823">
        <f t="shared" ca="1" si="2252"/>
        <v>12.910290295651247</v>
      </c>
      <c r="D28823" s="48">
        <f t="shared" ca="1" si="2251"/>
        <v>54.21260987292986</v>
      </c>
      <c r="E28823">
        <f t="shared" ca="1" si="2253"/>
        <v>55.149558600910687</v>
      </c>
    </row>
    <row r="28824" spans="1:5" x14ac:dyDescent="0.35">
      <c r="A28824">
        <f t="shared" si="2254"/>
        <v>28813</v>
      </c>
      <c r="B28824">
        <f t="shared" ca="1" si="2250"/>
        <v>5.0613325776967749E-3</v>
      </c>
      <c r="C28824">
        <f t="shared" ca="1" si="2252"/>
        <v>14.056188164075385</v>
      </c>
      <c r="D28824" s="48">
        <f t="shared" ca="1" si="2251"/>
        <v>52.641604754619991</v>
      </c>
      <c r="E28824">
        <f t="shared" ca="1" si="2253"/>
        <v>82.800090057250387</v>
      </c>
    </row>
    <row r="28825" spans="1:5" x14ac:dyDescent="0.35">
      <c r="A28825">
        <f t="shared" si="2254"/>
        <v>28814</v>
      </c>
      <c r="B28825">
        <f t="shared" ca="1" si="2250"/>
        <v>4.805579719856211E-3</v>
      </c>
      <c r="C28825">
        <f t="shared" ca="1" si="2252"/>
        <v>14.425374836730839</v>
      </c>
      <c r="D28825" s="48">
        <f t="shared" ca="1" si="2251"/>
        <v>53.173952482937537</v>
      </c>
      <c r="E28825">
        <f t="shared" ca="1" si="2253"/>
        <v>60.322202764429456</v>
      </c>
    </row>
    <row r="28826" spans="1:5" x14ac:dyDescent="0.35">
      <c r="A28826">
        <f t="shared" si="2254"/>
        <v>28815</v>
      </c>
      <c r="B28826">
        <f t="shared" ca="1" si="2250"/>
        <v>4.4043392220241362E-3</v>
      </c>
      <c r="C28826">
        <f t="shared" ca="1" si="2252"/>
        <v>15.068139059728573</v>
      </c>
      <c r="D28826" s="48">
        <f t="shared" ca="1" si="2251"/>
        <v>49.287662126175213</v>
      </c>
      <c r="E28826">
        <f t="shared" ca="1" si="2253"/>
        <v>51.771467044711969</v>
      </c>
    </row>
    <row r="28827" spans="1:5" x14ac:dyDescent="0.35">
      <c r="A28827">
        <f t="shared" si="2254"/>
        <v>28816</v>
      </c>
      <c r="B28827">
        <f t="shared" ca="1" si="2250"/>
        <v>3.4579832462594642E-3</v>
      </c>
      <c r="C28827">
        <f t="shared" ca="1" si="2252"/>
        <v>17.00546679141652</v>
      </c>
      <c r="D28827" s="48">
        <f t="shared" ca="1" si="2251"/>
        <v>53.194180646857866</v>
      </c>
      <c r="E28827">
        <f t="shared" ca="1" si="2253"/>
        <v>73.484524634448661</v>
      </c>
    </row>
    <row r="28828" spans="1:5" x14ac:dyDescent="0.35">
      <c r="A28828">
        <f t="shared" si="2254"/>
        <v>28817</v>
      </c>
      <c r="B28828">
        <f t="shared" ca="1" si="2250"/>
        <v>4.8888898748440423E-3</v>
      </c>
      <c r="C28828">
        <f t="shared" ca="1" si="2252"/>
        <v>14.301937396529187</v>
      </c>
      <c r="D28828" s="48">
        <f t="shared" ca="1" si="2251"/>
        <v>53.212423713481776</v>
      </c>
      <c r="E28828">
        <f t="shared" ca="1" si="2253"/>
        <v>52.227370664409918</v>
      </c>
    </row>
    <row r="28829" spans="1:5" x14ac:dyDescent="0.35">
      <c r="A28829">
        <f t="shared" si="2254"/>
        <v>28818</v>
      </c>
      <c r="B28829">
        <f t="shared" ca="1" si="2250"/>
        <v>4.2362149688417389E-3</v>
      </c>
      <c r="C28829">
        <f t="shared" ca="1" si="2252"/>
        <v>15.364237248796069</v>
      </c>
      <c r="D28829" s="48">
        <f t="shared" ca="1" si="2251"/>
        <v>52.424379211777527</v>
      </c>
      <c r="E28829">
        <f t="shared" ca="1" si="2253"/>
        <v>70.517162362206136</v>
      </c>
    </row>
    <row r="28830" spans="1:5" x14ac:dyDescent="0.35">
      <c r="A28830">
        <f t="shared" si="2254"/>
        <v>28819</v>
      </c>
      <c r="B28830">
        <f t="shared" ca="1" si="2250"/>
        <v>4.8809813592616772E-3</v>
      </c>
      <c r="C28830">
        <f t="shared" ca="1" si="2252"/>
        <v>14.313519218652891</v>
      </c>
      <c r="D28830" s="48">
        <f t="shared" ca="1" si="2251"/>
        <v>50.670569639545981</v>
      </c>
      <c r="E28830">
        <f t="shared" ca="1" si="2253"/>
        <v>56.373512581436451</v>
      </c>
    </row>
    <row r="28831" spans="1:5" x14ac:dyDescent="0.35">
      <c r="A28831">
        <f t="shared" si="2254"/>
        <v>28820</v>
      </c>
      <c r="B28831">
        <f t="shared" ca="1" si="2250"/>
        <v>4.7140758597328577E-3</v>
      </c>
      <c r="C28831">
        <f t="shared" ca="1" si="2252"/>
        <v>14.564705799737894</v>
      </c>
      <c r="D28831" s="48">
        <f t="shared" ca="1" si="2251"/>
        <v>51.149040584083359</v>
      </c>
      <c r="E28831">
        <f t="shared" ca="1" si="2253"/>
        <v>14.210357887000157</v>
      </c>
    </row>
    <row r="28832" spans="1:5" x14ac:dyDescent="0.35">
      <c r="A28832">
        <f t="shared" si="2254"/>
        <v>28821</v>
      </c>
      <c r="B28832">
        <f t="shared" ca="1" si="2250"/>
        <v>5.1683446729546617E-3</v>
      </c>
      <c r="C28832">
        <f t="shared" ca="1" si="2252"/>
        <v>13.909908258092969</v>
      </c>
      <c r="D28832" s="48">
        <f t="shared" ca="1" si="2251"/>
        <v>54.642976685037922</v>
      </c>
      <c r="E28832">
        <f t="shared" ca="1" si="2253"/>
        <v>47.01358245941811</v>
      </c>
    </row>
    <row r="28833" spans="1:5" x14ac:dyDescent="0.35">
      <c r="A28833">
        <f t="shared" si="2254"/>
        <v>28822</v>
      </c>
      <c r="B28833">
        <f t="shared" ca="1" si="2250"/>
        <v>6.038530549386344E-3</v>
      </c>
      <c r="C28833">
        <f t="shared" ca="1" si="2252"/>
        <v>12.86869080113158</v>
      </c>
      <c r="D28833" s="48">
        <f t="shared" ca="1" si="2251"/>
        <v>52.63144783005113</v>
      </c>
      <c r="E28833">
        <f t="shared" ca="1" si="2253"/>
        <v>63.073404941341082</v>
      </c>
    </row>
    <row r="28834" spans="1:5" x14ac:dyDescent="0.35">
      <c r="A28834">
        <f t="shared" si="2254"/>
        <v>28823</v>
      </c>
      <c r="B28834">
        <f t="shared" ca="1" si="2250"/>
        <v>4.550750262681277E-3</v>
      </c>
      <c r="C28834">
        <f t="shared" ca="1" si="2252"/>
        <v>14.823764216886559</v>
      </c>
      <c r="D28834" s="48">
        <f t="shared" ca="1" si="2251"/>
        <v>51.104142020329014</v>
      </c>
      <c r="E28834">
        <f t="shared" ca="1" si="2253"/>
        <v>58.327734206763374</v>
      </c>
    </row>
    <row r="28835" spans="1:5" x14ac:dyDescent="0.35">
      <c r="A28835">
        <f t="shared" si="2254"/>
        <v>28824</v>
      </c>
      <c r="B28835">
        <f t="shared" ca="1" si="2250"/>
        <v>4.2911955453775975E-3</v>
      </c>
      <c r="C28835">
        <f t="shared" ca="1" si="2252"/>
        <v>15.265493453580129</v>
      </c>
      <c r="D28835" s="48">
        <f t="shared" ca="1" si="2251"/>
        <v>52.504669366347734</v>
      </c>
      <c r="E28835">
        <f t="shared" ca="1" si="2253"/>
        <v>64.721263832570273</v>
      </c>
    </row>
    <row r="28836" spans="1:5" x14ac:dyDescent="0.35">
      <c r="A28836">
        <f t="shared" si="2254"/>
        <v>28825</v>
      </c>
      <c r="B28836">
        <f t="shared" ca="1" si="2250"/>
        <v>4.780029929888829E-3</v>
      </c>
      <c r="C28836">
        <f t="shared" ca="1" si="2252"/>
        <v>14.463876070922977</v>
      </c>
      <c r="D28836" s="48">
        <f t="shared" ca="1" si="2251"/>
        <v>51.057967355418327</v>
      </c>
      <c r="E28836">
        <f t="shared" ca="1" si="2253"/>
        <v>67.379378924577125</v>
      </c>
    </row>
    <row r="28837" spans="1:5" x14ac:dyDescent="0.35">
      <c r="A28837">
        <f t="shared" si="2254"/>
        <v>28826</v>
      </c>
      <c r="B28837">
        <f t="shared" ca="1" si="2250"/>
        <v>4.8769358029256997E-3</v>
      </c>
      <c r="C28837">
        <f t="shared" ca="1" si="2252"/>
        <v>14.319454722726086</v>
      </c>
      <c r="D28837" s="48">
        <f t="shared" ca="1" si="2251"/>
        <v>53.29855844544597</v>
      </c>
      <c r="E28837">
        <f t="shared" ca="1" si="2253"/>
        <v>76.191177983126096</v>
      </c>
    </row>
    <row r="28838" spans="1:5" x14ac:dyDescent="0.35">
      <c r="A28838">
        <f t="shared" si="2254"/>
        <v>28827</v>
      </c>
      <c r="B28838">
        <f t="shared" ca="1" si="2250"/>
        <v>6.6323119406991402E-3</v>
      </c>
      <c r="C28838">
        <f t="shared" ca="1" si="2252"/>
        <v>12.279128035077987</v>
      </c>
      <c r="D28838" s="48">
        <f t="shared" ca="1" si="2251"/>
        <v>54.27859496732875</v>
      </c>
      <c r="E28838">
        <f t="shared" ca="1" si="2253"/>
        <v>61.664709463104515</v>
      </c>
    </row>
    <row r="28839" spans="1:5" x14ac:dyDescent="0.35">
      <c r="A28839">
        <f t="shared" si="2254"/>
        <v>28828</v>
      </c>
      <c r="B28839">
        <f t="shared" ca="1" si="2250"/>
        <v>4.5841004681619526E-3</v>
      </c>
      <c r="C28839">
        <f t="shared" ca="1" si="2252"/>
        <v>14.769742927322449</v>
      </c>
      <c r="D28839" s="48">
        <f t="shared" ca="1" si="2251"/>
        <v>54.107346388719613</v>
      </c>
      <c r="E28839">
        <f t="shared" ca="1" si="2253"/>
        <v>48.464252395482426</v>
      </c>
    </row>
    <row r="28840" spans="1:5" x14ac:dyDescent="0.35">
      <c r="A28840">
        <f t="shared" si="2254"/>
        <v>28829</v>
      </c>
      <c r="B28840">
        <f t="shared" ca="1" si="2250"/>
        <v>4.2814875125229196E-3</v>
      </c>
      <c r="C28840">
        <f t="shared" ca="1" si="2252"/>
        <v>15.282790479327568</v>
      </c>
      <c r="D28840" s="48">
        <f t="shared" ca="1" si="2251"/>
        <v>50.20983248076908</v>
      </c>
      <c r="E28840">
        <f t="shared" ca="1" si="2253"/>
        <v>51.156608624060752</v>
      </c>
    </row>
    <row r="28841" spans="1:5" x14ac:dyDescent="0.35">
      <c r="A28841">
        <f t="shared" si="2254"/>
        <v>28830</v>
      </c>
      <c r="B28841">
        <f t="shared" ca="1" si="2250"/>
        <v>4.6579997410669469E-3</v>
      </c>
      <c r="C28841">
        <f t="shared" ca="1" si="2252"/>
        <v>14.652113357656605</v>
      </c>
      <c r="D28841" s="48">
        <f t="shared" ca="1" si="2251"/>
        <v>52.144821161450949</v>
      </c>
      <c r="E28841">
        <f t="shared" ca="1" si="2253"/>
        <v>47.618344113501379</v>
      </c>
    </row>
    <row r="28842" spans="1:5" x14ac:dyDescent="0.35">
      <c r="A28842">
        <f t="shared" si="2254"/>
        <v>28831</v>
      </c>
      <c r="B28842">
        <f t="shared" ca="1" si="2250"/>
        <v>3.7839870425152222E-3</v>
      </c>
      <c r="C28842">
        <f t="shared" ca="1" si="2252"/>
        <v>16.256430052386744</v>
      </c>
      <c r="D28842" s="48">
        <f t="shared" ca="1" si="2251"/>
        <v>50.204869488518867</v>
      </c>
      <c r="E28842">
        <f t="shared" ca="1" si="2253"/>
        <v>41.123906806868355</v>
      </c>
    </row>
    <row r="28843" spans="1:5" x14ac:dyDescent="0.35">
      <c r="A28843">
        <f t="shared" si="2254"/>
        <v>28832</v>
      </c>
      <c r="B28843">
        <f t="shared" ca="1" si="2250"/>
        <v>4.0336160638779119E-3</v>
      </c>
      <c r="C28843">
        <f t="shared" ca="1" si="2252"/>
        <v>15.745364579036428</v>
      </c>
      <c r="D28843" s="48">
        <f t="shared" ca="1" si="2251"/>
        <v>53.933125187460973</v>
      </c>
      <c r="E28843">
        <f t="shared" ca="1" si="2253"/>
        <v>20.699091530807273</v>
      </c>
    </row>
    <row r="28844" spans="1:5" x14ac:dyDescent="0.35">
      <c r="A28844">
        <f t="shared" si="2254"/>
        <v>28833</v>
      </c>
      <c r="B28844">
        <f t="shared" ca="1" si="2250"/>
        <v>5.2139172347635153E-3</v>
      </c>
      <c r="C28844">
        <f t="shared" ca="1" si="2252"/>
        <v>13.848984638216621</v>
      </c>
      <c r="D28844" s="48">
        <f t="shared" ca="1" si="2251"/>
        <v>53.153910588031948</v>
      </c>
      <c r="E28844">
        <f t="shared" ca="1" si="2253"/>
        <v>63.391086723119891</v>
      </c>
    </row>
    <row r="28845" spans="1:5" x14ac:dyDescent="0.35">
      <c r="A28845">
        <f t="shared" si="2254"/>
        <v>28834</v>
      </c>
      <c r="B28845">
        <f t="shared" ca="1" si="2250"/>
        <v>4.574499538132719E-3</v>
      </c>
      <c r="C28845">
        <f t="shared" ca="1" si="2252"/>
        <v>14.785234123817824</v>
      </c>
      <c r="D28845" s="48">
        <f t="shared" ca="1" si="2251"/>
        <v>52.287444741262931</v>
      </c>
      <c r="E28845">
        <f t="shared" ca="1" si="2253"/>
        <v>62.001874360813424</v>
      </c>
    </row>
    <row r="28846" spans="1:5" x14ac:dyDescent="0.35">
      <c r="A28846">
        <f t="shared" si="2254"/>
        <v>28835</v>
      </c>
      <c r="B28846">
        <f t="shared" ca="1" si="2250"/>
        <v>4.201891904305222E-3</v>
      </c>
      <c r="C28846">
        <f t="shared" ca="1" si="2252"/>
        <v>15.426860846394685</v>
      </c>
      <c r="D28846" s="48">
        <f t="shared" ca="1" si="2251"/>
        <v>54.335048270350477</v>
      </c>
      <c r="E28846">
        <f t="shared" ca="1" si="2253"/>
        <v>55.788194460323261</v>
      </c>
    </row>
    <row r="28847" spans="1:5" x14ac:dyDescent="0.35">
      <c r="A28847">
        <f t="shared" si="2254"/>
        <v>28836</v>
      </c>
      <c r="B28847">
        <f t="shared" ca="1" si="2250"/>
        <v>4.2125222663462782E-3</v>
      </c>
      <c r="C28847">
        <f t="shared" ca="1" si="2252"/>
        <v>15.407383595464292</v>
      </c>
      <c r="D28847" s="48">
        <f t="shared" ca="1" si="2251"/>
        <v>51.667767786056054</v>
      </c>
      <c r="E28847">
        <f t="shared" ca="1" si="2253"/>
        <v>67.345321452374947</v>
      </c>
    </row>
    <row r="28848" spans="1:5" x14ac:dyDescent="0.35">
      <c r="A28848">
        <f t="shared" si="2254"/>
        <v>28837</v>
      </c>
      <c r="B28848">
        <f t="shared" ca="1" si="2250"/>
        <v>5.2001374047377508E-3</v>
      </c>
      <c r="C28848">
        <f t="shared" ca="1" si="2252"/>
        <v>13.86732169186984</v>
      </c>
      <c r="D28848" s="48">
        <f t="shared" ca="1" si="2251"/>
        <v>49.997905962416951</v>
      </c>
      <c r="E28848">
        <f t="shared" ca="1" si="2253"/>
        <v>24.394048172067649</v>
      </c>
    </row>
    <row r="28849" spans="1:5" x14ac:dyDescent="0.35">
      <c r="A28849">
        <f t="shared" si="2254"/>
        <v>28838</v>
      </c>
      <c r="B28849">
        <f t="shared" ca="1" si="2250"/>
        <v>3.9722601352480368E-3</v>
      </c>
      <c r="C28849">
        <f t="shared" ca="1" si="2252"/>
        <v>15.866500841409183</v>
      </c>
      <c r="D28849" s="48">
        <f t="shared" ca="1" si="2251"/>
        <v>52.479169495152924</v>
      </c>
      <c r="E28849">
        <f t="shared" ca="1" si="2253"/>
        <v>51.254324289911189</v>
      </c>
    </row>
    <row r="28850" spans="1:5" x14ac:dyDescent="0.35">
      <c r="A28850">
        <f t="shared" si="2254"/>
        <v>28839</v>
      </c>
      <c r="B28850">
        <f t="shared" ca="1" si="2250"/>
        <v>4.2474396521637635E-3</v>
      </c>
      <c r="C28850">
        <f t="shared" ca="1" si="2252"/>
        <v>15.343922329523709</v>
      </c>
      <c r="D28850" s="48">
        <f t="shared" ca="1" si="2251"/>
        <v>51.40907930040683</v>
      </c>
      <c r="E28850">
        <f t="shared" ca="1" si="2253"/>
        <v>57.842045570840199</v>
      </c>
    </row>
    <row r="28851" spans="1:5" x14ac:dyDescent="0.35">
      <c r="A28851">
        <f t="shared" si="2254"/>
        <v>28840</v>
      </c>
      <c r="B28851">
        <f t="shared" ca="1" si="2250"/>
        <v>5.0856801215517725E-3</v>
      </c>
      <c r="C28851">
        <f t="shared" ca="1" si="2252"/>
        <v>14.022501003125681</v>
      </c>
      <c r="D28851" s="48">
        <f t="shared" ca="1" si="2251"/>
        <v>51.865384596125615</v>
      </c>
      <c r="E28851">
        <f t="shared" ca="1" si="2253"/>
        <v>105.07072803156701</v>
      </c>
    </row>
    <row r="28852" spans="1:5" x14ac:dyDescent="0.35">
      <c r="A28852">
        <f t="shared" si="2254"/>
        <v>28841</v>
      </c>
      <c r="B28852">
        <f t="shared" ca="1" si="2250"/>
        <v>5.396615184388537E-3</v>
      </c>
      <c r="C28852">
        <f t="shared" ca="1" si="2252"/>
        <v>13.612543309135569</v>
      </c>
      <c r="D28852" s="48">
        <f t="shared" ca="1" si="2251"/>
        <v>51.596408159759967</v>
      </c>
      <c r="E28852">
        <f t="shared" ca="1" si="2253"/>
        <v>66.444802485085646</v>
      </c>
    </row>
    <row r="28853" spans="1:5" x14ac:dyDescent="0.35">
      <c r="A28853">
        <f t="shared" si="2254"/>
        <v>28842</v>
      </c>
      <c r="B28853">
        <f t="shared" ca="1" si="2250"/>
        <v>4.4579548379830424E-3</v>
      </c>
      <c r="C28853">
        <f t="shared" ca="1" si="2252"/>
        <v>14.977253058059498</v>
      </c>
      <c r="D28853" s="48">
        <f t="shared" ca="1" si="2251"/>
        <v>53.757108451853441</v>
      </c>
      <c r="E28853">
        <f t="shared" ca="1" si="2253"/>
        <v>49.150380084261386</v>
      </c>
    </row>
    <row r="28854" spans="1:5" x14ac:dyDescent="0.35">
      <c r="A28854">
        <f t="shared" si="2254"/>
        <v>28843</v>
      </c>
      <c r="B28854">
        <f t="shared" ca="1" si="2250"/>
        <v>4.8964310771419861E-3</v>
      </c>
      <c r="C28854">
        <f t="shared" ca="1" si="2252"/>
        <v>14.290919640838332</v>
      </c>
      <c r="D28854" s="48">
        <f t="shared" ca="1" si="2251"/>
        <v>51.49357275077049</v>
      </c>
      <c r="E28854">
        <f t="shared" ca="1" si="2253"/>
        <v>58.04862419836531</v>
      </c>
    </row>
    <row r="28855" spans="1:5" x14ac:dyDescent="0.35">
      <c r="A28855">
        <f t="shared" si="2254"/>
        <v>28844</v>
      </c>
      <c r="B28855">
        <f t="shared" ca="1" si="2250"/>
        <v>4.3542926758772397E-3</v>
      </c>
      <c r="C28855">
        <f t="shared" ca="1" si="2252"/>
        <v>15.154485325314177</v>
      </c>
      <c r="D28855" s="48">
        <f t="shared" ca="1" si="2251"/>
        <v>54.156010736399914</v>
      </c>
      <c r="E28855">
        <f t="shared" ca="1" si="2253"/>
        <v>72.498829406703123</v>
      </c>
    </row>
    <row r="28856" spans="1:5" x14ac:dyDescent="0.35">
      <c r="A28856">
        <f t="shared" si="2254"/>
        <v>28845</v>
      </c>
      <c r="B28856">
        <f t="shared" ca="1" si="2250"/>
        <v>4.0956910019279286E-3</v>
      </c>
      <c r="C28856">
        <f t="shared" ca="1" si="2252"/>
        <v>15.625589400398342</v>
      </c>
      <c r="D28856" s="48">
        <f t="shared" ca="1" si="2251"/>
        <v>54.863513523898419</v>
      </c>
      <c r="E28856">
        <f t="shared" ca="1" si="2253"/>
        <v>36.340412882765051</v>
      </c>
    </row>
    <row r="28857" spans="1:5" x14ac:dyDescent="0.35">
      <c r="A28857">
        <f t="shared" si="2254"/>
        <v>28846</v>
      </c>
      <c r="B28857">
        <f t="shared" ca="1" si="2250"/>
        <v>5.6230552190169375E-3</v>
      </c>
      <c r="C28857">
        <f t="shared" ca="1" si="2252"/>
        <v>13.335638856791872</v>
      </c>
      <c r="D28857" s="48">
        <f t="shared" ca="1" si="2251"/>
        <v>50.884276553028862</v>
      </c>
      <c r="E28857">
        <f t="shared" ca="1" si="2253"/>
        <v>42.928296176162519</v>
      </c>
    </row>
    <row r="28858" spans="1:5" x14ac:dyDescent="0.35">
      <c r="A28858">
        <f t="shared" si="2254"/>
        <v>28847</v>
      </c>
      <c r="B28858">
        <f t="shared" ca="1" si="2250"/>
        <v>6.2884719655754645E-3</v>
      </c>
      <c r="C28858">
        <f t="shared" ca="1" si="2252"/>
        <v>12.610358561492735</v>
      </c>
      <c r="D28858" s="48">
        <f t="shared" ca="1" si="2251"/>
        <v>52.559567176823343</v>
      </c>
      <c r="E28858">
        <f t="shared" ca="1" si="2253"/>
        <v>51.905667886222268</v>
      </c>
    </row>
    <row r="28859" spans="1:5" x14ac:dyDescent="0.35">
      <c r="A28859">
        <f t="shared" si="2254"/>
        <v>28848</v>
      </c>
      <c r="B28859">
        <f t="shared" ca="1" si="2250"/>
        <v>5.2490667616086574E-3</v>
      </c>
      <c r="C28859">
        <f t="shared" ca="1" si="2252"/>
        <v>13.802538008832984</v>
      </c>
      <c r="D28859" s="48">
        <f t="shared" ca="1" si="2251"/>
        <v>52.657967358511151</v>
      </c>
      <c r="E28859">
        <f t="shared" ca="1" si="2253"/>
        <v>64.433101984686985</v>
      </c>
    </row>
    <row r="28860" spans="1:5" x14ac:dyDescent="0.35">
      <c r="A28860">
        <f t="shared" si="2254"/>
        <v>28849</v>
      </c>
      <c r="B28860">
        <f t="shared" ca="1" si="2250"/>
        <v>3.9296238600404808E-3</v>
      </c>
      <c r="C28860">
        <f t="shared" ca="1" si="2252"/>
        <v>15.952344097570252</v>
      </c>
      <c r="D28860" s="48">
        <f t="shared" ca="1" si="2251"/>
        <v>52.940975006376888</v>
      </c>
      <c r="E28860">
        <f t="shared" ca="1" si="2253"/>
        <v>45.283190542314145</v>
      </c>
    </row>
    <row r="28861" spans="1:5" x14ac:dyDescent="0.35">
      <c r="A28861">
        <f t="shared" si="2254"/>
        <v>28850</v>
      </c>
      <c r="B28861">
        <f t="shared" ca="1" si="2250"/>
        <v>6.1152208676957609E-3</v>
      </c>
      <c r="C28861">
        <f t="shared" ca="1" si="2252"/>
        <v>12.787743789221359</v>
      </c>
      <c r="D28861" s="48">
        <f t="shared" ca="1" si="2251"/>
        <v>52.226096273767773</v>
      </c>
      <c r="E28861">
        <f t="shared" ca="1" si="2253"/>
        <v>67.843207955323891</v>
      </c>
    </row>
    <row r="28862" spans="1:5" x14ac:dyDescent="0.35">
      <c r="A28862">
        <f t="shared" si="2254"/>
        <v>28851</v>
      </c>
      <c r="B28862">
        <f t="shared" ca="1" si="2250"/>
        <v>4.8474985608737663E-3</v>
      </c>
      <c r="C28862">
        <f t="shared" ca="1" si="2252"/>
        <v>14.362867550972624</v>
      </c>
      <c r="D28862" s="48">
        <f t="shared" ca="1" si="2251"/>
        <v>52.291253357635725</v>
      </c>
      <c r="E28862">
        <f t="shared" ca="1" si="2253"/>
        <v>24.082073365590045</v>
      </c>
    </row>
    <row r="28863" spans="1:5" x14ac:dyDescent="0.35">
      <c r="A28863">
        <f t="shared" si="2254"/>
        <v>28852</v>
      </c>
      <c r="B28863">
        <f t="shared" ca="1" si="2250"/>
        <v>4.9156377062272594E-3</v>
      </c>
      <c r="C28863">
        <f t="shared" ca="1" si="2252"/>
        <v>14.262973212494817</v>
      </c>
      <c r="D28863" s="48">
        <f t="shared" ca="1" si="2251"/>
        <v>48.741929540221804</v>
      </c>
      <c r="E28863">
        <f t="shared" ca="1" si="2253"/>
        <v>42.245720672417072</v>
      </c>
    </row>
    <row r="28864" spans="1:5" x14ac:dyDescent="0.35">
      <c r="A28864">
        <f t="shared" si="2254"/>
        <v>28853</v>
      </c>
      <c r="B28864">
        <f t="shared" ca="1" si="2250"/>
        <v>5.4789042018153229E-3</v>
      </c>
      <c r="C28864">
        <f t="shared" ca="1" si="2252"/>
        <v>13.509931485868332</v>
      </c>
      <c r="D28864" s="48">
        <f t="shared" ca="1" si="2251"/>
        <v>51.881654753752315</v>
      </c>
      <c r="E28864">
        <f t="shared" ca="1" si="2253"/>
        <v>49.490344007327771</v>
      </c>
    </row>
    <row r="28865" spans="1:5" x14ac:dyDescent="0.35">
      <c r="A28865">
        <f t="shared" si="2254"/>
        <v>28854</v>
      </c>
      <c r="B28865">
        <f t="shared" ca="1" si="2250"/>
        <v>5.3673671066300785E-3</v>
      </c>
      <c r="C28865">
        <f t="shared" ca="1" si="2252"/>
        <v>13.649581935233485</v>
      </c>
      <c r="D28865" s="48">
        <f t="shared" ca="1" si="2251"/>
        <v>51.207865216119288</v>
      </c>
      <c r="E28865">
        <f t="shared" ca="1" si="2253"/>
        <v>46.767600727767267</v>
      </c>
    </row>
    <row r="28866" spans="1:5" x14ac:dyDescent="0.35">
      <c r="A28866">
        <f t="shared" si="2254"/>
        <v>28855</v>
      </c>
      <c r="B28866">
        <f t="shared" ca="1" si="2250"/>
        <v>4.7867481435469325E-3</v>
      </c>
      <c r="C28866">
        <f t="shared" ca="1" si="2252"/>
        <v>14.453722462890592</v>
      </c>
      <c r="D28866" s="48">
        <f t="shared" ca="1" si="2251"/>
        <v>53.618810919970741</v>
      </c>
      <c r="E28866">
        <f t="shared" ca="1" si="2253"/>
        <v>60.430517566214093</v>
      </c>
    </row>
    <row r="28867" spans="1:5" x14ac:dyDescent="0.35">
      <c r="A28867">
        <f t="shared" si="2254"/>
        <v>28856</v>
      </c>
      <c r="B28867">
        <f t="shared" ca="1" si="2250"/>
        <v>5.2022177832834228E-3</v>
      </c>
      <c r="C28867">
        <f t="shared" ca="1" si="2252"/>
        <v>13.864548628098266</v>
      </c>
      <c r="D28867" s="48">
        <f t="shared" ca="1" si="2251"/>
        <v>54.820301879143521</v>
      </c>
      <c r="E28867">
        <f t="shared" ca="1" si="2253"/>
        <v>49.961223407631401</v>
      </c>
    </row>
    <row r="28868" spans="1:5" x14ac:dyDescent="0.35">
      <c r="A28868">
        <f t="shared" si="2254"/>
        <v>28857</v>
      </c>
      <c r="B28868">
        <f t="shared" ca="1" si="2250"/>
        <v>4.3490305101142566E-3</v>
      </c>
      <c r="C28868">
        <f t="shared" ca="1" si="2252"/>
        <v>15.163650736545787</v>
      </c>
      <c r="D28868" s="48">
        <f t="shared" ca="1" si="2251"/>
        <v>50.94682773267273</v>
      </c>
      <c r="E28868">
        <f t="shared" ca="1" si="2253"/>
        <v>57.275938451722986</v>
      </c>
    </row>
    <row r="28869" spans="1:5" x14ac:dyDescent="0.35">
      <c r="A28869">
        <f t="shared" si="2254"/>
        <v>28858</v>
      </c>
      <c r="B28869">
        <f t="shared" ca="1" si="2250"/>
        <v>5.4760134855884254E-3</v>
      </c>
      <c r="C28869">
        <f t="shared" ca="1" si="2252"/>
        <v>13.513496873872825</v>
      </c>
      <c r="D28869" s="48">
        <f t="shared" ca="1" si="2251"/>
        <v>56.336766065340164</v>
      </c>
      <c r="E28869">
        <f t="shared" ca="1" si="2253"/>
        <v>66.38919659849185</v>
      </c>
    </row>
    <row r="28870" spans="1:5" x14ac:dyDescent="0.35">
      <c r="A28870">
        <f t="shared" si="2254"/>
        <v>28859</v>
      </c>
      <c r="B28870">
        <f t="shared" ca="1" si="2250"/>
        <v>5.3490262738121654E-3</v>
      </c>
      <c r="C28870">
        <f t="shared" ca="1" si="2252"/>
        <v>13.672962870199601</v>
      </c>
      <c r="D28870" s="48">
        <f t="shared" ca="1" si="2251"/>
        <v>50.642713811449312</v>
      </c>
      <c r="E28870">
        <f t="shared" ca="1" si="2253"/>
        <v>30.201613176801619</v>
      </c>
    </row>
    <row r="28871" spans="1:5" x14ac:dyDescent="0.35">
      <c r="A28871">
        <f t="shared" si="2254"/>
        <v>28860</v>
      </c>
      <c r="B28871">
        <f t="shared" ca="1" si="2250"/>
        <v>6.0423422915063573E-3</v>
      </c>
      <c r="C28871">
        <f t="shared" ca="1" si="2252"/>
        <v>12.86463112800952</v>
      </c>
      <c r="D28871" s="48">
        <f t="shared" ca="1" si="2251"/>
        <v>52.532294645173714</v>
      </c>
      <c r="E28871">
        <f t="shared" ca="1" si="2253"/>
        <v>50.174617564449306</v>
      </c>
    </row>
    <row r="28872" spans="1:5" x14ac:dyDescent="0.35">
      <c r="A28872">
        <f t="shared" si="2254"/>
        <v>28861</v>
      </c>
      <c r="B28872">
        <f t="shared" ca="1" si="2250"/>
        <v>3.5848912841798448E-3</v>
      </c>
      <c r="C28872">
        <f t="shared" ca="1" si="2252"/>
        <v>16.701751017811361</v>
      </c>
      <c r="D28872" s="48">
        <f t="shared" ca="1" si="2251"/>
        <v>49.127990154814349</v>
      </c>
      <c r="E28872">
        <f t="shared" ca="1" si="2253"/>
        <v>39.512804185624645</v>
      </c>
    </row>
    <row r="28873" spans="1:5" x14ac:dyDescent="0.35">
      <c r="A28873">
        <f t="shared" si="2254"/>
        <v>28862</v>
      </c>
      <c r="B28873">
        <f t="shared" ca="1" si="2250"/>
        <v>5.3712116236845466E-3</v>
      </c>
      <c r="C28873">
        <f t="shared" ca="1" si="2252"/>
        <v>13.644696124760392</v>
      </c>
      <c r="D28873" s="48">
        <f t="shared" ca="1" si="2251"/>
        <v>50.492057889664736</v>
      </c>
      <c r="E28873">
        <f t="shared" ca="1" si="2253"/>
        <v>35.992351316878512</v>
      </c>
    </row>
    <row r="28874" spans="1:5" x14ac:dyDescent="0.35">
      <c r="A28874">
        <f t="shared" si="2254"/>
        <v>28863</v>
      </c>
      <c r="B28874">
        <f t="shared" ca="1" si="2250"/>
        <v>4.3772064971876962E-3</v>
      </c>
      <c r="C28874">
        <f t="shared" ca="1" si="2252"/>
        <v>15.114767893069864</v>
      </c>
      <c r="D28874" s="48">
        <f t="shared" ca="1" si="2251"/>
        <v>52.691077655132851</v>
      </c>
      <c r="E28874">
        <f t="shared" ca="1" si="2253"/>
        <v>45.312454479498911</v>
      </c>
    </row>
    <row r="28875" spans="1:5" x14ac:dyDescent="0.35">
      <c r="A28875">
        <f t="shared" si="2254"/>
        <v>28864</v>
      </c>
      <c r="B28875">
        <f t="shared" ca="1" si="2250"/>
        <v>4.9340535835867318E-3</v>
      </c>
      <c r="C28875">
        <f t="shared" ca="1" si="2252"/>
        <v>14.236330745753486</v>
      </c>
      <c r="D28875" s="48">
        <f t="shared" ca="1" si="2251"/>
        <v>54.890537804980731</v>
      </c>
      <c r="E28875">
        <f t="shared" ca="1" si="2253"/>
        <v>79.898025411636951</v>
      </c>
    </row>
    <row r="28876" spans="1:5" x14ac:dyDescent="0.35">
      <c r="A28876">
        <f t="shared" si="2254"/>
        <v>28865</v>
      </c>
      <c r="B28876">
        <f t="shared" ref="B28876:B28939" ca="1" si="2255">_xlfn.GAMMA.INV(RAND(),$B$6,$B$7)</f>
        <v>4.4303447544214915E-3</v>
      </c>
      <c r="C28876">
        <f t="shared" ca="1" si="2252"/>
        <v>15.023849988759133</v>
      </c>
      <c r="D28876" s="48">
        <f t="shared" ref="D28876:D28939" ca="1" si="2256">_xlfn.NORM.INV(RAND(),$B$4,C28876/SQRT($B$2))</f>
        <v>50.8899550454734</v>
      </c>
      <c r="E28876">
        <f t="shared" ca="1" si="2253"/>
        <v>54.744481078932417</v>
      </c>
    </row>
    <row r="28877" spans="1:5" x14ac:dyDescent="0.35">
      <c r="A28877">
        <f t="shared" si="2254"/>
        <v>28866</v>
      </c>
      <c r="B28877">
        <f t="shared" ca="1" si="2255"/>
        <v>4.8413157080023743E-3</v>
      </c>
      <c r="C28877">
        <f t="shared" ref="C28877:C28940" ca="1" si="2257">1/SQRT(B28877)</f>
        <v>14.372036046434165</v>
      </c>
      <c r="D28877" s="48">
        <f t="shared" ca="1" si="2256"/>
        <v>49.650299560332577</v>
      </c>
      <c r="E28877">
        <f t="shared" ref="E28877:E28940" ca="1" si="2258">_xlfn.NORM.INV(RAND(),D28877,C28877)</f>
        <v>44.031856052850834</v>
      </c>
    </row>
    <row r="28878" spans="1:5" x14ac:dyDescent="0.35">
      <c r="A28878">
        <f t="shared" ref="A28878:A28941" si="2259">A28877+1</f>
        <v>28867</v>
      </c>
      <c r="B28878">
        <f t="shared" ca="1" si="2255"/>
        <v>4.3422950597640873E-3</v>
      </c>
      <c r="C28878">
        <f t="shared" ca="1" si="2257"/>
        <v>15.175406552334664</v>
      </c>
      <c r="D28878" s="48">
        <f t="shared" ca="1" si="2256"/>
        <v>50.722319888691565</v>
      </c>
      <c r="E28878">
        <f t="shared" ca="1" si="2258"/>
        <v>47.496121645967087</v>
      </c>
    </row>
    <row r="28879" spans="1:5" x14ac:dyDescent="0.35">
      <c r="A28879">
        <f t="shared" si="2259"/>
        <v>28868</v>
      </c>
      <c r="B28879">
        <f t="shared" ca="1" si="2255"/>
        <v>4.3927904027714956E-3</v>
      </c>
      <c r="C28879">
        <f t="shared" ca="1" si="2257"/>
        <v>15.087933424219829</v>
      </c>
      <c r="D28879" s="48">
        <f t="shared" ca="1" si="2256"/>
        <v>51.20116093497186</v>
      </c>
      <c r="E28879">
        <f t="shared" ca="1" si="2258"/>
        <v>20.990166978251388</v>
      </c>
    </row>
    <row r="28880" spans="1:5" x14ac:dyDescent="0.35">
      <c r="A28880">
        <f t="shared" si="2259"/>
        <v>28869</v>
      </c>
      <c r="B28880">
        <f t="shared" ca="1" si="2255"/>
        <v>4.8638430899919692E-3</v>
      </c>
      <c r="C28880">
        <f t="shared" ca="1" si="2257"/>
        <v>14.338714648363229</v>
      </c>
      <c r="D28880" s="48">
        <f t="shared" ca="1" si="2256"/>
        <v>56.222810227773394</v>
      </c>
      <c r="E28880">
        <f t="shared" ca="1" si="2258"/>
        <v>23.094239905269326</v>
      </c>
    </row>
    <row r="28881" spans="1:5" x14ac:dyDescent="0.35">
      <c r="A28881">
        <f t="shared" si="2259"/>
        <v>28870</v>
      </c>
      <c r="B28881">
        <f t="shared" ca="1" si="2255"/>
        <v>5.6144150434954852E-3</v>
      </c>
      <c r="C28881">
        <f t="shared" ca="1" si="2257"/>
        <v>13.345896200071032</v>
      </c>
      <c r="D28881" s="48">
        <f t="shared" ca="1" si="2256"/>
        <v>50.351397823048508</v>
      </c>
      <c r="E28881">
        <f t="shared" ca="1" si="2258"/>
        <v>64.117450168365536</v>
      </c>
    </row>
    <row r="28882" spans="1:5" x14ac:dyDescent="0.35">
      <c r="A28882">
        <f t="shared" si="2259"/>
        <v>28871</v>
      </c>
      <c r="B28882">
        <f t="shared" ca="1" si="2255"/>
        <v>5.0131186377915605E-3</v>
      </c>
      <c r="C28882">
        <f t="shared" ca="1" si="2257"/>
        <v>14.123619496245663</v>
      </c>
      <c r="D28882" s="48">
        <f t="shared" ca="1" si="2256"/>
        <v>52.493300121542809</v>
      </c>
      <c r="E28882">
        <f t="shared" ca="1" si="2258"/>
        <v>41.487005636978637</v>
      </c>
    </row>
    <row r="28883" spans="1:5" x14ac:dyDescent="0.35">
      <c r="A28883">
        <f t="shared" si="2259"/>
        <v>28872</v>
      </c>
      <c r="B28883">
        <f t="shared" ca="1" si="2255"/>
        <v>4.0695797486537122E-3</v>
      </c>
      <c r="C28883">
        <f t="shared" ca="1" si="2257"/>
        <v>15.675637732164267</v>
      </c>
      <c r="D28883" s="48">
        <f t="shared" ca="1" si="2256"/>
        <v>48.750331616009746</v>
      </c>
      <c r="E28883">
        <f t="shared" ca="1" si="2258"/>
        <v>45.857407864732387</v>
      </c>
    </row>
    <row r="28884" spans="1:5" x14ac:dyDescent="0.35">
      <c r="A28884">
        <f t="shared" si="2259"/>
        <v>28873</v>
      </c>
      <c r="B28884">
        <f t="shared" ca="1" si="2255"/>
        <v>4.0432008266981078E-3</v>
      </c>
      <c r="C28884">
        <f t="shared" ca="1" si="2257"/>
        <v>15.726690620295159</v>
      </c>
      <c r="D28884" s="48">
        <f t="shared" ca="1" si="2256"/>
        <v>50.802024266731095</v>
      </c>
      <c r="E28884">
        <f t="shared" ca="1" si="2258"/>
        <v>62.250385005332944</v>
      </c>
    </row>
    <row r="28885" spans="1:5" x14ac:dyDescent="0.35">
      <c r="A28885">
        <f t="shared" si="2259"/>
        <v>28874</v>
      </c>
      <c r="B28885">
        <f t="shared" ca="1" si="2255"/>
        <v>4.0341531730126272E-3</v>
      </c>
      <c r="C28885">
        <f t="shared" ca="1" si="2257"/>
        <v>15.744316371359073</v>
      </c>
      <c r="D28885" s="48">
        <f t="shared" ca="1" si="2256"/>
        <v>51.965744771040583</v>
      </c>
      <c r="E28885">
        <f t="shared" ca="1" si="2258"/>
        <v>50.9116164090536</v>
      </c>
    </row>
    <row r="28886" spans="1:5" x14ac:dyDescent="0.35">
      <c r="A28886">
        <f t="shared" si="2259"/>
        <v>28875</v>
      </c>
      <c r="B28886">
        <f t="shared" ca="1" si="2255"/>
        <v>3.2902367835909063E-3</v>
      </c>
      <c r="C28886">
        <f t="shared" ca="1" si="2257"/>
        <v>17.43357375192635</v>
      </c>
      <c r="D28886" s="48">
        <f t="shared" ca="1" si="2256"/>
        <v>50.93721390244729</v>
      </c>
      <c r="E28886">
        <f t="shared" ca="1" si="2258"/>
        <v>59.120295986222189</v>
      </c>
    </row>
    <row r="28887" spans="1:5" x14ac:dyDescent="0.35">
      <c r="A28887">
        <f t="shared" si="2259"/>
        <v>28876</v>
      </c>
      <c r="B28887">
        <f t="shared" ca="1" si="2255"/>
        <v>4.4034263109229022E-3</v>
      </c>
      <c r="C28887">
        <f t="shared" ca="1" si="2257"/>
        <v>15.069700929686652</v>
      </c>
      <c r="D28887" s="48">
        <f t="shared" ca="1" si="2256"/>
        <v>53.969801512967429</v>
      </c>
      <c r="E28887">
        <f t="shared" ca="1" si="2258"/>
        <v>39.699074269751719</v>
      </c>
    </row>
    <row r="28888" spans="1:5" x14ac:dyDescent="0.35">
      <c r="A28888">
        <f t="shared" si="2259"/>
        <v>28877</v>
      </c>
      <c r="B28888">
        <f t="shared" ca="1" si="2255"/>
        <v>5.3994287255708165E-3</v>
      </c>
      <c r="C28888">
        <f t="shared" ca="1" si="2257"/>
        <v>13.608996226312117</v>
      </c>
      <c r="D28888" s="48">
        <f t="shared" ca="1" si="2256"/>
        <v>52.861594173152163</v>
      </c>
      <c r="E28888">
        <f t="shared" ca="1" si="2258"/>
        <v>29.434570206046068</v>
      </c>
    </row>
    <row r="28889" spans="1:5" x14ac:dyDescent="0.35">
      <c r="A28889">
        <f t="shared" si="2259"/>
        <v>28878</v>
      </c>
      <c r="B28889">
        <f t="shared" ca="1" si="2255"/>
        <v>6.3064200984766462E-3</v>
      </c>
      <c r="C28889">
        <f t="shared" ca="1" si="2257"/>
        <v>12.592401174142507</v>
      </c>
      <c r="D28889" s="48">
        <f t="shared" ca="1" si="2256"/>
        <v>50.278597342914971</v>
      </c>
      <c r="E28889">
        <f t="shared" ca="1" si="2258"/>
        <v>61.229815746097984</v>
      </c>
    </row>
    <row r="28890" spans="1:5" x14ac:dyDescent="0.35">
      <c r="A28890">
        <f t="shared" si="2259"/>
        <v>28879</v>
      </c>
      <c r="B28890">
        <f t="shared" ca="1" si="2255"/>
        <v>5.3458124865066146E-3</v>
      </c>
      <c r="C28890">
        <f t="shared" ca="1" si="2257"/>
        <v>13.677072198047492</v>
      </c>
      <c r="D28890" s="48">
        <f t="shared" ca="1" si="2256"/>
        <v>47.962630706460239</v>
      </c>
      <c r="E28890">
        <f t="shared" ca="1" si="2258"/>
        <v>59.93455024268772</v>
      </c>
    </row>
    <row r="28891" spans="1:5" x14ac:dyDescent="0.35">
      <c r="A28891">
        <f t="shared" si="2259"/>
        <v>28880</v>
      </c>
      <c r="B28891">
        <f t="shared" ca="1" si="2255"/>
        <v>5.6372352261744186E-3</v>
      </c>
      <c r="C28891">
        <f t="shared" ca="1" si="2257"/>
        <v>13.318855938151559</v>
      </c>
      <c r="D28891" s="48">
        <f t="shared" ca="1" si="2256"/>
        <v>51.801445491339422</v>
      </c>
      <c r="E28891">
        <f t="shared" ca="1" si="2258"/>
        <v>44.442147326384429</v>
      </c>
    </row>
    <row r="28892" spans="1:5" x14ac:dyDescent="0.35">
      <c r="A28892">
        <f t="shared" si="2259"/>
        <v>28881</v>
      </c>
      <c r="B28892">
        <f t="shared" ca="1" si="2255"/>
        <v>4.1867995611153076E-3</v>
      </c>
      <c r="C28892">
        <f t="shared" ca="1" si="2257"/>
        <v>15.454640780837083</v>
      </c>
      <c r="D28892" s="48">
        <f t="shared" ca="1" si="2256"/>
        <v>55.096513451247077</v>
      </c>
      <c r="E28892">
        <f t="shared" ca="1" si="2258"/>
        <v>41.312472356964165</v>
      </c>
    </row>
    <row r="28893" spans="1:5" x14ac:dyDescent="0.35">
      <c r="A28893">
        <f t="shared" si="2259"/>
        <v>28882</v>
      </c>
      <c r="B28893">
        <f t="shared" ca="1" si="2255"/>
        <v>4.134458798524177E-3</v>
      </c>
      <c r="C28893">
        <f t="shared" ca="1" si="2257"/>
        <v>15.552158216757579</v>
      </c>
      <c r="D28893" s="48">
        <f t="shared" ca="1" si="2256"/>
        <v>51.501005081007399</v>
      </c>
      <c r="E28893">
        <f t="shared" ca="1" si="2258"/>
        <v>38.087385325543949</v>
      </c>
    </row>
    <row r="28894" spans="1:5" x14ac:dyDescent="0.35">
      <c r="A28894">
        <f t="shared" si="2259"/>
        <v>28883</v>
      </c>
      <c r="B28894">
        <f t="shared" ca="1" si="2255"/>
        <v>3.6479505964253315E-3</v>
      </c>
      <c r="C28894">
        <f t="shared" ca="1" si="2257"/>
        <v>16.55676657491161</v>
      </c>
      <c r="D28894" s="48">
        <f t="shared" ca="1" si="2256"/>
        <v>53.171359724714399</v>
      </c>
      <c r="E28894">
        <f t="shared" ca="1" si="2258"/>
        <v>50.394747185723098</v>
      </c>
    </row>
    <row r="28895" spans="1:5" x14ac:dyDescent="0.35">
      <c r="A28895">
        <f t="shared" si="2259"/>
        <v>28884</v>
      </c>
      <c r="B28895">
        <f t="shared" ca="1" si="2255"/>
        <v>4.1296375381997368E-3</v>
      </c>
      <c r="C28895">
        <f t="shared" ca="1" si="2257"/>
        <v>15.561233968657971</v>
      </c>
      <c r="D28895" s="48">
        <f t="shared" ca="1" si="2256"/>
        <v>55.135428534859351</v>
      </c>
      <c r="E28895">
        <f t="shared" ca="1" si="2258"/>
        <v>38.470107653800547</v>
      </c>
    </row>
    <row r="28896" spans="1:5" x14ac:dyDescent="0.35">
      <c r="A28896">
        <f t="shared" si="2259"/>
        <v>28885</v>
      </c>
      <c r="B28896">
        <f t="shared" ca="1" si="2255"/>
        <v>4.8214462564093461E-3</v>
      </c>
      <c r="C28896">
        <f t="shared" ca="1" si="2257"/>
        <v>14.401619583944528</v>
      </c>
      <c r="D28896" s="48">
        <f t="shared" ca="1" si="2256"/>
        <v>52.934784462846814</v>
      </c>
      <c r="E28896">
        <f t="shared" ca="1" si="2258"/>
        <v>50.326295012631498</v>
      </c>
    </row>
    <row r="28897" spans="1:5" x14ac:dyDescent="0.35">
      <c r="A28897">
        <f t="shared" si="2259"/>
        <v>28886</v>
      </c>
      <c r="B28897">
        <f t="shared" ca="1" si="2255"/>
        <v>3.623072144408223E-3</v>
      </c>
      <c r="C28897">
        <f t="shared" ca="1" si="2257"/>
        <v>16.613514276388106</v>
      </c>
      <c r="D28897" s="48">
        <f t="shared" ca="1" si="2256"/>
        <v>50.54032387287068</v>
      </c>
      <c r="E28897">
        <f t="shared" ca="1" si="2258"/>
        <v>82.362634479627673</v>
      </c>
    </row>
    <row r="28898" spans="1:5" x14ac:dyDescent="0.35">
      <c r="A28898">
        <f t="shared" si="2259"/>
        <v>28887</v>
      </c>
      <c r="B28898">
        <f t="shared" ca="1" si="2255"/>
        <v>7.5258751497511694E-3</v>
      </c>
      <c r="C28898">
        <f t="shared" ca="1" si="2257"/>
        <v>11.527138076428145</v>
      </c>
      <c r="D28898" s="48">
        <f t="shared" ca="1" si="2256"/>
        <v>53.130747870238721</v>
      </c>
      <c r="E28898">
        <f t="shared" ca="1" si="2258"/>
        <v>60.822941316233859</v>
      </c>
    </row>
    <row r="28899" spans="1:5" x14ac:dyDescent="0.35">
      <c r="A28899">
        <f t="shared" si="2259"/>
        <v>28888</v>
      </c>
      <c r="B28899">
        <f t="shared" ca="1" si="2255"/>
        <v>3.1184424521975918E-3</v>
      </c>
      <c r="C28899">
        <f t="shared" ca="1" si="2257"/>
        <v>17.907342207289243</v>
      </c>
      <c r="D28899" s="48">
        <f t="shared" ca="1" si="2256"/>
        <v>50.653271856976225</v>
      </c>
      <c r="E28899">
        <f t="shared" ca="1" si="2258"/>
        <v>58.726384762829426</v>
      </c>
    </row>
    <row r="28900" spans="1:5" x14ac:dyDescent="0.35">
      <c r="A28900">
        <f t="shared" si="2259"/>
        <v>28889</v>
      </c>
      <c r="B28900">
        <f t="shared" ca="1" si="2255"/>
        <v>4.4002708686356421E-3</v>
      </c>
      <c r="C28900">
        <f t="shared" ca="1" si="2257"/>
        <v>15.075103216411119</v>
      </c>
      <c r="D28900" s="48">
        <f t="shared" ca="1" si="2256"/>
        <v>47.282002912495059</v>
      </c>
      <c r="E28900">
        <f t="shared" ca="1" si="2258"/>
        <v>46.264450526625978</v>
      </c>
    </row>
    <row r="28901" spans="1:5" x14ac:dyDescent="0.35">
      <c r="A28901">
        <f t="shared" si="2259"/>
        <v>28890</v>
      </c>
      <c r="B28901">
        <f t="shared" ca="1" si="2255"/>
        <v>4.8417433297252357E-3</v>
      </c>
      <c r="C28901">
        <f t="shared" ca="1" si="2257"/>
        <v>14.371401364863759</v>
      </c>
      <c r="D28901" s="48">
        <f t="shared" ca="1" si="2256"/>
        <v>53.275331532314723</v>
      </c>
      <c r="E28901">
        <f t="shared" ca="1" si="2258"/>
        <v>57.120483415577219</v>
      </c>
    </row>
    <row r="28902" spans="1:5" x14ac:dyDescent="0.35">
      <c r="A28902">
        <f t="shared" si="2259"/>
        <v>28891</v>
      </c>
      <c r="B28902">
        <f t="shared" ca="1" si="2255"/>
        <v>6.1737198156890834E-3</v>
      </c>
      <c r="C28902">
        <f t="shared" ca="1" si="2257"/>
        <v>12.727014593033418</v>
      </c>
      <c r="D28902" s="48">
        <f t="shared" ca="1" si="2256"/>
        <v>49.761346357808812</v>
      </c>
      <c r="E28902">
        <f t="shared" ca="1" si="2258"/>
        <v>44.557030828138494</v>
      </c>
    </row>
    <row r="28903" spans="1:5" x14ac:dyDescent="0.35">
      <c r="A28903">
        <f t="shared" si="2259"/>
        <v>28892</v>
      </c>
      <c r="B28903">
        <f t="shared" ca="1" si="2255"/>
        <v>3.2641111265685223E-3</v>
      </c>
      <c r="C28903">
        <f t="shared" ca="1" si="2257"/>
        <v>17.503203094721627</v>
      </c>
      <c r="D28903" s="48">
        <f t="shared" ca="1" si="2256"/>
        <v>54.17027587189753</v>
      </c>
      <c r="E28903">
        <f t="shared" ca="1" si="2258"/>
        <v>44.286637699693415</v>
      </c>
    </row>
    <row r="28904" spans="1:5" x14ac:dyDescent="0.35">
      <c r="A28904">
        <f t="shared" si="2259"/>
        <v>28893</v>
      </c>
      <c r="B28904">
        <f t="shared" ca="1" si="2255"/>
        <v>4.271598266937033E-3</v>
      </c>
      <c r="C28904">
        <f t="shared" ca="1" si="2257"/>
        <v>15.300470968694565</v>
      </c>
      <c r="D28904" s="48">
        <f t="shared" ca="1" si="2256"/>
        <v>53.293065488019153</v>
      </c>
      <c r="E28904">
        <f t="shared" ca="1" si="2258"/>
        <v>33.894835509759062</v>
      </c>
    </row>
    <row r="28905" spans="1:5" x14ac:dyDescent="0.35">
      <c r="A28905">
        <f t="shared" si="2259"/>
        <v>28894</v>
      </c>
      <c r="B28905">
        <f t="shared" ca="1" si="2255"/>
        <v>5.0923444821819172E-3</v>
      </c>
      <c r="C28905">
        <f t="shared" ca="1" si="2257"/>
        <v>14.013322362634369</v>
      </c>
      <c r="D28905" s="48">
        <f t="shared" ca="1" si="2256"/>
        <v>50.80784461262855</v>
      </c>
      <c r="E28905">
        <f t="shared" ca="1" si="2258"/>
        <v>61.605184186984545</v>
      </c>
    </row>
    <row r="28906" spans="1:5" x14ac:dyDescent="0.35">
      <c r="A28906">
        <f t="shared" si="2259"/>
        <v>28895</v>
      </c>
      <c r="B28906">
        <f t="shared" ca="1" si="2255"/>
        <v>6.8814431920424454E-3</v>
      </c>
      <c r="C28906">
        <f t="shared" ca="1" si="2257"/>
        <v>12.05480627459189</v>
      </c>
      <c r="D28906" s="48">
        <f t="shared" ca="1" si="2256"/>
        <v>55.123056473153163</v>
      </c>
      <c r="E28906">
        <f t="shared" ca="1" si="2258"/>
        <v>55.757497152720411</v>
      </c>
    </row>
    <row r="28907" spans="1:5" x14ac:dyDescent="0.35">
      <c r="A28907">
        <f t="shared" si="2259"/>
        <v>28896</v>
      </c>
      <c r="B28907">
        <f t="shared" ca="1" si="2255"/>
        <v>4.8430221375864802E-3</v>
      </c>
      <c r="C28907">
        <f t="shared" ca="1" si="2257"/>
        <v>14.369503843658718</v>
      </c>
      <c r="D28907" s="48">
        <f t="shared" ca="1" si="2256"/>
        <v>48.913872233143159</v>
      </c>
      <c r="E28907">
        <f t="shared" ca="1" si="2258"/>
        <v>45.424447428407369</v>
      </c>
    </row>
    <row r="28908" spans="1:5" x14ac:dyDescent="0.35">
      <c r="A28908">
        <f t="shared" si="2259"/>
        <v>28897</v>
      </c>
      <c r="B28908">
        <f t="shared" ca="1" si="2255"/>
        <v>4.2692928174200839E-3</v>
      </c>
      <c r="C28908">
        <f t="shared" ca="1" si="2257"/>
        <v>15.304601594547623</v>
      </c>
      <c r="D28908" s="48">
        <f t="shared" ca="1" si="2256"/>
        <v>53.845273878777043</v>
      </c>
      <c r="E28908">
        <f t="shared" ca="1" si="2258"/>
        <v>64.630547464306744</v>
      </c>
    </row>
    <row r="28909" spans="1:5" x14ac:dyDescent="0.35">
      <c r="A28909">
        <f t="shared" si="2259"/>
        <v>28898</v>
      </c>
      <c r="B28909">
        <f t="shared" ca="1" si="2255"/>
        <v>4.141051083469344E-3</v>
      </c>
      <c r="C28909">
        <f t="shared" ca="1" si="2257"/>
        <v>15.539774272208991</v>
      </c>
      <c r="D28909" s="48">
        <f t="shared" ca="1" si="2256"/>
        <v>48.851621277988379</v>
      </c>
      <c r="E28909">
        <f t="shared" ca="1" si="2258"/>
        <v>47.132425738805836</v>
      </c>
    </row>
    <row r="28910" spans="1:5" x14ac:dyDescent="0.35">
      <c r="A28910">
        <f t="shared" si="2259"/>
        <v>28899</v>
      </c>
      <c r="B28910">
        <f t="shared" ca="1" si="2255"/>
        <v>5.3313840270244797E-3</v>
      </c>
      <c r="C28910">
        <f t="shared" ca="1" si="2257"/>
        <v>13.695566996534172</v>
      </c>
      <c r="D28910" s="48">
        <f t="shared" ca="1" si="2256"/>
        <v>49.597562581054127</v>
      </c>
      <c r="E28910">
        <f t="shared" ca="1" si="2258"/>
        <v>38.393461638921352</v>
      </c>
    </row>
    <row r="28911" spans="1:5" x14ac:dyDescent="0.35">
      <c r="A28911">
        <f t="shared" si="2259"/>
        <v>28900</v>
      </c>
      <c r="B28911">
        <f t="shared" ca="1" si="2255"/>
        <v>6.1311907445277623E-3</v>
      </c>
      <c r="C28911">
        <f t="shared" ca="1" si="2257"/>
        <v>12.771078849483782</v>
      </c>
      <c r="D28911" s="48">
        <f t="shared" ca="1" si="2256"/>
        <v>52.946991591052914</v>
      </c>
      <c r="E28911">
        <f t="shared" ca="1" si="2258"/>
        <v>50.238084054479721</v>
      </c>
    </row>
    <row r="28912" spans="1:5" x14ac:dyDescent="0.35">
      <c r="A28912">
        <f t="shared" si="2259"/>
        <v>28901</v>
      </c>
      <c r="B28912">
        <f t="shared" ca="1" si="2255"/>
        <v>4.5172156186558485E-3</v>
      </c>
      <c r="C28912">
        <f t="shared" ca="1" si="2257"/>
        <v>14.878686375060814</v>
      </c>
      <c r="D28912" s="48">
        <f t="shared" ca="1" si="2256"/>
        <v>53.010380081714601</v>
      </c>
      <c r="E28912">
        <f t="shared" ca="1" si="2258"/>
        <v>61.15368654582177</v>
      </c>
    </row>
    <row r="28913" spans="1:5" x14ac:dyDescent="0.35">
      <c r="A28913">
        <f t="shared" si="2259"/>
        <v>28902</v>
      </c>
      <c r="B28913">
        <f t="shared" ca="1" si="2255"/>
        <v>4.0185819963960553E-3</v>
      </c>
      <c r="C28913">
        <f t="shared" ca="1" si="2257"/>
        <v>15.774789870022763</v>
      </c>
      <c r="D28913" s="48">
        <f t="shared" ca="1" si="2256"/>
        <v>51.755265539906318</v>
      </c>
      <c r="E28913">
        <f t="shared" ca="1" si="2258"/>
        <v>54.626207881436429</v>
      </c>
    </row>
    <row r="28914" spans="1:5" x14ac:dyDescent="0.35">
      <c r="A28914">
        <f t="shared" si="2259"/>
        <v>28903</v>
      </c>
      <c r="B28914">
        <f t="shared" ca="1" si="2255"/>
        <v>5.7026215620622741E-3</v>
      </c>
      <c r="C28914">
        <f t="shared" ca="1" si="2257"/>
        <v>13.242278705318947</v>
      </c>
      <c r="D28914" s="48">
        <f t="shared" ca="1" si="2256"/>
        <v>52.029783082786707</v>
      </c>
      <c r="E28914">
        <f t="shared" ca="1" si="2258"/>
        <v>55.94483048314283</v>
      </c>
    </row>
    <row r="28915" spans="1:5" x14ac:dyDescent="0.35">
      <c r="A28915">
        <f t="shared" si="2259"/>
        <v>28904</v>
      </c>
      <c r="B28915">
        <f t="shared" ca="1" si="2255"/>
        <v>4.9866777661589003E-3</v>
      </c>
      <c r="C28915">
        <f t="shared" ca="1" si="2257"/>
        <v>14.161013840901221</v>
      </c>
      <c r="D28915" s="48">
        <f t="shared" ca="1" si="2256"/>
        <v>54.350878190163073</v>
      </c>
      <c r="E28915">
        <f t="shared" ca="1" si="2258"/>
        <v>66.758799162820793</v>
      </c>
    </row>
    <row r="28916" spans="1:5" x14ac:dyDescent="0.35">
      <c r="A28916">
        <f t="shared" si="2259"/>
        <v>28905</v>
      </c>
      <c r="B28916">
        <f t="shared" ca="1" si="2255"/>
        <v>5.0585917080127234E-3</v>
      </c>
      <c r="C28916">
        <f t="shared" ca="1" si="2257"/>
        <v>14.059995643018194</v>
      </c>
      <c r="D28916" s="48">
        <f t="shared" ca="1" si="2256"/>
        <v>51.618709291147859</v>
      </c>
      <c r="E28916">
        <f t="shared" ca="1" si="2258"/>
        <v>32.373743338206893</v>
      </c>
    </row>
    <row r="28917" spans="1:5" x14ac:dyDescent="0.35">
      <c r="A28917">
        <f t="shared" si="2259"/>
        <v>28906</v>
      </c>
      <c r="B28917">
        <f t="shared" ca="1" si="2255"/>
        <v>6.1504051394349604E-3</v>
      </c>
      <c r="C28917">
        <f t="shared" ca="1" si="2257"/>
        <v>12.75111426987211</v>
      </c>
      <c r="D28917" s="48">
        <f t="shared" ca="1" si="2256"/>
        <v>54.482786210762804</v>
      </c>
      <c r="E28917">
        <f t="shared" ca="1" si="2258"/>
        <v>62.840372231516739</v>
      </c>
    </row>
    <row r="28918" spans="1:5" x14ac:dyDescent="0.35">
      <c r="A28918">
        <f t="shared" si="2259"/>
        <v>28907</v>
      </c>
      <c r="B28918">
        <f t="shared" ca="1" si="2255"/>
        <v>5.1502001986226814E-3</v>
      </c>
      <c r="C28918">
        <f t="shared" ca="1" si="2257"/>
        <v>13.934389449088149</v>
      </c>
      <c r="D28918" s="48">
        <f t="shared" ca="1" si="2256"/>
        <v>49.875223051934618</v>
      </c>
      <c r="E28918">
        <f t="shared" ca="1" si="2258"/>
        <v>39.283496514672173</v>
      </c>
    </row>
    <row r="28919" spans="1:5" x14ac:dyDescent="0.35">
      <c r="A28919">
        <f t="shared" si="2259"/>
        <v>28908</v>
      </c>
      <c r="B28919">
        <f t="shared" ca="1" si="2255"/>
        <v>6.3550272813807087E-3</v>
      </c>
      <c r="C28919">
        <f t="shared" ca="1" si="2257"/>
        <v>12.544151496268206</v>
      </c>
      <c r="D28919" s="48">
        <f t="shared" ca="1" si="2256"/>
        <v>53.560864906521019</v>
      </c>
      <c r="E28919">
        <f t="shared" ca="1" si="2258"/>
        <v>48.813539823462008</v>
      </c>
    </row>
    <row r="28920" spans="1:5" x14ac:dyDescent="0.35">
      <c r="A28920">
        <f t="shared" si="2259"/>
        <v>28909</v>
      </c>
      <c r="B28920">
        <f t="shared" ca="1" si="2255"/>
        <v>3.9003787866252952E-3</v>
      </c>
      <c r="C28920">
        <f t="shared" ca="1" si="2257"/>
        <v>16.012037816597584</v>
      </c>
      <c r="D28920" s="48">
        <f t="shared" ca="1" si="2256"/>
        <v>52.192822548744161</v>
      </c>
      <c r="E28920">
        <f t="shared" ca="1" si="2258"/>
        <v>50.214726201273002</v>
      </c>
    </row>
    <row r="28921" spans="1:5" x14ac:dyDescent="0.35">
      <c r="A28921">
        <f t="shared" si="2259"/>
        <v>28910</v>
      </c>
      <c r="B28921">
        <f t="shared" ca="1" si="2255"/>
        <v>6.5226795410170523E-3</v>
      </c>
      <c r="C28921">
        <f t="shared" ca="1" si="2257"/>
        <v>12.381891068143748</v>
      </c>
      <c r="D28921" s="48">
        <f t="shared" ca="1" si="2256"/>
        <v>54.81774919226762</v>
      </c>
      <c r="E28921">
        <f t="shared" ca="1" si="2258"/>
        <v>67.707321592100357</v>
      </c>
    </row>
    <row r="28922" spans="1:5" x14ac:dyDescent="0.35">
      <c r="A28922">
        <f t="shared" si="2259"/>
        <v>28911</v>
      </c>
      <c r="B28922">
        <f t="shared" ca="1" si="2255"/>
        <v>4.486197750836053E-3</v>
      </c>
      <c r="C28922">
        <f t="shared" ca="1" si="2257"/>
        <v>14.930033883523896</v>
      </c>
      <c r="D28922" s="48">
        <f t="shared" ca="1" si="2256"/>
        <v>55.906424623526433</v>
      </c>
      <c r="E28922">
        <f t="shared" ca="1" si="2258"/>
        <v>50.977034927694461</v>
      </c>
    </row>
    <row r="28923" spans="1:5" x14ac:dyDescent="0.35">
      <c r="A28923">
        <f t="shared" si="2259"/>
        <v>28912</v>
      </c>
      <c r="B28923">
        <f t="shared" ca="1" si="2255"/>
        <v>5.1102327705827965E-3</v>
      </c>
      <c r="C28923">
        <f t="shared" ca="1" si="2257"/>
        <v>13.988774155309182</v>
      </c>
      <c r="D28923" s="48">
        <f t="shared" ca="1" si="2256"/>
        <v>48.801967996248351</v>
      </c>
      <c r="E28923">
        <f t="shared" ca="1" si="2258"/>
        <v>75.402699663129596</v>
      </c>
    </row>
    <row r="28924" spans="1:5" x14ac:dyDescent="0.35">
      <c r="A28924">
        <f t="shared" si="2259"/>
        <v>28913</v>
      </c>
      <c r="B28924">
        <f t="shared" ca="1" si="2255"/>
        <v>3.4333592490272315E-3</v>
      </c>
      <c r="C28924">
        <f t="shared" ca="1" si="2257"/>
        <v>17.066339309192536</v>
      </c>
      <c r="D28924" s="48">
        <f t="shared" ca="1" si="2256"/>
        <v>47.254434849733215</v>
      </c>
      <c r="E28924">
        <f t="shared" ca="1" si="2258"/>
        <v>56.223451302652535</v>
      </c>
    </row>
    <row r="28925" spans="1:5" x14ac:dyDescent="0.35">
      <c r="A28925">
        <f t="shared" si="2259"/>
        <v>28914</v>
      </c>
      <c r="B28925">
        <f t="shared" ca="1" si="2255"/>
        <v>4.5344425025013969E-3</v>
      </c>
      <c r="C28925">
        <f t="shared" ca="1" si="2257"/>
        <v>14.850396534955117</v>
      </c>
      <c r="D28925" s="48">
        <f t="shared" ca="1" si="2256"/>
        <v>54.396566372846877</v>
      </c>
      <c r="E28925">
        <f t="shared" ca="1" si="2258"/>
        <v>92.936090492318982</v>
      </c>
    </row>
    <row r="28926" spans="1:5" x14ac:dyDescent="0.35">
      <c r="A28926">
        <f t="shared" si="2259"/>
        <v>28915</v>
      </c>
      <c r="B28926">
        <f t="shared" ca="1" si="2255"/>
        <v>4.5859880926424216E-3</v>
      </c>
      <c r="C28926">
        <f t="shared" ca="1" si="2257"/>
        <v>14.766702950198704</v>
      </c>
      <c r="D28926" s="48">
        <f t="shared" ca="1" si="2256"/>
        <v>52.358036207045224</v>
      </c>
      <c r="E28926">
        <f t="shared" ca="1" si="2258"/>
        <v>61.9771533737173</v>
      </c>
    </row>
    <row r="28927" spans="1:5" x14ac:dyDescent="0.35">
      <c r="A28927">
        <f t="shared" si="2259"/>
        <v>28916</v>
      </c>
      <c r="B28927">
        <f t="shared" ca="1" si="2255"/>
        <v>4.450666026227768E-3</v>
      </c>
      <c r="C28927">
        <f t="shared" ca="1" si="2257"/>
        <v>14.989512090628404</v>
      </c>
      <c r="D28927" s="48">
        <f t="shared" ca="1" si="2256"/>
        <v>51.350777736198346</v>
      </c>
      <c r="E28927">
        <f t="shared" ca="1" si="2258"/>
        <v>50.828828040032107</v>
      </c>
    </row>
    <row r="28928" spans="1:5" x14ac:dyDescent="0.35">
      <c r="A28928">
        <f t="shared" si="2259"/>
        <v>28917</v>
      </c>
      <c r="B28928">
        <f t="shared" ca="1" si="2255"/>
        <v>6.5170354264479672E-3</v>
      </c>
      <c r="C28928">
        <f t="shared" ca="1" si="2257"/>
        <v>12.387251610377696</v>
      </c>
      <c r="D28928" s="48">
        <f t="shared" ca="1" si="2256"/>
        <v>51.405000739953728</v>
      </c>
      <c r="E28928">
        <f t="shared" ca="1" si="2258"/>
        <v>34.882326888975207</v>
      </c>
    </row>
    <row r="28929" spans="1:5" x14ac:dyDescent="0.35">
      <c r="A28929">
        <f t="shared" si="2259"/>
        <v>28918</v>
      </c>
      <c r="B28929">
        <f t="shared" ca="1" si="2255"/>
        <v>6.0952170166498638E-3</v>
      </c>
      <c r="C28929">
        <f t="shared" ca="1" si="2257"/>
        <v>12.808710605047821</v>
      </c>
      <c r="D28929" s="48">
        <f t="shared" ca="1" si="2256"/>
        <v>55.134821843652091</v>
      </c>
      <c r="E28929">
        <f t="shared" ca="1" si="2258"/>
        <v>71.176416919041856</v>
      </c>
    </row>
    <row r="28930" spans="1:5" x14ac:dyDescent="0.35">
      <c r="A28930">
        <f t="shared" si="2259"/>
        <v>28919</v>
      </c>
      <c r="B28930">
        <f t="shared" ca="1" si="2255"/>
        <v>5.102538603621672E-3</v>
      </c>
      <c r="C28930">
        <f t="shared" ca="1" si="2257"/>
        <v>13.999317085802723</v>
      </c>
      <c r="D28930" s="48">
        <f t="shared" ca="1" si="2256"/>
        <v>53.395102235111139</v>
      </c>
      <c r="E28930">
        <f t="shared" ca="1" si="2258"/>
        <v>53.560321801998676</v>
      </c>
    </row>
    <row r="28931" spans="1:5" x14ac:dyDescent="0.35">
      <c r="A28931">
        <f t="shared" si="2259"/>
        <v>28920</v>
      </c>
      <c r="B28931">
        <f t="shared" ca="1" si="2255"/>
        <v>6.0634689803635367E-3</v>
      </c>
      <c r="C28931">
        <f t="shared" ca="1" si="2257"/>
        <v>12.84219972633448</v>
      </c>
      <c r="D28931" s="48">
        <f t="shared" ca="1" si="2256"/>
        <v>54.188361240493613</v>
      </c>
      <c r="E28931">
        <f t="shared" ca="1" si="2258"/>
        <v>83.141161201337056</v>
      </c>
    </row>
    <row r="28932" spans="1:5" x14ac:dyDescent="0.35">
      <c r="A28932">
        <f t="shared" si="2259"/>
        <v>28921</v>
      </c>
      <c r="B28932">
        <f t="shared" ca="1" si="2255"/>
        <v>5.4122600679783542E-3</v>
      </c>
      <c r="C28932">
        <f t="shared" ca="1" si="2257"/>
        <v>13.592854604420417</v>
      </c>
      <c r="D28932" s="48">
        <f t="shared" ca="1" si="2256"/>
        <v>53.278819442883723</v>
      </c>
      <c r="E28932">
        <f t="shared" ca="1" si="2258"/>
        <v>48.309580290702549</v>
      </c>
    </row>
    <row r="28933" spans="1:5" x14ac:dyDescent="0.35">
      <c r="A28933">
        <f t="shared" si="2259"/>
        <v>28922</v>
      </c>
      <c r="B28933">
        <f t="shared" ca="1" si="2255"/>
        <v>5.1455424185181987E-3</v>
      </c>
      <c r="C28933">
        <f t="shared" ca="1" si="2257"/>
        <v>13.940694774705721</v>
      </c>
      <c r="D28933" s="48">
        <f t="shared" ca="1" si="2256"/>
        <v>50.736193261461516</v>
      </c>
      <c r="E28933">
        <f t="shared" ca="1" si="2258"/>
        <v>31.245018721184302</v>
      </c>
    </row>
    <row r="28934" spans="1:5" x14ac:dyDescent="0.35">
      <c r="A28934">
        <f t="shared" si="2259"/>
        <v>28923</v>
      </c>
      <c r="B28934">
        <f t="shared" ca="1" si="2255"/>
        <v>6.1777607727192011E-3</v>
      </c>
      <c r="C28934">
        <f t="shared" ca="1" si="2257"/>
        <v>12.722851455782731</v>
      </c>
      <c r="D28934" s="48">
        <f t="shared" ca="1" si="2256"/>
        <v>53.166655929891441</v>
      </c>
      <c r="E28934">
        <f t="shared" ca="1" si="2258"/>
        <v>66.575336040387128</v>
      </c>
    </row>
    <row r="28935" spans="1:5" x14ac:dyDescent="0.35">
      <c r="A28935">
        <f t="shared" si="2259"/>
        <v>28924</v>
      </c>
      <c r="B28935">
        <f t="shared" ca="1" si="2255"/>
        <v>4.4483374389013312E-3</v>
      </c>
      <c r="C28935">
        <f t="shared" ca="1" si="2257"/>
        <v>14.993434884444817</v>
      </c>
      <c r="D28935" s="48">
        <f t="shared" ca="1" si="2256"/>
        <v>54.296266575869403</v>
      </c>
      <c r="E28935">
        <f t="shared" ca="1" si="2258"/>
        <v>40.671009387445508</v>
      </c>
    </row>
    <row r="28936" spans="1:5" x14ac:dyDescent="0.35">
      <c r="A28936">
        <f t="shared" si="2259"/>
        <v>28925</v>
      </c>
      <c r="B28936">
        <f t="shared" ca="1" si="2255"/>
        <v>3.5967934265501802E-3</v>
      </c>
      <c r="C28936">
        <f t="shared" ca="1" si="2257"/>
        <v>16.674094252657408</v>
      </c>
      <c r="D28936" s="48">
        <f t="shared" ca="1" si="2256"/>
        <v>50.250510367082818</v>
      </c>
      <c r="E28936">
        <f t="shared" ca="1" si="2258"/>
        <v>60.392492807558824</v>
      </c>
    </row>
    <row r="28937" spans="1:5" x14ac:dyDescent="0.35">
      <c r="A28937">
        <f t="shared" si="2259"/>
        <v>28926</v>
      </c>
      <c r="B28937">
        <f t="shared" ca="1" si="2255"/>
        <v>5.1593676734514801E-3</v>
      </c>
      <c r="C28937">
        <f t="shared" ca="1" si="2257"/>
        <v>13.922004214256766</v>
      </c>
      <c r="D28937" s="48">
        <f t="shared" ca="1" si="2256"/>
        <v>53.867463514178283</v>
      </c>
      <c r="E28937">
        <f t="shared" ca="1" si="2258"/>
        <v>58.845571477935266</v>
      </c>
    </row>
    <row r="28938" spans="1:5" x14ac:dyDescent="0.35">
      <c r="A28938">
        <f t="shared" si="2259"/>
        <v>28927</v>
      </c>
      <c r="B28938">
        <f t="shared" ca="1" si="2255"/>
        <v>4.9816174535071561E-3</v>
      </c>
      <c r="C28938">
        <f t="shared" ca="1" si="2257"/>
        <v>14.16820437385709</v>
      </c>
      <c r="D28938" s="48">
        <f t="shared" ca="1" si="2256"/>
        <v>53.758957086852703</v>
      </c>
      <c r="E28938">
        <f t="shared" ca="1" si="2258"/>
        <v>37.716613517360457</v>
      </c>
    </row>
    <row r="28939" spans="1:5" x14ac:dyDescent="0.35">
      <c r="A28939">
        <f t="shared" si="2259"/>
        <v>28928</v>
      </c>
      <c r="B28939">
        <f t="shared" ca="1" si="2255"/>
        <v>5.2795808347557973E-3</v>
      </c>
      <c r="C28939">
        <f t="shared" ca="1" si="2257"/>
        <v>13.762593362877311</v>
      </c>
      <c r="D28939" s="48">
        <f t="shared" ca="1" si="2256"/>
        <v>50.009712345116668</v>
      </c>
      <c r="E28939">
        <f t="shared" ca="1" si="2258"/>
        <v>26.61413017359888</v>
      </c>
    </row>
    <row r="28940" spans="1:5" x14ac:dyDescent="0.35">
      <c r="A28940">
        <f t="shared" si="2259"/>
        <v>28929</v>
      </c>
      <c r="B28940">
        <f t="shared" ref="B28940:B29003" ca="1" si="2260">_xlfn.GAMMA.INV(RAND(),$B$6,$B$7)</f>
        <v>4.3544344749701846E-3</v>
      </c>
      <c r="C28940">
        <f t="shared" ca="1" si="2257"/>
        <v>15.154238575732792</v>
      </c>
      <c r="D28940" s="48">
        <f t="shared" ref="D28940:D29003" ca="1" si="2261">_xlfn.NORM.INV(RAND(),$B$4,C28940/SQRT($B$2))</f>
        <v>49.72314732162306</v>
      </c>
      <c r="E28940">
        <f t="shared" ca="1" si="2258"/>
        <v>46.721096419103816</v>
      </c>
    </row>
    <row r="28941" spans="1:5" x14ac:dyDescent="0.35">
      <c r="A28941">
        <f t="shared" si="2259"/>
        <v>28930</v>
      </c>
      <c r="B28941">
        <f t="shared" ca="1" si="2260"/>
        <v>5.5479537896524177E-3</v>
      </c>
      <c r="C28941">
        <f t="shared" ref="C28941:C29004" ca="1" si="2262">1/SQRT(B28941)</f>
        <v>13.425596250815582</v>
      </c>
      <c r="D28941" s="48">
        <f t="shared" ca="1" si="2261"/>
        <v>50.914264145927632</v>
      </c>
      <c r="E28941">
        <f t="shared" ref="E28941:E29004" ca="1" si="2263">_xlfn.NORM.INV(RAND(),D28941,C28941)</f>
        <v>61.383431074953876</v>
      </c>
    </row>
    <row r="28942" spans="1:5" x14ac:dyDescent="0.35">
      <c r="A28942">
        <f t="shared" ref="A28942:A29005" si="2264">A28941+1</f>
        <v>28931</v>
      </c>
      <c r="B28942">
        <f t="shared" ca="1" si="2260"/>
        <v>4.5768691190193932E-3</v>
      </c>
      <c r="C28942">
        <f t="shared" ca="1" si="2262"/>
        <v>14.781406251194895</v>
      </c>
      <c r="D28942" s="48">
        <f t="shared" ca="1" si="2261"/>
        <v>53.261633048952604</v>
      </c>
      <c r="E28942">
        <f t="shared" ca="1" si="2263"/>
        <v>22.223976269720797</v>
      </c>
    </row>
    <row r="28943" spans="1:5" x14ac:dyDescent="0.35">
      <c r="A28943">
        <f t="shared" si="2264"/>
        <v>28932</v>
      </c>
      <c r="B28943">
        <f t="shared" ca="1" si="2260"/>
        <v>4.629504422178121E-3</v>
      </c>
      <c r="C28943">
        <f t="shared" ca="1" si="2262"/>
        <v>14.697137198680869</v>
      </c>
      <c r="D28943" s="48">
        <f t="shared" ca="1" si="2261"/>
        <v>51.911511382376922</v>
      </c>
      <c r="E28943">
        <f t="shared" ca="1" si="2263"/>
        <v>19.8300942594744</v>
      </c>
    </row>
    <row r="28944" spans="1:5" x14ac:dyDescent="0.35">
      <c r="A28944">
        <f t="shared" si="2264"/>
        <v>28933</v>
      </c>
      <c r="B28944">
        <f t="shared" ca="1" si="2260"/>
        <v>4.161929280892057E-3</v>
      </c>
      <c r="C28944">
        <f t="shared" ca="1" si="2262"/>
        <v>15.500747853679931</v>
      </c>
      <c r="D28944" s="48">
        <f t="shared" ca="1" si="2261"/>
        <v>51.069941517677293</v>
      </c>
      <c r="E28944">
        <f t="shared" ca="1" si="2263"/>
        <v>25.102499233983167</v>
      </c>
    </row>
    <row r="28945" spans="1:5" x14ac:dyDescent="0.35">
      <c r="A28945">
        <f t="shared" si="2264"/>
        <v>28934</v>
      </c>
      <c r="B28945">
        <f t="shared" ca="1" si="2260"/>
        <v>5.1830353977178265E-3</v>
      </c>
      <c r="C28945">
        <f t="shared" ca="1" si="2262"/>
        <v>13.890181242656169</v>
      </c>
      <c r="D28945" s="48">
        <f t="shared" ca="1" si="2261"/>
        <v>48.961326816687219</v>
      </c>
      <c r="E28945">
        <f t="shared" ca="1" si="2263"/>
        <v>66.391687627196916</v>
      </c>
    </row>
    <row r="28946" spans="1:5" x14ac:dyDescent="0.35">
      <c r="A28946">
        <f t="shared" si="2264"/>
        <v>28935</v>
      </c>
      <c r="B28946">
        <f t="shared" ca="1" si="2260"/>
        <v>4.8218439847621079E-3</v>
      </c>
      <c r="C28946">
        <f t="shared" ca="1" si="2262"/>
        <v>14.401025615063132</v>
      </c>
      <c r="D28946" s="48">
        <f t="shared" ca="1" si="2261"/>
        <v>54.744320198212201</v>
      </c>
      <c r="E28946">
        <f t="shared" ca="1" si="2263"/>
        <v>41.727084330046146</v>
      </c>
    </row>
    <row r="28947" spans="1:5" x14ac:dyDescent="0.35">
      <c r="A28947">
        <f t="shared" si="2264"/>
        <v>28936</v>
      </c>
      <c r="B28947">
        <f t="shared" ca="1" si="2260"/>
        <v>4.997555759743727E-3</v>
      </c>
      <c r="C28947">
        <f t="shared" ca="1" si="2262"/>
        <v>14.145593569310197</v>
      </c>
      <c r="D28947" s="48">
        <f t="shared" ca="1" si="2261"/>
        <v>52.209276337229284</v>
      </c>
      <c r="E28947">
        <f t="shared" ca="1" si="2263"/>
        <v>73.020509778653874</v>
      </c>
    </row>
    <row r="28948" spans="1:5" x14ac:dyDescent="0.35">
      <c r="A28948">
        <f t="shared" si="2264"/>
        <v>28937</v>
      </c>
      <c r="B28948">
        <f t="shared" ca="1" si="2260"/>
        <v>4.9595559699230473E-3</v>
      </c>
      <c r="C28948">
        <f t="shared" ca="1" si="2262"/>
        <v>14.199681463713981</v>
      </c>
      <c r="D28948" s="48">
        <f t="shared" ca="1" si="2261"/>
        <v>52.051294057170693</v>
      </c>
      <c r="E28948">
        <f t="shared" ca="1" si="2263"/>
        <v>40.425203919178244</v>
      </c>
    </row>
    <row r="28949" spans="1:5" x14ac:dyDescent="0.35">
      <c r="A28949">
        <f t="shared" si="2264"/>
        <v>28938</v>
      </c>
      <c r="B28949">
        <f t="shared" ca="1" si="2260"/>
        <v>4.0683983711194242E-3</v>
      </c>
      <c r="C28949">
        <f t="shared" ca="1" si="2262"/>
        <v>15.677913505132805</v>
      </c>
      <c r="D28949" s="48">
        <f t="shared" ca="1" si="2261"/>
        <v>53.644907348873048</v>
      </c>
      <c r="E28949">
        <f t="shared" ca="1" si="2263"/>
        <v>71.652654961146041</v>
      </c>
    </row>
    <row r="28950" spans="1:5" x14ac:dyDescent="0.35">
      <c r="A28950">
        <f t="shared" si="2264"/>
        <v>28939</v>
      </c>
      <c r="B28950">
        <f t="shared" ca="1" si="2260"/>
        <v>6.0426817633494907E-3</v>
      </c>
      <c r="C28950">
        <f t="shared" ca="1" si="2262"/>
        <v>12.86426976185216</v>
      </c>
      <c r="D28950" s="48">
        <f t="shared" ca="1" si="2261"/>
        <v>52.415130134292795</v>
      </c>
      <c r="E28950">
        <f t="shared" ca="1" si="2263"/>
        <v>44.517948978452317</v>
      </c>
    </row>
    <row r="28951" spans="1:5" x14ac:dyDescent="0.35">
      <c r="A28951">
        <f t="shared" si="2264"/>
        <v>28940</v>
      </c>
      <c r="B28951">
        <f t="shared" ca="1" si="2260"/>
        <v>5.1166376055908468E-3</v>
      </c>
      <c r="C28951">
        <f t="shared" ca="1" si="2262"/>
        <v>13.980016074988622</v>
      </c>
      <c r="D28951" s="48">
        <f t="shared" ca="1" si="2261"/>
        <v>50.23481949363071</v>
      </c>
      <c r="E28951">
        <f t="shared" ca="1" si="2263"/>
        <v>67.285263959771157</v>
      </c>
    </row>
    <row r="28952" spans="1:5" x14ac:dyDescent="0.35">
      <c r="A28952">
        <f t="shared" si="2264"/>
        <v>28941</v>
      </c>
      <c r="B28952">
        <f t="shared" ca="1" si="2260"/>
        <v>6.0659886820539485E-3</v>
      </c>
      <c r="C28952">
        <f t="shared" ca="1" si="2262"/>
        <v>12.839532240864413</v>
      </c>
      <c r="D28952" s="48">
        <f t="shared" ca="1" si="2261"/>
        <v>50.249794266946417</v>
      </c>
      <c r="E28952">
        <f t="shared" ca="1" si="2263"/>
        <v>34.580558555027402</v>
      </c>
    </row>
    <row r="28953" spans="1:5" x14ac:dyDescent="0.35">
      <c r="A28953">
        <f t="shared" si="2264"/>
        <v>28942</v>
      </c>
      <c r="B28953">
        <f t="shared" ca="1" si="2260"/>
        <v>4.7105581668876635E-3</v>
      </c>
      <c r="C28953">
        <f t="shared" ca="1" si="2262"/>
        <v>14.57014301101248</v>
      </c>
      <c r="D28953" s="48">
        <f t="shared" ca="1" si="2261"/>
        <v>49.4626845247681</v>
      </c>
      <c r="E28953">
        <f t="shared" ca="1" si="2263"/>
        <v>2.3708069621844032</v>
      </c>
    </row>
    <row r="28954" spans="1:5" x14ac:dyDescent="0.35">
      <c r="A28954">
        <f t="shared" si="2264"/>
        <v>28943</v>
      </c>
      <c r="B28954">
        <f t="shared" ca="1" si="2260"/>
        <v>5.6932053481056795E-3</v>
      </c>
      <c r="C28954">
        <f t="shared" ca="1" si="2262"/>
        <v>13.253225141135186</v>
      </c>
      <c r="D28954" s="48">
        <f t="shared" ca="1" si="2261"/>
        <v>51.295915953506999</v>
      </c>
      <c r="E28954">
        <f t="shared" ca="1" si="2263"/>
        <v>50.763263109065498</v>
      </c>
    </row>
    <row r="28955" spans="1:5" x14ac:dyDescent="0.35">
      <c r="A28955">
        <f t="shared" si="2264"/>
        <v>28944</v>
      </c>
      <c r="B28955">
        <f t="shared" ca="1" si="2260"/>
        <v>4.1517812737830789E-3</v>
      </c>
      <c r="C28955">
        <f t="shared" ca="1" si="2262"/>
        <v>15.519680172728254</v>
      </c>
      <c r="D28955" s="48">
        <f t="shared" ca="1" si="2261"/>
        <v>53.907096071893989</v>
      </c>
      <c r="E28955">
        <f t="shared" ca="1" si="2263"/>
        <v>83.194175777130937</v>
      </c>
    </row>
    <row r="28956" spans="1:5" x14ac:dyDescent="0.35">
      <c r="A28956">
        <f t="shared" si="2264"/>
        <v>28945</v>
      </c>
      <c r="B28956">
        <f t="shared" ca="1" si="2260"/>
        <v>5.4932121145898393E-3</v>
      </c>
      <c r="C28956">
        <f t="shared" ca="1" si="2262"/>
        <v>13.492325670672189</v>
      </c>
      <c r="D28956" s="48">
        <f t="shared" ca="1" si="2261"/>
        <v>52.998051019630061</v>
      </c>
      <c r="E28956">
        <f t="shared" ca="1" si="2263"/>
        <v>50.908991561678199</v>
      </c>
    </row>
    <row r="28957" spans="1:5" x14ac:dyDescent="0.35">
      <c r="A28957">
        <f t="shared" si="2264"/>
        <v>28946</v>
      </c>
      <c r="B28957">
        <f t="shared" ca="1" si="2260"/>
        <v>6.0271870159123667E-3</v>
      </c>
      <c r="C28957">
        <f t="shared" ca="1" si="2262"/>
        <v>12.880794939007879</v>
      </c>
      <c r="D28957" s="48">
        <f t="shared" ca="1" si="2261"/>
        <v>51.354636236438132</v>
      </c>
      <c r="E28957">
        <f t="shared" ca="1" si="2263"/>
        <v>55.678672773164635</v>
      </c>
    </row>
    <row r="28958" spans="1:5" x14ac:dyDescent="0.35">
      <c r="A28958">
        <f t="shared" si="2264"/>
        <v>28947</v>
      </c>
      <c r="B28958">
        <f t="shared" ca="1" si="2260"/>
        <v>4.0973055653277628E-3</v>
      </c>
      <c r="C28958">
        <f t="shared" ca="1" si="2262"/>
        <v>15.622510426889004</v>
      </c>
      <c r="D28958" s="48">
        <f t="shared" ca="1" si="2261"/>
        <v>53.323488327369461</v>
      </c>
      <c r="E28958">
        <f t="shared" ca="1" si="2263"/>
        <v>10.040089657943795</v>
      </c>
    </row>
    <row r="28959" spans="1:5" x14ac:dyDescent="0.35">
      <c r="A28959">
        <f t="shared" si="2264"/>
        <v>28948</v>
      </c>
      <c r="B28959">
        <f t="shared" ca="1" si="2260"/>
        <v>4.7457405279887821E-3</v>
      </c>
      <c r="C28959">
        <f t="shared" ca="1" si="2262"/>
        <v>14.51603495084956</v>
      </c>
      <c r="D28959" s="48">
        <f t="shared" ca="1" si="2261"/>
        <v>51.275514011154598</v>
      </c>
      <c r="E28959">
        <f t="shared" ca="1" si="2263"/>
        <v>45.390234777569844</v>
      </c>
    </row>
    <row r="28960" spans="1:5" x14ac:dyDescent="0.35">
      <c r="A28960">
        <f t="shared" si="2264"/>
        <v>28949</v>
      </c>
      <c r="B28960">
        <f t="shared" ca="1" si="2260"/>
        <v>5.6036634711749342E-3</v>
      </c>
      <c r="C28960">
        <f t="shared" ca="1" si="2262"/>
        <v>13.358693239698189</v>
      </c>
      <c r="D28960" s="48">
        <f t="shared" ca="1" si="2261"/>
        <v>50.495032081969534</v>
      </c>
      <c r="E28960">
        <f t="shared" ca="1" si="2263"/>
        <v>49.712921306514453</v>
      </c>
    </row>
    <row r="28961" spans="1:5" x14ac:dyDescent="0.35">
      <c r="A28961">
        <f t="shared" si="2264"/>
        <v>28950</v>
      </c>
      <c r="B28961">
        <f t="shared" ca="1" si="2260"/>
        <v>4.2521447943495586E-3</v>
      </c>
      <c r="C28961">
        <f t="shared" ca="1" si="2262"/>
        <v>15.335430695014052</v>
      </c>
      <c r="D28961" s="48">
        <f t="shared" ca="1" si="2261"/>
        <v>50.172136516571769</v>
      </c>
      <c r="E28961">
        <f t="shared" ca="1" si="2263"/>
        <v>51.07121310408008</v>
      </c>
    </row>
    <row r="28962" spans="1:5" x14ac:dyDescent="0.35">
      <c r="A28962">
        <f t="shared" si="2264"/>
        <v>28951</v>
      </c>
      <c r="B28962">
        <f t="shared" ca="1" si="2260"/>
        <v>5.0668649114710713E-3</v>
      </c>
      <c r="C28962">
        <f t="shared" ca="1" si="2262"/>
        <v>14.0485123364881</v>
      </c>
      <c r="D28962" s="48">
        <f t="shared" ca="1" si="2261"/>
        <v>52.791085587807444</v>
      </c>
      <c r="E28962">
        <f t="shared" ca="1" si="2263"/>
        <v>58.358870438078405</v>
      </c>
    </row>
    <row r="28963" spans="1:5" x14ac:dyDescent="0.35">
      <c r="A28963">
        <f t="shared" si="2264"/>
        <v>28952</v>
      </c>
      <c r="B28963">
        <f t="shared" ca="1" si="2260"/>
        <v>4.4097835809577398E-3</v>
      </c>
      <c r="C28963">
        <f t="shared" ca="1" si="2262"/>
        <v>15.058834556191483</v>
      </c>
      <c r="D28963" s="48">
        <f t="shared" ca="1" si="2261"/>
        <v>53.908198297667624</v>
      </c>
      <c r="E28963">
        <f t="shared" ca="1" si="2263"/>
        <v>57.703768365788271</v>
      </c>
    </row>
    <row r="28964" spans="1:5" x14ac:dyDescent="0.35">
      <c r="A28964">
        <f t="shared" si="2264"/>
        <v>28953</v>
      </c>
      <c r="B28964">
        <f t="shared" ca="1" si="2260"/>
        <v>4.6324458418119533E-3</v>
      </c>
      <c r="C28964">
        <f t="shared" ca="1" si="2262"/>
        <v>14.692470407748079</v>
      </c>
      <c r="D28964" s="48">
        <f t="shared" ca="1" si="2261"/>
        <v>50.891492801313284</v>
      </c>
      <c r="E28964">
        <f t="shared" ca="1" si="2263"/>
        <v>33.101508265077058</v>
      </c>
    </row>
    <row r="28965" spans="1:5" x14ac:dyDescent="0.35">
      <c r="A28965">
        <f t="shared" si="2264"/>
        <v>28954</v>
      </c>
      <c r="B28965">
        <f t="shared" ca="1" si="2260"/>
        <v>4.3272053768429785E-3</v>
      </c>
      <c r="C28965">
        <f t="shared" ca="1" si="2262"/>
        <v>15.201843105159593</v>
      </c>
      <c r="D28965" s="48">
        <f t="shared" ca="1" si="2261"/>
        <v>55.160939588953759</v>
      </c>
      <c r="E28965">
        <f t="shared" ca="1" si="2263"/>
        <v>89.230745391501628</v>
      </c>
    </row>
    <row r="28966" spans="1:5" x14ac:dyDescent="0.35">
      <c r="A28966">
        <f t="shared" si="2264"/>
        <v>28955</v>
      </c>
      <c r="B28966">
        <f t="shared" ca="1" si="2260"/>
        <v>6.7045226832904694E-3</v>
      </c>
      <c r="C28966">
        <f t="shared" ca="1" si="2262"/>
        <v>12.212823136150419</v>
      </c>
      <c r="D28966" s="48">
        <f t="shared" ca="1" si="2261"/>
        <v>51.890239634301089</v>
      </c>
      <c r="E28966">
        <f t="shared" ca="1" si="2263"/>
        <v>44.648683985410251</v>
      </c>
    </row>
    <row r="28967" spans="1:5" x14ac:dyDescent="0.35">
      <c r="A28967">
        <f t="shared" si="2264"/>
        <v>28956</v>
      </c>
      <c r="B28967">
        <f t="shared" ca="1" si="2260"/>
        <v>4.6360494025189875E-3</v>
      </c>
      <c r="C28967">
        <f t="shared" ca="1" si="2262"/>
        <v>14.686759133243056</v>
      </c>
      <c r="D28967" s="48">
        <f t="shared" ca="1" si="2261"/>
        <v>49.92229812711075</v>
      </c>
      <c r="E28967">
        <f t="shared" ca="1" si="2263"/>
        <v>31.859436630456198</v>
      </c>
    </row>
    <row r="28968" spans="1:5" x14ac:dyDescent="0.35">
      <c r="A28968">
        <f t="shared" si="2264"/>
        <v>28957</v>
      </c>
      <c r="B28968">
        <f t="shared" ca="1" si="2260"/>
        <v>3.604036175898682E-3</v>
      </c>
      <c r="C28968">
        <f t="shared" ca="1" si="2262"/>
        <v>16.657331515816317</v>
      </c>
      <c r="D28968" s="48">
        <f t="shared" ca="1" si="2261"/>
        <v>51.725267406781228</v>
      </c>
      <c r="E28968">
        <f t="shared" ca="1" si="2263"/>
        <v>35.360227785910865</v>
      </c>
    </row>
    <row r="28969" spans="1:5" x14ac:dyDescent="0.35">
      <c r="A28969">
        <f t="shared" si="2264"/>
        <v>28958</v>
      </c>
      <c r="B28969">
        <f t="shared" ca="1" si="2260"/>
        <v>6.129926234905477E-3</v>
      </c>
      <c r="C28969">
        <f t="shared" ca="1" si="2262"/>
        <v>12.772396020256211</v>
      </c>
      <c r="D28969" s="48">
        <f t="shared" ca="1" si="2261"/>
        <v>49.45157281995531</v>
      </c>
      <c r="E28969">
        <f t="shared" ca="1" si="2263"/>
        <v>55.556871563828672</v>
      </c>
    </row>
    <row r="28970" spans="1:5" x14ac:dyDescent="0.35">
      <c r="A28970">
        <f t="shared" si="2264"/>
        <v>28959</v>
      </c>
      <c r="B28970">
        <f t="shared" ca="1" si="2260"/>
        <v>4.2063869356730029E-3</v>
      </c>
      <c r="C28970">
        <f t="shared" ca="1" si="2262"/>
        <v>15.418615913148924</v>
      </c>
      <c r="D28970" s="48">
        <f t="shared" ca="1" si="2261"/>
        <v>50.160695802043215</v>
      </c>
      <c r="E28970">
        <f t="shared" ca="1" si="2263"/>
        <v>69.755031377508317</v>
      </c>
    </row>
    <row r="28971" spans="1:5" x14ac:dyDescent="0.35">
      <c r="A28971">
        <f t="shared" si="2264"/>
        <v>28960</v>
      </c>
      <c r="B28971">
        <f t="shared" ca="1" si="2260"/>
        <v>5.5224284220623619E-3</v>
      </c>
      <c r="C28971">
        <f t="shared" ca="1" si="2262"/>
        <v>13.456587888261074</v>
      </c>
      <c r="D28971" s="48">
        <f t="shared" ca="1" si="2261"/>
        <v>49.66239180985437</v>
      </c>
      <c r="E28971">
        <f t="shared" ca="1" si="2263"/>
        <v>76.629115633809548</v>
      </c>
    </row>
    <row r="28972" spans="1:5" x14ac:dyDescent="0.35">
      <c r="A28972">
        <f t="shared" si="2264"/>
        <v>28961</v>
      </c>
      <c r="B28972">
        <f t="shared" ca="1" si="2260"/>
        <v>4.4898815881107973E-3</v>
      </c>
      <c r="C28972">
        <f t="shared" ca="1" si="2262"/>
        <v>14.923907764117095</v>
      </c>
      <c r="D28972" s="48">
        <f t="shared" ca="1" si="2261"/>
        <v>52.237795335953898</v>
      </c>
      <c r="E28972">
        <f t="shared" ca="1" si="2263"/>
        <v>49.667362109201811</v>
      </c>
    </row>
    <row r="28973" spans="1:5" x14ac:dyDescent="0.35">
      <c r="A28973">
        <f t="shared" si="2264"/>
        <v>28962</v>
      </c>
      <c r="B28973">
        <f t="shared" ca="1" si="2260"/>
        <v>6.0414045786313601E-3</v>
      </c>
      <c r="C28973">
        <f t="shared" ca="1" si="2262"/>
        <v>12.865629477153295</v>
      </c>
      <c r="D28973" s="48">
        <f t="shared" ca="1" si="2261"/>
        <v>52.063391174505789</v>
      </c>
      <c r="E28973">
        <f t="shared" ca="1" si="2263"/>
        <v>53.940401682895867</v>
      </c>
    </row>
    <row r="28974" spans="1:5" x14ac:dyDescent="0.35">
      <c r="A28974">
        <f t="shared" si="2264"/>
        <v>28963</v>
      </c>
      <c r="B28974">
        <f t="shared" ca="1" si="2260"/>
        <v>4.3150099291964566E-3</v>
      </c>
      <c r="C28974">
        <f t="shared" ca="1" si="2262"/>
        <v>15.223310317980074</v>
      </c>
      <c r="D28974" s="48">
        <f t="shared" ca="1" si="2261"/>
        <v>52.40948170155842</v>
      </c>
      <c r="E28974">
        <f t="shared" ca="1" si="2263"/>
        <v>66.746118905171855</v>
      </c>
    </row>
    <row r="28975" spans="1:5" x14ac:dyDescent="0.35">
      <c r="A28975">
        <f t="shared" si="2264"/>
        <v>28964</v>
      </c>
      <c r="B28975">
        <f t="shared" ca="1" si="2260"/>
        <v>5.095108010430548E-3</v>
      </c>
      <c r="C28975">
        <f t="shared" ca="1" si="2262"/>
        <v>14.009521514378047</v>
      </c>
      <c r="D28975" s="48">
        <f t="shared" ca="1" si="2261"/>
        <v>53.312419965338016</v>
      </c>
      <c r="E28975">
        <f t="shared" ca="1" si="2263"/>
        <v>49.824382720786822</v>
      </c>
    </row>
    <row r="28976" spans="1:5" x14ac:dyDescent="0.35">
      <c r="A28976">
        <f t="shared" si="2264"/>
        <v>28965</v>
      </c>
      <c r="B28976">
        <f t="shared" ca="1" si="2260"/>
        <v>5.0608731767338901E-3</v>
      </c>
      <c r="C28976">
        <f t="shared" ca="1" si="2262"/>
        <v>14.056826125116389</v>
      </c>
      <c r="D28976" s="48">
        <f t="shared" ca="1" si="2261"/>
        <v>51.783503751333541</v>
      </c>
      <c r="E28976">
        <f t="shared" ca="1" si="2263"/>
        <v>68.045164156362347</v>
      </c>
    </row>
    <row r="28977" spans="1:5" x14ac:dyDescent="0.35">
      <c r="A28977">
        <f t="shared" si="2264"/>
        <v>28966</v>
      </c>
      <c r="B28977">
        <f t="shared" ca="1" si="2260"/>
        <v>5.1814878711233161E-3</v>
      </c>
      <c r="C28977">
        <f t="shared" ca="1" si="2262"/>
        <v>13.892255339968527</v>
      </c>
      <c r="D28977" s="48">
        <f t="shared" ca="1" si="2261"/>
        <v>55.079257737235139</v>
      </c>
      <c r="E28977">
        <f t="shared" ca="1" si="2263"/>
        <v>46.490738407952193</v>
      </c>
    </row>
    <row r="28978" spans="1:5" x14ac:dyDescent="0.35">
      <c r="A28978">
        <f t="shared" si="2264"/>
        <v>28967</v>
      </c>
      <c r="B28978">
        <f t="shared" ca="1" si="2260"/>
        <v>4.6776461964514382E-3</v>
      </c>
      <c r="C28978">
        <f t="shared" ca="1" si="2262"/>
        <v>14.621311007912281</v>
      </c>
      <c r="D28978" s="48">
        <f t="shared" ca="1" si="2261"/>
        <v>54.285752045466168</v>
      </c>
      <c r="E28978">
        <f t="shared" ca="1" si="2263"/>
        <v>59.122458043547191</v>
      </c>
    </row>
    <row r="28979" spans="1:5" x14ac:dyDescent="0.35">
      <c r="A28979">
        <f t="shared" si="2264"/>
        <v>28968</v>
      </c>
      <c r="B28979">
        <f t="shared" ca="1" si="2260"/>
        <v>4.6950483712478166E-3</v>
      </c>
      <c r="C28979">
        <f t="shared" ca="1" si="2262"/>
        <v>14.594188942246587</v>
      </c>
      <c r="D28979" s="48">
        <f t="shared" ca="1" si="2261"/>
        <v>51.430771512526022</v>
      </c>
      <c r="E28979">
        <f t="shared" ca="1" si="2263"/>
        <v>49.9010302192696</v>
      </c>
    </row>
    <row r="28980" spans="1:5" x14ac:dyDescent="0.35">
      <c r="A28980">
        <f t="shared" si="2264"/>
        <v>28969</v>
      </c>
      <c r="B28980">
        <f t="shared" ca="1" si="2260"/>
        <v>5.9995724086568695E-3</v>
      </c>
      <c r="C28980">
        <f t="shared" ca="1" si="2262"/>
        <v>12.910404526988746</v>
      </c>
      <c r="D28980" s="48">
        <f t="shared" ca="1" si="2261"/>
        <v>51.037509299646608</v>
      </c>
      <c r="E28980">
        <f t="shared" ca="1" si="2263"/>
        <v>59.889464195285591</v>
      </c>
    </row>
    <row r="28981" spans="1:5" x14ac:dyDescent="0.35">
      <c r="A28981">
        <f t="shared" si="2264"/>
        <v>28970</v>
      </c>
      <c r="B28981">
        <f t="shared" ca="1" si="2260"/>
        <v>4.3952409519183487E-3</v>
      </c>
      <c r="C28981">
        <f t="shared" ca="1" si="2262"/>
        <v>15.083726729085221</v>
      </c>
      <c r="D28981" s="48">
        <f t="shared" ca="1" si="2261"/>
        <v>49.910161946206607</v>
      </c>
      <c r="E28981">
        <f t="shared" ca="1" si="2263"/>
        <v>50.139777143585746</v>
      </c>
    </row>
    <row r="28982" spans="1:5" x14ac:dyDescent="0.35">
      <c r="A28982">
        <f t="shared" si="2264"/>
        <v>28971</v>
      </c>
      <c r="B28982">
        <f t="shared" ca="1" si="2260"/>
        <v>3.0205552186613519E-3</v>
      </c>
      <c r="C28982">
        <f t="shared" ca="1" si="2262"/>
        <v>18.195190640258296</v>
      </c>
      <c r="D28982" s="48">
        <f t="shared" ca="1" si="2261"/>
        <v>50.646000439000659</v>
      </c>
      <c r="E28982">
        <f t="shared" ca="1" si="2263"/>
        <v>28.675825819083887</v>
      </c>
    </row>
    <row r="28983" spans="1:5" x14ac:dyDescent="0.35">
      <c r="A28983">
        <f t="shared" si="2264"/>
        <v>28972</v>
      </c>
      <c r="B28983">
        <f t="shared" ca="1" si="2260"/>
        <v>5.8964457849697803E-3</v>
      </c>
      <c r="C28983">
        <f t="shared" ca="1" si="2262"/>
        <v>13.022814221379299</v>
      </c>
      <c r="D28983" s="48">
        <f t="shared" ca="1" si="2261"/>
        <v>52.762706944951105</v>
      </c>
      <c r="E28983">
        <f t="shared" ca="1" si="2263"/>
        <v>54.732992459767544</v>
      </c>
    </row>
    <row r="28984" spans="1:5" x14ac:dyDescent="0.35">
      <c r="A28984">
        <f t="shared" si="2264"/>
        <v>28973</v>
      </c>
      <c r="B28984">
        <f t="shared" ca="1" si="2260"/>
        <v>4.1740124849991428E-3</v>
      </c>
      <c r="C28984">
        <f t="shared" ca="1" si="2262"/>
        <v>15.478295303706954</v>
      </c>
      <c r="D28984" s="48">
        <f t="shared" ca="1" si="2261"/>
        <v>52.245507316188913</v>
      </c>
      <c r="E28984">
        <f t="shared" ca="1" si="2263"/>
        <v>70.482017550289441</v>
      </c>
    </row>
    <row r="28985" spans="1:5" x14ac:dyDescent="0.35">
      <c r="A28985">
        <f t="shared" si="2264"/>
        <v>28974</v>
      </c>
      <c r="B28985">
        <f t="shared" ca="1" si="2260"/>
        <v>6.9840807858259539E-3</v>
      </c>
      <c r="C28985">
        <f t="shared" ca="1" si="2262"/>
        <v>11.965900104086604</v>
      </c>
      <c r="D28985" s="48">
        <f t="shared" ca="1" si="2261"/>
        <v>50.044860296785082</v>
      </c>
      <c r="E28985">
        <f t="shared" ca="1" si="2263"/>
        <v>51.500445362370641</v>
      </c>
    </row>
    <row r="28986" spans="1:5" x14ac:dyDescent="0.35">
      <c r="A28986">
        <f t="shared" si="2264"/>
        <v>28975</v>
      </c>
      <c r="B28986">
        <f t="shared" ca="1" si="2260"/>
        <v>4.180380683289393E-3</v>
      </c>
      <c r="C28986">
        <f t="shared" ca="1" si="2262"/>
        <v>15.466501351363171</v>
      </c>
      <c r="D28986" s="48">
        <f t="shared" ca="1" si="2261"/>
        <v>49.811856027636381</v>
      </c>
      <c r="E28986">
        <f t="shared" ca="1" si="2263"/>
        <v>53.613544802477968</v>
      </c>
    </row>
    <row r="28987" spans="1:5" x14ac:dyDescent="0.35">
      <c r="A28987">
        <f t="shared" si="2264"/>
        <v>28976</v>
      </c>
      <c r="B28987">
        <f t="shared" ca="1" si="2260"/>
        <v>5.6697805760255859E-3</v>
      </c>
      <c r="C28987">
        <f t="shared" ca="1" si="2262"/>
        <v>13.28057485721736</v>
      </c>
      <c r="D28987" s="48">
        <f t="shared" ca="1" si="2261"/>
        <v>53.960304614858053</v>
      </c>
      <c r="E28987">
        <f t="shared" ca="1" si="2263"/>
        <v>51.490394964559918</v>
      </c>
    </row>
    <row r="28988" spans="1:5" x14ac:dyDescent="0.35">
      <c r="A28988">
        <f t="shared" si="2264"/>
        <v>28977</v>
      </c>
      <c r="B28988">
        <f t="shared" ca="1" si="2260"/>
        <v>2.615518349647886E-3</v>
      </c>
      <c r="C28988">
        <f t="shared" ca="1" si="2262"/>
        <v>19.553347310877413</v>
      </c>
      <c r="D28988" s="48">
        <f t="shared" ca="1" si="2261"/>
        <v>52.197380501562378</v>
      </c>
      <c r="E28988">
        <f t="shared" ca="1" si="2263"/>
        <v>61.5178408556134</v>
      </c>
    </row>
    <row r="28989" spans="1:5" x14ac:dyDescent="0.35">
      <c r="A28989">
        <f t="shared" si="2264"/>
        <v>28978</v>
      </c>
      <c r="B28989">
        <f t="shared" ca="1" si="2260"/>
        <v>5.9889868704590121E-3</v>
      </c>
      <c r="C28989">
        <f t="shared" ca="1" si="2262"/>
        <v>12.921809064040872</v>
      </c>
      <c r="D28989" s="48">
        <f t="shared" ca="1" si="2261"/>
        <v>51.109084948505135</v>
      </c>
      <c r="E28989">
        <f t="shared" ca="1" si="2263"/>
        <v>56.341605952228214</v>
      </c>
    </row>
    <row r="28990" spans="1:5" x14ac:dyDescent="0.35">
      <c r="A28990">
        <f t="shared" si="2264"/>
        <v>28979</v>
      </c>
      <c r="B28990">
        <f t="shared" ca="1" si="2260"/>
        <v>5.669641408696721E-3</v>
      </c>
      <c r="C28990">
        <f t="shared" ca="1" si="2262"/>
        <v>13.280737849076452</v>
      </c>
      <c r="D28990" s="48">
        <f t="shared" ca="1" si="2261"/>
        <v>50.275094113595983</v>
      </c>
      <c r="E28990">
        <f t="shared" ca="1" si="2263"/>
        <v>42.351247628677967</v>
      </c>
    </row>
    <row r="28991" spans="1:5" x14ac:dyDescent="0.35">
      <c r="A28991">
        <f t="shared" si="2264"/>
        <v>28980</v>
      </c>
      <c r="B28991">
        <f t="shared" ca="1" si="2260"/>
        <v>4.1079058869466873E-3</v>
      </c>
      <c r="C28991">
        <f t="shared" ca="1" si="2262"/>
        <v>15.602340708864363</v>
      </c>
      <c r="D28991" s="48">
        <f t="shared" ca="1" si="2261"/>
        <v>52.781821871522133</v>
      </c>
      <c r="E28991">
        <f t="shared" ca="1" si="2263"/>
        <v>85.49190352684623</v>
      </c>
    </row>
    <row r="28992" spans="1:5" x14ac:dyDescent="0.35">
      <c r="A28992">
        <f t="shared" si="2264"/>
        <v>28981</v>
      </c>
      <c r="B28992">
        <f t="shared" ca="1" si="2260"/>
        <v>3.9154293059926182E-3</v>
      </c>
      <c r="C28992">
        <f t="shared" ca="1" si="2262"/>
        <v>15.981233848824836</v>
      </c>
      <c r="D28992" s="48">
        <f t="shared" ca="1" si="2261"/>
        <v>49.626529833797164</v>
      </c>
      <c r="E28992">
        <f t="shared" ca="1" si="2263"/>
        <v>67.681300213394564</v>
      </c>
    </row>
    <row r="28993" spans="1:5" x14ac:dyDescent="0.35">
      <c r="A28993">
        <f t="shared" si="2264"/>
        <v>28982</v>
      </c>
      <c r="B28993">
        <f t="shared" ca="1" si="2260"/>
        <v>4.3996016998827251E-3</v>
      </c>
      <c r="C28993">
        <f t="shared" ca="1" si="2262"/>
        <v>15.076249616148489</v>
      </c>
      <c r="D28993" s="48">
        <f t="shared" ca="1" si="2261"/>
        <v>50.858993241822787</v>
      </c>
      <c r="E28993">
        <f t="shared" ca="1" si="2263"/>
        <v>54.57248435493532</v>
      </c>
    </row>
    <row r="28994" spans="1:5" x14ac:dyDescent="0.35">
      <c r="A28994">
        <f t="shared" si="2264"/>
        <v>28983</v>
      </c>
      <c r="B28994">
        <f t="shared" ca="1" si="2260"/>
        <v>4.9742742526321677E-3</v>
      </c>
      <c r="C28994">
        <f t="shared" ca="1" si="2262"/>
        <v>14.178658321198002</v>
      </c>
      <c r="D28994" s="48">
        <f t="shared" ca="1" si="2261"/>
        <v>52.319607925016079</v>
      </c>
      <c r="E28994">
        <f t="shared" ca="1" si="2263"/>
        <v>51.234370704228091</v>
      </c>
    </row>
    <row r="28995" spans="1:5" x14ac:dyDescent="0.35">
      <c r="A28995">
        <f t="shared" si="2264"/>
        <v>28984</v>
      </c>
      <c r="B28995">
        <f t="shared" ca="1" si="2260"/>
        <v>4.5610159738534084E-3</v>
      </c>
      <c r="C28995">
        <f t="shared" ca="1" si="2262"/>
        <v>14.807072518463674</v>
      </c>
      <c r="D28995" s="48">
        <f t="shared" ca="1" si="2261"/>
        <v>52.40625886447701</v>
      </c>
      <c r="E28995">
        <f t="shared" ca="1" si="2263"/>
        <v>51.271557954003292</v>
      </c>
    </row>
    <row r="28996" spans="1:5" x14ac:dyDescent="0.35">
      <c r="A28996">
        <f t="shared" si="2264"/>
        <v>28985</v>
      </c>
      <c r="B28996">
        <f t="shared" ca="1" si="2260"/>
        <v>4.5550426159366945E-3</v>
      </c>
      <c r="C28996">
        <f t="shared" ca="1" si="2262"/>
        <v>14.816778131918072</v>
      </c>
      <c r="D28996" s="48">
        <f t="shared" ca="1" si="2261"/>
        <v>50.756413195666106</v>
      </c>
      <c r="E28996">
        <f t="shared" ca="1" si="2263"/>
        <v>29.937541733124803</v>
      </c>
    </row>
    <row r="28997" spans="1:5" x14ac:dyDescent="0.35">
      <c r="A28997">
        <f t="shared" si="2264"/>
        <v>28986</v>
      </c>
      <c r="B28997">
        <f t="shared" ca="1" si="2260"/>
        <v>6.3927454775520396E-3</v>
      </c>
      <c r="C28997">
        <f t="shared" ca="1" si="2262"/>
        <v>12.507090523080485</v>
      </c>
      <c r="D28997" s="48">
        <f t="shared" ca="1" si="2261"/>
        <v>51.08533592750193</v>
      </c>
      <c r="E28997">
        <f t="shared" ca="1" si="2263"/>
        <v>57.413632463327019</v>
      </c>
    </row>
    <row r="28998" spans="1:5" x14ac:dyDescent="0.35">
      <c r="A28998">
        <f t="shared" si="2264"/>
        <v>28987</v>
      </c>
      <c r="B28998">
        <f t="shared" ca="1" si="2260"/>
        <v>4.583847773277111E-3</v>
      </c>
      <c r="C28998">
        <f t="shared" ca="1" si="2262"/>
        <v>14.770150029307196</v>
      </c>
      <c r="D28998" s="48">
        <f t="shared" ca="1" si="2261"/>
        <v>51.73229785827894</v>
      </c>
      <c r="E28998">
        <f t="shared" ca="1" si="2263"/>
        <v>52.827330242489111</v>
      </c>
    </row>
    <row r="28999" spans="1:5" x14ac:dyDescent="0.35">
      <c r="A28999">
        <f t="shared" si="2264"/>
        <v>28988</v>
      </c>
      <c r="B28999">
        <f t="shared" ca="1" si="2260"/>
        <v>3.7270353553122155E-3</v>
      </c>
      <c r="C28999">
        <f t="shared" ca="1" si="2262"/>
        <v>16.380163927064824</v>
      </c>
      <c r="D28999" s="48">
        <f t="shared" ca="1" si="2261"/>
        <v>50.347792832190187</v>
      </c>
      <c r="E28999">
        <f t="shared" ca="1" si="2263"/>
        <v>50.012607172024403</v>
      </c>
    </row>
    <row r="29000" spans="1:5" x14ac:dyDescent="0.35">
      <c r="A29000">
        <f t="shared" si="2264"/>
        <v>28989</v>
      </c>
      <c r="B29000">
        <f t="shared" ca="1" si="2260"/>
        <v>4.6194727797135449E-3</v>
      </c>
      <c r="C29000">
        <f t="shared" ca="1" si="2262"/>
        <v>14.713086688617429</v>
      </c>
      <c r="D29000" s="48">
        <f t="shared" ca="1" si="2261"/>
        <v>54.497408227369775</v>
      </c>
      <c r="E29000">
        <f t="shared" ca="1" si="2263"/>
        <v>76.817687340882017</v>
      </c>
    </row>
    <row r="29001" spans="1:5" x14ac:dyDescent="0.35">
      <c r="A29001">
        <f t="shared" si="2264"/>
        <v>28990</v>
      </c>
      <c r="B29001">
        <f t="shared" ca="1" si="2260"/>
        <v>5.1320871315162758E-3</v>
      </c>
      <c r="C29001">
        <f t="shared" ca="1" si="2262"/>
        <v>13.958957643082217</v>
      </c>
      <c r="D29001" s="48">
        <f t="shared" ca="1" si="2261"/>
        <v>48.432142555114382</v>
      </c>
      <c r="E29001">
        <f t="shared" ca="1" si="2263"/>
        <v>28.388295120806497</v>
      </c>
    </row>
    <row r="29002" spans="1:5" x14ac:dyDescent="0.35">
      <c r="A29002">
        <f t="shared" si="2264"/>
        <v>28991</v>
      </c>
      <c r="B29002">
        <f t="shared" ca="1" si="2260"/>
        <v>4.9238521276112283E-3</v>
      </c>
      <c r="C29002">
        <f t="shared" ca="1" si="2262"/>
        <v>14.251070846720241</v>
      </c>
      <c r="D29002" s="48">
        <f t="shared" ca="1" si="2261"/>
        <v>52.649621095872988</v>
      </c>
      <c r="E29002">
        <f t="shared" ca="1" si="2263"/>
        <v>63.613305294876547</v>
      </c>
    </row>
    <row r="29003" spans="1:5" x14ac:dyDescent="0.35">
      <c r="A29003">
        <f t="shared" si="2264"/>
        <v>28992</v>
      </c>
      <c r="B29003">
        <f t="shared" ca="1" si="2260"/>
        <v>5.0793951346763209E-3</v>
      </c>
      <c r="C29003">
        <f t="shared" ca="1" si="2262"/>
        <v>14.031173688258356</v>
      </c>
      <c r="D29003" s="48">
        <f t="shared" ca="1" si="2261"/>
        <v>52.158574278475271</v>
      </c>
      <c r="E29003">
        <f t="shared" ca="1" si="2263"/>
        <v>43.808285866649243</v>
      </c>
    </row>
    <row r="29004" spans="1:5" x14ac:dyDescent="0.35">
      <c r="A29004">
        <f t="shared" si="2264"/>
        <v>28993</v>
      </c>
      <c r="B29004">
        <f t="shared" ref="B29004:B29067" ca="1" si="2265">_xlfn.GAMMA.INV(RAND(),$B$6,$B$7)</f>
        <v>6.5794221515932515E-3</v>
      </c>
      <c r="C29004">
        <f t="shared" ca="1" si="2262"/>
        <v>12.328383162489754</v>
      </c>
      <c r="D29004" s="48">
        <f t="shared" ref="D29004:D29067" ca="1" si="2266">_xlfn.NORM.INV(RAND(),$B$4,C29004/SQRT($B$2))</f>
        <v>51.198947847500946</v>
      </c>
      <c r="E29004">
        <f t="shared" ca="1" si="2263"/>
        <v>59.476295306053103</v>
      </c>
    </row>
    <row r="29005" spans="1:5" x14ac:dyDescent="0.35">
      <c r="A29005">
        <f t="shared" si="2264"/>
        <v>28994</v>
      </c>
      <c r="B29005">
        <f t="shared" ca="1" si="2265"/>
        <v>4.10453719407249E-3</v>
      </c>
      <c r="C29005">
        <f t="shared" ref="C29005:C29068" ca="1" si="2267">1/SQRT(B29005)</f>
        <v>15.608742004758827</v>
      </c>
      <c r="D29005" s="48">
        <f t="shared" ca="1" si="2266"/>
        <v>47.900547535488585</v>
      </c>
      <c r="E29005">
        <f t="shared" ref="E29005:E29068" ca="1" si="2268">_xlfn.NORM.INV(RAND(),D29005,C29005)</f>
        <v>61.052712642472564</v>
      </c>
    </row>
    <row r="29006" spans="1:5" x14ac:dyDescent="0.35">
      <c r="A29006">
        <f t="shared" ref="A29006:A29069" si="2269">A29005+1</f>
        <v>28995</v>
      </c>
      <c r="B29006">
        <f t="shared" ca="1" si="2265"/>
        <v>4.8951889860989689E-3</v>
      </c>
      <c r="C29006">
        <f t="shared" ca="1" si="2267"/>
        <v>14.292732594074426</v>
      </c>
      <c r="D29006" s="48">
        <f t="shared" ca="1" si="2266"/>
        <v>51.891738055033727</v>
      </c>
      <c r="E29006">
        <f t="shared" ca="1" si="2268"/>
        <v>54.5690820536948</v>
      </c>
    </row>
    <row r="29007" spans="1:5" x14ac:dyDescent="0.35">
      <c r="A29007">
        <f t="shared" si="2269"/>
        <v>28996</v>
      </c>
      <c r="B29007">
        <f t="shared" ca="1" si="2265"/>
        <v>4.9677609044841307E-3</v>
      </c>
      <c r="C29007">
        <f t="shared" ca="1" si="2267"/>
        <v>14.187950262656203</v>
      </c>
      <c r="D29007" s="48">
        <f t="shared" ca="1" si="2266"/>
        <v>52.197663946527271</v>
      </c>
      <c r="E29007">
        <f t="shared" ca="1" si="2268"/>
        <v>34.968389718242463</v>
      </c>
    </row>
    <row r="29008" spans="1:5" x14ac:dyDescent="0.35">
      <c r="A29008">
        <f t="shared" si="2269"/>
        <v>28997</v>
      </c>
      <c r="B29008">
        <f t="shared" ca="1" si="2265"/>
        <v>4.8652403940611716E-3</v>
      </c>
      <c r="C29008">
        <f t="shared" ca="1" si="2267"/>
        <v>14.336655450721562</v>
      </c>
      <c r="D29008" s="48">
        <f t="shared" ca="1" si="2266"/>
        <v>51.694139672572824</v>
      </c>
      <c r="E29008">
        <f t="shared" ca="1" si="2268"/>
        <v>54.663023152225563</v>
      </c>
    </row>
    <row r="29009" spans="1:5" x14ac:dyDescent="0.35">
      <c r="A29009">
        <f t="shared" si="2269"/>
        <v>28998</v>
      </c>
      <c r="B29009">
        <f t="shared" ca="1" si="2265"/>
        <v>3.9079960923676209E-3</v>
      </c>
      <c r="C29009">
        <f t="shared" ca="1" si="2267"/>
        <v>15.996425201236816</v>
      </c>
      <c r="D29009" s="48">
        <f t="shared" ca="1" si="2266"/>
        <v>53.129051498355096</v>
      </c>
      <c r="E29009">
        <f t="shared" ca="1" si="2268"/>
        <v>46.3502255465853</v>
      </c>
    </row>
    <row r="29010" spans="1:5" x14ac:dyDescent="0.35">
      <c r="A29010">
        <f t="shared" si="2269"/>
        <v>28999</v>
      </c>
      <c r="B29010">
        <f t="shared" ca="1" si="2265"/>
        <v>7.0055291286781028E-3</v>
      </c>
      <c r="C29010">
        <f t="shared" ca="1" si="2267"/>
        <v>11.94756847877715</v>
      </c>
      <c r="D29010" s="48">
        <f t="shared" ca="1" si="2266"/>
        <v>54.369623082851113</v>
      </c>
      <c r="E29010">
        <f t="shared" ca="1" si="2268"/>
        <v>58.076860846850245</v>
      </c>
    </row>
    <row r="29011" spans="1:5" x14ac:dyDescent="0.35">
      <c r="A29011">
        <f t="shared" si="2269"/>
        <v>29000</v>
      </c>
      <c r="B29011">
        <f t="shared" ca="1" si="2265"/>
        <v>4.2828893163207142E-3</v>
      </c>
      <c r="C29011">
        <f t="shared" ca="1" si="2267"/>
        <v>15.280289220780737</v>
      </c>
      <c r="D29011" s="48">
        <f t="shared" ca="1" si="2266"/>
        <v>52.065054575948359</v>
      </c>
      <c r="E29011">
        <f t="shared" ca="1" si="2268"/>
        <v>28.22111508742443</v>
      </c>
    </row>
    <row r="29012" spans="1:5" x14ac:dyDescent="0.35">
      <c r="A29012">
        <f t="shared" si="2269"/>
        <v>29001</v>
      </c>
      <c r="B29012">
        <f t="shared" ca="1" si="2265"/>
        <v>3.389033041652635E-3</v>
      </c>
      <c r="C29012">
        <f t="shared" ca="1" si="2267"/>
        <v>17.177584692862197</v>
      </c>
      <c r="D29012" s="48">
        <f t="shared" ca="1" si="2266"/>
        <v>51.828923296830624</v>
      </c>
      <c r="E29012">
        <f t="shared" ca="1" si="2268"/>
        <v>50.685117751202164</v>
      </c>
    </row>
    <row r="29013" spans="1:5" x14ac:dyDescent="0.35">
      <c r="A29013">
        <f t="shared" si="2269"/>
        <v>29002</v>
      </c>
      <c r="B29013">
        <f t="shared" ca="1" si="2265"/>
        <v>5.4542942532053431E-3</v>
      </c>
      <c r="C29013">
        <f t="shared" ca="1" si="2267"/>
        <v>13.540375802699959</v>
      </c>
      <c r="D29013" s="48">
        <f t="shared" ca="1" si="2266"/>
        <v>53.473549574631974</v>
      </c>
      <c r="E29013">
        <f t="shared" ca="1" si="2268"/>
        <v>53.269006266359739</v>
      </c>
    </row>
    <row r="29014" spans="1:5" x14ac:dyDescent="0.35">
      <c r="A29014">
        <f t="shared" si="2269"/>
        <v>29003</v>
      </c>
      <c r="B29014">
        <f t="shared" ca="1" si="2265"/>
        <v>5.1594580766525042E-3</v>
      </c>
      <c r="C29014">
        <f t="shared" ca="1" si="2267"/>
        <v>13.921882244154459</v>
      </c>
      <c r="D29014" s="48">
        <f t="shared" ca="1" si="2266"/>
        <v>50.25987567068136</v>
      </c>
      <c r="E29014">
        <f t="shared" ca="1" si="2268"/>
        <v>40.428454347286561</v>
      </c>
    </row>
    <row r="29015" spans="1:5" x14ac:dyDescent="0.35">
      <c r="A29015">
        <f t="shared" si="2269"/>
        <v>29004</v>
      </c>
      <c r="B29015">
        <f t="shared" ca="1" si="2265"/>
        <v>4.1088010535763574E-3</v>
      </c>
      <c r="C29015">
        <f t="shared" ca="1" si="2267"/>
        <v>15.600641009199689</v>
      </c>
      <c r="D29015" s="48">
        <f t="shared" ca="1" si="2266"/>
        <v>53.419571144921363</v>
      </c>
      <c r="E29015">
        <f t="shared" ca="1" si="2268"/>
        <v>31.70923161810947</v>
      </c>
    </row>
    <row r="29016" spans="1:5" x14ac:dyDescent="0.35">
      <c r="A29016">
        <f t="shared" si="2269"/>
        <v>29005</v>
      </c>
      <c r="B29016">
        <f t="shared" ca="1" si="2265"/>
        <v>4.490177765044426E-3</v>
      </c>
      <c r="C29016">
        <f t="shared" ca="1" si="2267"/>
        <v>14.923415557531751</v>
      </c>
      <c r="D29016" s="48">
        <f t="shared" ca="1" si="2266"/>
        <v>52.661535011536394</v>
      </c>
      <c r="E29016">
        <f t="shared" ca="1" si="2268"/>
        <v>77.111517717651566</v>
      </c>
    </row>
    <row r="29017" spans="1:5" x14ac:dyDescent="0.35">
      <c r="A29017">
        <f t="shared" si="2269"/>
        <v>29006</v>
      </c>
      <c r="B29017">
        <f t="shared" ca="1" si="2265"/>
        <v>5.0034905610918546E-3</v>
      </c>
      <c r="C29017">
        <f t="shared" ca="1" si="2267"/>
        <v>14.137201808012104</v>
      </c>
      <c r="D29017" s="48">
        <f t="shared" ca="1" si="2266"/>
        <v>50.025989303777123</v>
      </c>
      <c r="E29017">
        <f t="shared" ca="1" si="2268"/>
        <v>57.2460014622648</v>
      </c>
    </row>
    <row r="29018" spans="1:5" x14ac:dyDescent="0.35">
      <c r="A29018">
        <f t="shared" si="2269"/>
        <v>29007</v>
      </c>
      <c r="B29018">
        <f t="shared" ca="1" si="2265"/>
        <v>6.4009168879086411E-3</v>
      </c>
      <c r="C29018">
        <f t="shared" ca="1" si="2267"/>
        <v>12.499104697848818</v>
      </c>
      <c r="D29018" s="48">
        <f t="shared" ca="1" si="2266"/>
        <v>52.763595905960678</v>
      </c>
      <c r="E29018">
        <f t="shared" ca="1" si="2268"/>
        <v>50.309835321388732</v>
      </c>
    </row>
    <row r="29019" spans="1:5" x14ac:dyDescent="0.35">
      <c r="A29019">
        <f t="shared" si="2269"/>
        <v>29008</v>
      </c>
      <c r="B29019">
        <f t="shared" ca="1" si="2265"/>
        <v>5.5662347406222647E-3</v>
      </c>
      <c r="C29019">
        <f t="shared" ca="1" si="2267"/>
        <v>13.403531558443246</v>
      </c>
      <c r="D29019" s="48">
        <f t="shared" ca="1" si="2266"/>
        <v>52.432847545618685</v>
      </c>
      <c r="E29019">
        <f t="shared" ca="1" si="2268"/>
        <v>46.893452457144022</v>
      </c>
    </row>
    <row r="29020" spans="1:5" x14ac:dyDescent="0.35">
      <c r="A29020">
        <f t="shared" si="2269"/>
        <v>29009</v>
      </c>
      <c r="B29020">
        <f t="shared" ca="1" si="2265"/>
        <v>5.9261620124585173E-3</v>
      </c>
      <c r="C29020">
        <f t="shared" ca="1" si="2267"/>
        <v>12.990122298690169</v>
      </c>
      <c r="D29020" s="48">
        <f t="shared" ca="1" si="2266"/>
        <v>54.055956835374694</v>
      </c>
      <c r="E29020">
        <f t="shared" ca="1" si="2268"/>
        <v>55.484054123252683</v>
      </c>
    </row>
    <row r="29021" spans="1:5" x14ac:dyDescent="0.35">
      <c r="A29021">
        <f t="shared" si="2269"/>
        <v>29010</v>
      </c>
      <c r="B29021">
        <f t="shared" ca="1" si="2265"/>
        <v>6.8267001837884218E-3</v>
      </c>
      <c r="C29021">
        <f t="shared" ca="1" si="2267"/>
        <v>12.103043245569358</v>
      </c>
      <c r="D29021" s="48">
        <f t="shared" ca="1" si="2266"/>
        <v>48.640241971089637</v>
      </c>
      <c r="E29021">
        <f t="shared" ca="1" si="2268"/>
        <v>15.822207637156062</v>
      </c>
    </row>
    <row r="29022" spans="1:5" x14ac:dyDescent="0.35">
      <c r="A29022">
        <f t="shared" si="2269"/>
        <v>29011</v>
      </c>
      <c r="B29022">
        <f t="shared" ca="1" si="2265"/>
        <v>7.0726692649004099E-3</v>
      </c>
      <c r="C29022">
        <f t="shared" ca="1" si="2267"/>
        <v>11.890724722610438</v>
      </c>
      <c r="D29022" s="48">
        <f t="shared" ca="1" si="2266"/>
        <v>51.828590822232989</v>
      </c>
      <c r="E29022">
        <f t="shared" ca="1" si="2268"/>
        <v>60.251019981949696</v>
      </c>
    </row>
    <row r="29023" spans="1:5" x14ac:dyDescent="0.35">
      <c r="A29023">
        <f t="shared" si="2269"/>
        <v>29012</v>
      </c>
      <c r="B29023">
        <f t="shared" ca="1" si="2265"/>
        <v>5.2885025886943958E-3</v>
      </c>
      <c r="C29023">
        <f t="shared" ca="1" si="2267"/>
        <v>13.750979650045291</v>
      </c>
      <c r="D29023" s="48">
        <f t="shared" ca="1" si="2266"/>
        <v>53.875440986547979</v>
      </c>
      <c r="E29023">
        <f t="shared" ca="1" si="2268"/>
        <v>59.36799964088658</v>
      </c>
    </row>
    <row r="29024" spans="1:5" x14ac:dyDescent="0.35">
      <c r="A29024">
        <f t="shared" si="2269"/>
        <v>29013</v>
      </c>
      <c r="B29024">
        <f t="shared" ca="1" si="2265"/>
        <v>5.3789962050515569E-3</v>
      </c>
      <c r="C29024">
        <f t="shared" ca="1" si="2267"/>
        <v>13.634819123435207</v>
      </c>
      <c r="D29024" s="48">
        <f t="shared" ca="1" si="2266"/>
        <v>52.746190622628347</v>
      </c>
      <c r="E29024">
        <f t="shared" ca="1" si="2268"/>
        <v>65.384245143796747</v>
      </c>
    </row>
    <row r="29025" spans="1:5" x14ac:dyDescent="0.35">
      <c r="A29025">
        <f t="shared" si="2269"/>
        <v>29014</v>
      </c>
      <c r="B29025">
        <f t="shared" ca="1" si="2265"/>
        <v>5.3517757858286387E-3</v>
      </c>
      <c r="C29025">
        <f t="shared" ca="1" si="2267"/>
        <v>13.66945012910212</v>
      </c>
      <c r="D29025" s="48">
        <f t="shared" ca="1" si="2266"/>
        <v>53.458172366653557</v>
      </c>
      <c r="E29025">
        <f t="shared" ca="1" si="2268"/>
        <v>53.134089904016989</v>
      </c>
    </row>
    <row r="29026" spans="1:5" x14ac:dyDescent="0.35">
      <c r="A29026">
        <f t="shared" si="2269"/>
        <v>29015</v>
      </c>
      <c r="B29026">
        <f t="shared" ca="1" si="2265"/>
        <v>4.999845680529468E-3</v>
      </c>
      <c r="C29026">
        <f t="shared" ca="1" si="2267"/>
        <v>14.142353869471062</v>
      </c>
      <c r="D29026" s="48">
        <f t="shared" ca="1" si="2266"/>
        <v>51.670123028310904</v>
      </c>
      <c r="E29026">
        <f t="shared" ca="1" si="2268"/>
        <v>46.960084248886872</v>
      </c>
    </row>
    <row r="29027" spans="1:5" x14ac:dyDescent="0.35">
      <c r="A29027">
        <f t="shared" si="2269"/>
        <v>29016</v>
      </c>
      <c r="B29027">
        <f t="shared" ca="1" si="2265"/>
        <v>5.6670006629609632E-3</v>
      </c>
      <c r="C29027">
        <f t="shared" ca="1" si="2267"/>
        <v>13.28383181087572</v>
      </c>
      <c r="D29027" s="48">
        <f t="shared" ca="1" si="2266"/>
        <v>55.431316023118924</v>
      </c>
      <c r="E29027">
        <f t="shared" ca="1" si="2268"/>
        <v>42.621675989974101</v>
      </c>
    </row>
    <row r="29028" spans="1:5" x14ac:dyDescent="0.35">
      <c r="A29028">
        <f t="shared" si="2269"/>
        <v>29017</v>
      </c>
      <c r="B29028">
        <f t="shared" ca="1" si="2265"/>
        <v>5.2909686778191784E-3</v>
      </c>
      <c r="C29028">
        <f t="shared" ca="1" si="2267"/>
        <v>13.747774651508927</v>
      </c>
      <c r="D29028" s="48">
        <f t="shared" ca="1" si="2266"/>
        <v>51.738111927249527</v>
      </c>
      <c r="E29028">
        <f t="shared" ca="1" si="2268"/>
        <v>63.399858944800357</v>
      </c>
    </row>
    <row r="29029" spans="1:5" x14ac:dyDescent="0.35">
      <c r="A29029">
        <f t="shared" si="2269"/>
        <v>29018</v>
      </c>
      <c r="B29029">
        <f t="shared" ca="1" si="2265"/>
        <v>5.2857741403983813E-3</v>
      </c>
      <c r="C29029">
        <f t="shared" ca="1" si="2267"/>
        <v>13.754528231157799</v>
      </c>
      <c r="D29029" s="48">
        <f t="shared" ca="1" si="2266"/>
        <v>53.157392477790012</v>
      </c>
      <c r="E29029">
        <f t="shared" ca="1" si="2268"/>
        <v>32.767737926240329</v>
      </c>
    </row>
    <row r="29030" spans="1:5" x14ac:dyDescent="0.35">
      <c r="A29030">
        <f t="shared" si="2269"/>
        <v>29019</v>
      </c>
      <c r="B29030">
        <f t="shared" ca="1" si="2265"/>
        <v>4.4051893402557388E-3</v>
      </c>
      <c r="C29030">
        <f t="shared" ca="1" si="2267"/>
        <v>15.066685056641688</v>
      </c>
      <c r="D29030" s="48">
        <f t="shared" ca="1" si="2266"/>
        <v>52.664801779083383</v>
      </c>
      <c r="E29030">
        <f t="shared" ca="1" si="2268"/>
        <v>55.776933039659305</v>
      </c>
    </row>
    <row r="29031" spans="1:5" x14ac:dyDescent="0.35">
      <c r="A29031">
        <f t="shared" si="2269"/>
        <v>29020</v>
      </c>
      <c r="B29031">
        <f t="shared" ca="1" si="2265"/>
        <v>4.7304819086576039E-3</v>
      </c>
      <c r="C29031">
        <f t="shared" ca="1" si="2267"/>
        <v>14.539427527996809</v>
      </c>
      <c r="D29031" s="48">
        <f t="shared" ca="1" si="2266"/>
        <v>51.85447897627175</v>
      </c>
      <c r="E29031">
        <f t="shared" ca="1" si="2268"/>
        <v>68.679992229942684</v>
      </c>
    </row>
    <row r="29032" spans="1:5" x14ac:dyDescent="0.35">
      <c r="A29032">
        <f t="shared" si="2269"/>
        <v>29021</v>
      </c>
      <c r="B29032">
        <f t="shared" ca="1" si="2265"/>
        <v>5.7764886018085125E-3</v>
      </c>
      <c r="C29032">
        <f t="shared" ca="1" si="2267"/>
        <v>13.157338247635469</v>
      </c>
      <c r="D29032" s="48">
        <f t="shared" ca="1" si="2266"/>
        <v>51.733875882320184</v>
      </c>
      <c r="E29032">
        <f t="shared" ca="1" si="2268"/>
        <v>48.45532613438322</v>
      </c>
    </row>
    <row r="29033" spans="1:5" x14ac:dyDescent="0.35">
      <c r="A29033">
        <f t="shared" si="2269"/>
        <v>29022</v>
      </c>
      <c r="B29033">
        <f t="shared" ca="1" si="2265"/>
        <v>4.1647639060216875E-3</v>
      </c>
      <c r="C29033">
        <f t="shared" ca="1" si="2267"/>
        <v>15.495471889741934</v>
      </c>
      <c r="D29033" s="48">
        <f t="shared" ca="1" si="2266"/>
        <v>54.911784381121493</v>
      </c>
      <c r="E29033">
        <f t="shared" ca="1" si="2268"/>
        <v>59.856002947224795</v>
      </c>
    </row>
    <row r="29034" spans="1:5" x14ac:dyDescent="0.35">
      <c r="A29034">
        <f t="shared" si="2269"/>
        <v>29023</v>
      </c>
      <c r="B29034">
        <f t="shared" ca="1" si="2265"/>
        <v>4.8726993539492426E-3</v>
      </c>
      <c r="C29034">
        <f t="shared" ca="1" si="2267"/>
        <v>14.325678219703667</v>
      </c>
      <c r="D29034" s="48">
        <f t="shared" ca="1" si="2266"/>
        <v>54.566139195164247</v>
      </c>
      <c r="E29034">
        <f t="shared" ca="1" si="2268"/>
        <v>72.948748420094205</v>
      </c>
    </row>
    <row r="29035" spans="1:5" x14ac:dyDescent="0.35">
      <c r="A29035">
        <f t="shared" si="2269"/>
        <v>29024</v>
      </c>
      <c r="B29035">
        <f t="shared" ca="1" si="2265"/>
        <v>4.2657019735874643E-3</v>
      </c>
      <c r="C29035">
        <f t="shared" ca="1" si="2267"/>
        <v>15.311041903076914</v>
      </c>
      <c r="D29035" s="48">
        <f t="shared" ca="1" si="2266"/>
        <v>54.081916941400053</v>
      </c>
      <c r="E29035">
        <f t="shared" ca="1" si="2268"/>
        <v>79.006729460437015</v>
      </c>
    </row>
    <row r="29036" spans="1:5" x14ac:dyDescent="0.35">
      <c r="A29036">
        <f t="shared" si="2269"/>
        <v>29025</v>
      </c>
      <c r="B29036">
        <f t="shared" ca="1" si="2265"/>
        <v>3.9327180582266249E-3</v>
      </c>
      <c r="C29036">
        <f t="shared" ca="1" si="2267"/>
        <v>15.94606734112401</v>
      </c>
      <c r="D29036" s="48">
        <f t="shared" ca="1" si="2266"/>
        <v>50.79990519259357</v>
      </c>
      <c r="E29036">
        <f t="shared" ca="1" si="2268"/>
        <v>78.242732112230357</v>
      </c>
    </row>
    <row r="29037" spans="1:5" x14ac:dyDescent="0.35">
      <c r="A29037">
        <f t="shared" si="2269"/>
        <v>29026</v>
      </c>
      <c r="B29037">
        <f t="shared" ca="1" si="2265"/>
        <v>4.9554502857206686E-3</v>
      </c>
      <c r="C29037">
        <f t="shared" ca="1" si="2267"/>
        <v>14.205562598016943</v>
      </c>
      <c r="D29037" s="48">
        <f t="shared" ca="1" si="2266"/>
        <v>49.410066098253694</v>
      </c>
      <c r="E29037">
        <f t="shared" ca="1" si="2268"/>
        <v>51.015659434702968</v>
      </c>
    </row>
    <row r="29038" spans="1:5" x14ac:dyDescent="0.35">
      <c r="A29038">
        <f t="shared" si="2269"/>
        <v>29027</v>
      </c>
      <c r="B29038">
        <f t="shared" ca="1" si="2265"/>
        <v>3.2051358146663721E-3</v>
      </c>
      <c r="C29038">
        <f t="shared" ca="1" si="2267"/>
        <v>17.663500764539155</v>
      </c>
      <c r="D29038" s="48">
        <f t="shared" ca="1" si="2266"/>
        <v>50.630331298065748</v>
      </c>
      <c r="E29038">
        <f t="shared" ca="1" si="2268"/>
        <v>64.291572286893228</v>
      </c>
    </row>
    <row r="29039" spans="1:5" x14ac:dyDescent="0.35">
      <c r="A29039">
        <f t="shared" si="2269"/>
        <v>29028</v>
      </c>
      <c r="B29039">
        <f t="shared" ca="1" si="2265"/>
        <v>3.8108384852980561E-3</v>
      </c>
      <c r="C29039">
        <f t="shared" ca="1" si="2267"/>
        <v>16.199056820514475</v>
      </c>
      <c r="D29039" s="48">
        <f t="shared" ca="1" si="2266"/>
        <v>51.128775430154832</v>
      </c>
      <c r="E29039">
        <f t="shared" ca="1" si="2268"/>
        <v>64.182278524764001</v>
      </c>
    </row>
    <row r="29040" spans="1:5" x14ac:dyDescent="0.35">
      <c r="A29040">
        <f t="shared" si="2269"/>
        <v>29029</v>
      </c>
      <c r="B29040">
        <f t="shared" ca="1" si="2265"/>
        <v>4.5057499200794205E-3</v>
      </c>
      <c r="C29040">
        <f t="shared" ca="1" si="2267"/>
        <v>14.897605106336274</v>
      </c>
      <c r="D29040" s="48">
        <f t="shared" ca="1" si="2266"/>
        <v>52.526084956771832</v>
      </c>
      <c r="E29040">
        <f t="shared" ca="1" si="2268"/>
        <v>79.651990809389645</v>
      </c>
    </row>
    <row r="29041" spans="1:5" x14ac:dyDescent="0.35">
      <c r="A29041">
        <f t="shared" si="2269"/>
        <v>29030</v>
      </c>
      <c r="B29041">
        <f t="shared" ca="1" si="2265"/>
        <v>4.1381504465721934E-3</v>
      </c>
      <c r="C29041">
        <f t="shared" ca="1" si="2267"/>
        <v>15.545219621176193</v>
      </c>
      <c r="D29041" s="48">
        <f t="shared" ca="1" si="2266"/>
        <v>49.330534730747061</v>
      </c>
      <c r="E29041">
        <f t="shared" ca="1" si="2268"/>
        <v>75.293866129024948</v>
      </c>
    </row>
    <row r="29042" spans="1:5" x14ac:dyDescent="0.35">
      <c r="A29042">
        <f t="shared" si="2269"/>
        <v>29031</v>
      </c>
      <c r="B29042">
        <f t="shared" ca="1" si="2265"/>
        <v>3.9290704324168304E-3</v>
      </c>
      <c r="C29042">
        <f t="shared" ca="1" si="2267"/>
        <v>15.953467538493081</v>
      </c>
      <c r="D29042" s="48">
        <f t="shared" ca="1" si="2266"/>
        <v>55.278657456364698</v>
      </c>
      <c r="E29042">
        <f t="shared" ca="1" si="2268"/>
        <v>71.40490100078604</v>
      </c>
    </row>
    <row r="29043" spans="1:5" x14ac:dyDescent="0.35">
      <c r="A29043">
        <f t="shared" si="2269"/>
        <v>29032</v>
      </c>
      <c r="B29043">
        <f t="shared" ca="1" si="2265"/>
        <v>5.2800018848058097E-3</v>
      </c>
      <c r="C29043">
        <f t="shared" ca="1" si="2267"/>
        <v>13.76204460775571</v>
      </c>
      <c r="D29043" s="48">
        <f t="shared" ca="1" si="2266"/>
        <v>52.053183858232622</v>
      </c>
      <c r="E29043">
        <f t="shared" ca="1" si="2268"/>
        <v>48.46778506957989</v>
      </c>
    </row>
    <row r="29044" spans="1:5" x14ac:dyDescent="0.35">
      <c r="A29044">
        <f t="shared" si="2269"/>
        <v>29033</v>
      </c>
      <c r="B29044">
        <f t="shared" ca="1" si="2265"/>
        <v>3.0892631668669635E-3</v>
      </c>
      <c r="C29044">
        <f t="shared" ca="1" si="2267"/>
        <v>17.991714329956594</v>
      </c>
      <c r="D29044" s="48">
        <f t="shared" ca="1" si="2266"/>
        <v>54.534526787593364</v>
      </c>
      <c r="E29044">
        <f t="shared" ca="1" si="2268"/>
        <v>13.740425620243713</v>
      </c>
    </row>
    <row r="29045" spans="1:5" x14ac:dyDescent="0.35">
      <c r="A29045">
        <f t="shared" si="2269"/>
        <v>29034</v>
      </c>
      <c r="B29045">
        <f t="shared" ca="1" si="2265"/>
        <v>5.7741207137377102E-3</v>
      </c>
      <c r="C29045">
        <f t="shared" ca="1" si="2267"/>
        <v>13.160035793496434</v>
      </c>
      <c r="D29045" s="48">
        <f t="shared" ca="1" si="2266"/>
        <v>50.371868586214639</v>
      </c>
      <c r="E29045">
        <f t="shared" ca="1" si="2268"/>
        <v>58.88120248483979</v>
      </c>
    </row>
    <row r="29046" spans="1:5" x14ac:dyDescent="0.35">
      <c r="A29046">
        <f t="shared" si="2269"/>
        <v>29035</v>
      </c>
      <c r="B29046">
        <f t="shared" ca="1" si="2265"/>
        <v>4.0657008171517779E-3</v>
      </c>
      <c r="C29046">
        <f t="shared" ca="1" si="2267"/>
        <v>15.683113716230457</v>
      </c>
      <c r="D29046" s="48">
        <f t="shared" ca="1" si="2266"/>
        <v>46.936138829816571</v>
      </c>
      <c r="E29046">
        <f t="shared" ca="1" si="2268"/>
        <v>32.58260163297723</v>
      </c>
    </row>
    <row r="29047" spans="1:5" x14ac:dyDescent="0.35">
      <c r="A29047">
        <f t="shared" si="2269"/>
        <v>29036</v>
      </c>
      <c r="B29047">
        <f t="shared" ca="1" si="2265"/>
        <v>5.186099453482855E-3</v>
      </c>
      <c r="C29047">
        <f t="shared" ca="1" si="2267"/>
        <v>13.886077331949267</v>
      </c>
      <c r="D29047" s="48">
        <f t="shared" ca="1" si="2266"/>
        <v>50.352309950165349</v>
      </c>
      <c r="E29047">
        <f t="shared" ca="1" si="2268"/>
        <v>48.730798391275734</v>
      </c>
    </row>
    <row r="29048" spans="1:5" x14ac:dyDescent="0.35">
      <c r="A29048">
        <f t="shared" si="2269"/>
        <v>29037</v>
      </c>
      <c r="B29048">
        <f t="shared" ca="1" si="2265"/>
        <v>5.3018336572915889E-3</v>
      </c>
      <c r="C29048">
        <f t="shared" ca="1" si="2267"/>
        <v>13.733680858427874</v>
      </c>
      <c r="D29048" s="48">
        <f t="shared" ca="1" si="2266"/>
        <v>49.603364480148585</v>
      </c>
      <c r="E29048">
        <f t="shared" ca="1" si="2268"/>
        <v>75.56750079570152</v>
      </c>
    </row>
    <row r="29049" spans="1:5" x14ac:dyDescent="0.35">
      <c r="A29049">
        <f t="shared" si="2269"/>
        <v>29038</v>
      </c>
      <c r="B29049">
        <f t="shared" ca="1" si="2265"/>
        <v>3.0566928244386464E-3</v>
      </c>
      <c r="C29049">
        <f t="shared" ca="1" si="2267"/>
        <v>18.087314964824561</v>
      </c>
      <c r="D29049" s="48">
        <f t="shared" ca="1" si="2266"/>
        <v>51.954341709260561</v>
      </c>
      <c r="E29049">
        <f t="shared" ca="1" si="2268"/>
        <v>56.706252246117998</v>
      </c>
    </row>
    <row r="29050" spans="1:5" x14ac:dyDescent="0.35">
      <c r="A29050">
        <f t="shared" si="2269"/>
        <v>29039</v>
      </c>
      <c r="B29050">
        <f t="shared" ca="1" si="2265"/>
        <v>4.4910360477220619E-3</v>
      </c>
      <c r="C29050">
        <f t="shared" ca="1" si="2267"/>
        <v>14.921989481126923</v>
      </c>
      <c r="D29050" s="48">
        <f t="shared" ca="1" si="2266"/>
        <v>49.749107194741455</v>
      </c>
      <c r="E29050">
        <f t="shared" ca="1" si="2268"/>
        <v>70.704675929282871</v>
      </c>
    </row>
    <row r="29051" spans="1:5" x14ac:dyDescent="0.35">
      <c r="A29051">
        <f t="shared" si="2269"/>
        <v>29040</v>
      </c>
      <c r="B29051">
        <f t="shared" ca="1" si="2265"/>
        <v>3.9999750899288129E-3</v>
      </c>
      <c r="C29051">
        <f t="shared" ca="1" si="2267"/>
        <v>15.811437533922863</v>
      </c>
      <c r="D29051" s="48">
        <f t="shared" ca="1" si="2266"/>
        <v>47.658682301146783</v>
      </c>
      <c r="E29051">
        <f t="shared" ca="1" si="2268"/>
        <v>51.474090479713105</v>
      </c>
    </row>
    <row r="29052" spans="1:5" x14ac:dyDescent="0.35">
      <c r="A29052">
        <f t="shared" si="2269"/>
        <v>29041</v>
      </c>
      <c r="B29052">
        <f t="shared" ca="1" si="2265"/>
        <v>6.4312682180316973E-3</v>
      </c>
      <c r="C29052">
        <f t="shared" ca="1" si="2267"/>
        <v>12.469576066276638</v>
      </c>
      <c r="D29052" s="48">
        <f t="shared" ca="1" si="2266"/>
        <v>52.72343867601662</v>
      </c>
      <c r="E29052">
        <f t="shared" ca="1" si="2268"/>
        <v>38.191025017963568</v>
      </c>
    </row>
    <row r="29053" spans="1:5" x14ac:dyDescent="0.35">
      <c r="A29053">
        <f t="shared" si="2269"/>
        <v>29042</v>
      </c>
      <c r="B29053">
        <f t="shared" ca="1" si="2265"/>
        <v>6.3663242135598508E-3</v>
      </c>
      <c r="C29053">
        <f t="shared" ca="1" si="2267"/>
        <v>12.533016864614414</v>
      </c>
      <c r="D29053" s="48">
        <f t="shared" ca="1" si="2266"/>
        <v>53.083146256947352</v>
      </c>
      <c r="E29053">
        <f t="shared" ca="1" si="2268"/>
        <v>45.815486188054749</v>
      </c>
    </row>
    <row r="29054" spans="1:5" x14ac:dyDescent="0.35">
      <c r="A29054">
        <f t="shared" si="2269"/>
        <v>29043</v>
      </c>
      <c r="B29054">
        <f t="shared" ca="1" si="2265"/>
        <v>4.8662631530949031E-3</v>
      </c>
      <c r="C29054">
        <f t="shared" ca="1" si="2267"/>
        <v>14.335148779798152</v>
      </c>
      <c r="D29054" s="48">
        <f t="shared" ca="1" si="2266"/>
        <v>49.101462395751447</v>
      </c>
      <c r="E29054">
        <f t="shared" ca="1" si="2268"/>
        <v>42.77864457455911</v>
      </c>
    </row>
    <row r="29055" spans="1:5" x14ac:dyDescent="0.35">
      <c r="A29055">
        <f t="shared" si="2269"/>
        <v>29044</v>
      </c>
      <c r="B29055">
        <f t="shared" ca="1" si="2265"/>
        <v>3.8657816577904957E-3</v>
      </c>
      <c r="C29055">
        <f t="shared" ca="1" si="2267"/>
        <v>16.083528739842841</v>
      </c>
      <c r="D29055" s="48">
        <f t="shared" ca="1" si="2266"/>
        <v>50.510144321039576</v>
      </c>
      <c r="E29055">
        <f t="shared" ca="1" si="2268"/>
        <v>64.144113467941452</v>
      </c>
    </row>
    <row r="29056" spans="1:5" x14ac:dyDescent="0.35">
      <c r="A29056">
        <f t="shared" si="2269"/>
        <v>29045</v>
      </c>
      <c r="B29056">
        <f t="shared" ca="1" si="2265"/>
        <v>3.7298490853424899E-3</v>
      </c>
      <c r="C29056">
        <f t="shared" ca="1" si="2267"/>
        <v>16.373984313143392</v>
      </c>
      <c r="D29056" s="48">
        <f t="shared" ca="1" si="2266"/>
        <v>53.344915238208202</v>
      </c>
      <c r="E29056">
        <f t="shared" ca="1" si="2268"/>
        <v>53.12987873878442</v>
      </c>
    </row>
    <row r="29057" spans="1:5" x14ac:dyDescent="0.35">
      <c r="A29057">
        <f t="shared" si="2269"/>
        <v>29046</v>
      </c>
      <c r="B29057">
        <f t="shared" ca="1" si="2265"/>
        <v>5.5364942860561322E-3</v>
      </c>
      <c r="C29057">
        <f t="shared" ca="1" si="2267"/>
        <v>13.439483300305531</v>
      </c>
      <c r="D29057" s="48">
        <f t="shared" ca="1" si="2266"/>
        <v>49.118943696481516</v>
      </c>
      <c r="E29057">
        <f t="shared" ca="1" si="2268"/>
        <v>60.65586675637504</v>
      </c>
    </row>
    <row r="29058" spans="1:5" x14ac:dyDescent="0.35">
      <c r="A29058">
        <f t="shared" si="2269"/>
        <v>29047</v>
      </c>
      <c r="B29058">
        <f t="shared" ca="1" si="2265"/>
        <v>4.1119064358216212E-3</v>
      </c>
      <c r="C29058">
        <f t="shared" ca="1" si="2267"/>
        <v>15.594748960752058</v>
      </c>
      <c r="D29058" s="48">
        <f t="shared" ca="1" si="2266"/>
        <v>47.881163691036889</v>
      </c>
      <c r="E29058">
        <f t="shared" ca="1" si="2268"/>
        <v>36.085417559880788</v>
      </c>
    </row>
    <row r="29059" spans="1:5" x14ac:dyDescent="0.35">
      <c r="A29059">
        <f t="shared" si="2269"/>
        <v>29048</v>
      </c>
      <c r="B29059">
        <f t="shared" ca="1" si="2265"/>
        <v>4.5401881649144056E-3</v>
      </c>
      <c r="C29059">
        <f t="shared" ca="1" si="2267"/>
        <v>14.840996882974716</v>
      </c>
      <c r="D29059" s="48">
        <f t="shared" ca="1" si="2266"/>
        <v>52.821852541014508</v>
      </c>
      <c r="E29059">
        <f t="shared" ca="1" si="2268"/>
        <v>56.07386445754544</v>
      </c>
    </row>
    <row r="29060" spans="1:5" x14ac:dyDescent="0.35">
      <c r="A29060">
        <f t="shared" si="2269"/>
        <v>29049</v>
      </c>
      <c r="B29060">
        <f t="shared" ca="1" si="2265"/>
        <v>5.3248487207642296E-3</v>
      </c>
      <c r="C29060">
        <f t="shared" ca="1" si="2267"/>
        <v>13.703968857645469</v>
      </c>
      <c r="D29060" s="48">
        <f t="shared" ca="1" si="2266"/>
        <v>48.616820366674368</v>
      </c>
      <c r="E29060">
        <f t="shared" ca="1" si="2268"/>
        <v>41.956159934390826</v>
      </c>
    </row>
    <row r="29061" spans="1:5" x14ac:dyDescent="0.35">
      <c r="A29061">
        <f t="shared" si="2269"/>
        <v>29050</v>
      </c>
      <c r="B29061">
        <f t="shared" ca="1" si="2265"/>
        <v>5.0594136147555984E-3</v>
      </c>
      <c r="C29061">
        <f t="shared" ca="1" si="2267"/>
        <v>14.058853566538291</v>
      </c>
      <c r="D29061" s="48">
        <f t="shared" ca="1" si="2266"/>
        <v>53.612541399668757</v>
      </c>
      <c r="E29061">
        <f t="shared" ca="1" si="2268"/>
        <v>24.54793675663629</v>
      </c>
    </row>
    <row r="29062" spans="1:5" x14ac:dyDescent="0.35">
      <c r="A29062">
        <f t="shared" si="2269"/>
        <v>29051</v>
      </c>
      <c r="B29062">
        <f t="shared" ca="1" si="2265"/>
        <v>4.4378194713635037E-3</v>
      </c>
      <c r="C29062">
        <f t="shared" ca="1" si="2267"/>
        <v>15.011192156059396</v>
      </c>
      <c r="D29062" s="48">
        <f t="shared" ca="1" si="2266"/>
        <v>49.399125142757889</v>
      </c>
      <c r="E29062">
        <f t="shared" ca="1" si="2268"/>
        <v>45.70641664219837</v>
      </c>
    </row>
    <row r="29063" spans="1:5" x14ac:dyDescent="0.35">
      <c r="A29063">
        <f t="shared" si="2269"/>
        <v>29052</v>
      </c>
      <c r="B29063">
        <f t="shared" ca="1" si="2265"/>
        <v>3.9368154055015141E-3</v>
      </c>
      <c r="C29063">
        <f t="shared" ca="1" si="2267"/>
        <v>15.937767030099872</v>
      </c>
      <c r="D29063" s="48">
        <f t="shared" ca="1" si="2266"/>
        <v>49.318066964600646</v>
      </c>
      <c r="E29063">
        <f t="shared" ca="1" si="2268"/>
        <v>43.653805510195312</v>
      </c>
    </row>
    <row r="29064" spans="1:5" x14ac:dyDescent="0.35">
      <c r="A29064">
        <f t="shared" si="2269"/>
        <v>29053</v>
      </c>
      <c r="B29064">
        <f t="shared" ca="1" si="2265"/>
        <v>4.3055249311966101E-3</v>
      </c>
      <c r="C29064">
        <f t="shared" ca="1" si="2267"/>
        <v>15.240069439554228</v>
      </c>
      <c r="D29064" s="48">
        <f t="shared" ca="1" si="2266"/>
        <v>51.654050683634061</v>
      </c>
      <c r="E29064">
        <f t="shared" ca="1" si="2268"/>
        <v>43.1797031145869</v>
      </c>
    </row>
    <row r="29065" spans="1:5" x14ac:dyDescent="0.35">
      <c r="A29065">
        <f t="shared" si="2269"/>
        <v>29054</v>
      </c>
      <c r="B29065">
        <f t="shared" ca="1" si="2265"/>
        <v>4.3553919693460046E-3</v>
      </c>
      <c r="C29065">
        <f t="shared" ca="1" si="2267"/>
        <v>15.152572721559954</v>
      </c>
      <c r="D29065" s="48">
        <f t="shared" ca="1" si="2266"/>
        <v>55.485614608104299</v>
      </c>
      <c r="E29065">
        <f t="shared" ca="1" si="2268"/>
        <v>75.886881724576909</v>
      </c>
    </row>
    <row r="29066" spans="1:5" x14ac:dyDescent="0.35">
      <c r="A29066">
        <f t="shared" si="2269"/>
        <v>29055</v>
      </c>
      <c r="B29066">
        <f t="shared" ca="1" si="2265"/>
        <v>3.8698834846213545E-3</v>
      </c>
      <c r="C29066">
        <f t="shared" ca="1" si="2267"/>
        <v>16.075002728565092</v>
      </c>
      <c r="D29066" s="48">
        <f t="shared" ca="1" si="2266"/>
        <v>52.4559698030777</v>
      </c>
      <c r="E29066">
        <f t="shared" ca="1" si="2268"/>
        <v>44.28992728990486</v>
      </c>
    </row>
    <row r="29067" spans="1:5" x14ac:dyDescent="0.35">
      <c r="A29067">
        <f t="shared" si="2269"/>
        <v>29056</v>
      </c>
      <c r="B29067">
        <f t="shared" ca="1" si="2265"/>
        <v>6.3609999611191148E-3</v>
      </c>
      <c r="C29067">
        <f t="shared" ca="1" si="2267"/>
        <v>12.538260929116648</v>
      </c>
      <c r="D29067" s="48">
        <f t="shared" ca="1" si="2266"/>
        <v>53.32034477489475</v>
      </c>
      <c r="E29067">
        <f t="shared" ca="1" si="2268"/>
        <v>79.292551944134857</v>
      </c>
    </row>
    <row r="29068" spans="1:5" x14ac:dyDescent="0.35">
      <c r="A29068">
        <f t="shared" si="2269"/>
        <v>29057</v>
      </c>
      <c r="B29068">
        <f t="shared" ref="B29068:B29131" ca="1" si="2270">_xlfn.GAMMA.INV(RAND(),$B$6,$B$7)</f>
        <v>5.5889686120105392E-3</v>
      </c>
      <c r="C29068">
        <f t="shared" ca="1" si="2267"/>
        <v>13.376243459161168</v>
      </c>
      <c r="D29068" s="48">
        <f t="shared" ref="D29068:D29131" ca="1" si="2271">_xlfn.NORM.INV(RAND(),$B$4,C29068/SQRT($B$2))</f>
        <v>53.36229783194527</v>
      </c>
      <c r="E29068">
        <f t="shared" ca="1" si="2268"/>
        <v>69.977340598037244</v>
      </c>
    </row>
    <row r="29069" spans="1:5" x14ac:dyDescent="0.35">
      <c r="A29069">
        <f t="shared" si="2269"/>
        <v>29058</v>
      </c>
      <c r="B29069">
        <f t="shared" ca="1" si="2270"/>
        <v>4.3870459257683474E-3</v>
      </c>
      <c r="C29069">
        <f t="shared" ref="C29069:C29132" ca="1" si="2272">1/SQRT(B29069)</f>
        <v>15.097808398638103</v>
      </c>
      <c r="D29069" s="48">
        <f t="shared" ca="1" si="2271"/>
        <v>57.274240994839786</v>
      </c>
      <c r="E29069">
        <f t="shared" ref="E29069:E29132" ca="1" si="2273">_xlfn.NORM.INV(RAND(),D29069,C29069)</f>
        <v>66.075825954022235</v>
      </c>
    </row>
    <row r="29070" spans="1:5" x14ac:dyDescent="0.35">
      <c r="A29070">
        <f t="shared" ref="A29070:A29133" si="2274">A29069+1</f>
        <v>29059</v>
      </c>
      <c r="B29070">
        <f t="shared" ca="1" si="2270"/>
        <v>6.3450233314553831E-3</v>
      </c>
      <c r="C29070">
        <f t="shared" ca="1" si="2272"/>
        <v>12.554036537789358</v>
      </c>
      <c r="D29070" s="48">
        <f t="shared" ca="1" si="2271"/>
        <v>54.379093270017378</v>
      </c>
      <c r="E29070">
        <f t="shared" ca="1" si="2273"/>
        <v>55.755440289267057</v>
      </c>
    </row>
    <row r="29071" spans="1:5" x14ac:dyDescent="0.35">
      <c r="A29071">
        <f t="shared" si="2274"/>
        <v>29060</v>
      </c>
      <c r="B29071">
        <f t="shared" ca="1" si="2270"/>
        <v>5.1483837556910664E-3</v>
      </c>
      <c r="C29071">
        <f t="shared" ca="1" si="2272"/>
        <v>13.936847384652898</v>
      </c>
      <c r="D29071" s="48">
        <f t="shared" ca="1" si="2271"/>
        <v>54.84930447311563</v>
      </c>
      <c r="E29071">
        <f t="shared" ca="1" si="2273"/>
        <v>56.691010670906188</v>
      </c>
    </row>
    <row r="29072" spans="1:5" x14ac:dyDescent="0.35">
      <c r="A29072">
        <f t="shared" si="2274"/>
        <v>29061</v>
      </c>
      <c r="B29072">
        <f t="shared" ca="1" si="2270"/>
        <v>4.3067268517082676E-3</v>
      </c>
      <c r="C29072">
        <f t="shared" ca="1" si="2272"/>
        <v>15.237942693318816</v>
      </c>
      <c r="D29072" s="48">
        <f t="shared" ca="1" si="2271"/>
        <v>53.684770992367874</v>
      </c>
      <c r="E29072">
        <f t="shared" ca="1" si="2273"/>
        <v>52.095091655061424</v>
      </c>
    </row>
    <row r="29073" spans="1:5" x14ac:dyDescent="0.35">
      <c r="A29073">
        <f t="shared" si="2274"/>
        <v>29062</v>
      </c>
      <c r="B29073">
        <f t="shared" ca="1" si="2270"/>
        <v>5.6082727347618322E-3</v>
      </c>
      <c r="C29073">
        <f t="shared" ca="1" si="2272"/>
        <v>13.353202565669489</v>
      </c>
      <c r="D29073" s="48">
        <f t="shared" ca="1" si="2271"/>
        <v>52.388865133764341</v>
      </c>
      <c r="E29073">
        <f t="shared" ca="1" si="2273"/>
        <v>42.611095312358806</v>
      </c>
    </row>
    <row r="29074" spans="1:5" x14ac:dyDescent="0.35">
      <c r="A29074">
        <f t="shared" si="2274"/>
        <v>29063</v>
      </c>
      <c r="B29074">
        <f t="shared" ca="1" si="2270"/>
        <v>4.3709149555080156E-3</v>
      </c>
      <c r="C29074">
        <f t="shared" ca="1" si="2272"/>
        <v>15.125642160527944</v>
      </c>
      <c r="D29074" s="48">
        <f t="shared" ca="1" si="2271"/>
        <v>52.089051056372995</v>
      </c>
      <c r="E29074">
        <f t="shared" ca="1" si="2273"/>
        <v>21.111153487726714</v>
      </c>
    </row>
    <row r="29075" spans="1:5" x14ac:dyDescent="0.35">
      <c r="A29075">
        <f t="shared" si="2274"/>
        <v>29064</v>
      </c>
      <c r="B29075">
        <f t="shared" ca="1" si="2270"/>
        <v>4.0340607574577084E-3</v>
      </c>
      <c r="C29075">
        <f t="shared" ca="1" si="2272"/>
        <v>15.744496712148251</v>
      </c>
      <c r="D29075" s="48">
        <f t="shared" ca="1" si="2271"/>
        <v>49.514028049504141</v>
      </c>
      <c r="E29075">
        <f t="shared" ca="1" si="2273"/>
        <v>46.849273336488977</v>
      </c>
    </row>
    <row r="29076" spans="1:5" x14ac:dyDescent="0.35">
      <c r="A29076">
        <f t="shared" si="2274"/>
        <v>29065</v>
      </c>
      <c r="B29076">
        <f t="shared" ca="1" si="2270"/>
        <v>3.8628526353023146E-3</v>
      </c>
      <c r="C29076">
        <f t="shared" ca="1" si="2272"/>
        <v>16.089625282353246</v>
      </c>
      <c r="D29076" s="48">
        <f t="shared" ca="1" si="2271"/>
        <v>50.880930792645245</v>
      </c>
      <c r="E29076">
        <f t="shared" ca="1" si="2273"/>
        <v>63.027189127576278</v>
      </c>
    </row>
    <row r="29077" spans="1:5" x14ac:dyDescent="0.35">
      <c r="A29077">
        <f t="shared" si="2274"/>
        <v>29066</v>
      </c>
      <c r="B29077">
        <f t="shared" ca="1" si="2270"/>
        <v>4.8947141597751797E-3</v>
      </c>
      <c r="C29077">
        <f t="shared" ca="1" si="2272"/>
        <v>14.293425831807344</v>
      </c>
      <c r="D29077" s="48">
        <f t="shared" ca="1" si="2271"/>
        <v>54.152591131997283</v>
      </c>
      <c r="E29077">
        <f t="shared" ca="1" si="2273"/>
        <v>37.068707875924161</v>
      </c>
    </row>
    <row r="29078" spans="1:5" x14ac:dyDescent="0.35">
      <c r="A29078">
        <f t="shared" si="2274"/>
        <v>29067</v>
      </c>
      <c r="B29078">
        <f t="shared" ca="1" si="2270"/>
        <v>4.451469138758584E-3</v>
      </c>
      <c r="C29078">
        <f t="shared" ca="1" si="2272"/>
        <v>14.988159862000517</v>
      </c>
      <c r="D29078" s="48">
        <f t="shared" ca="1" si="2271"/>
        <v>52.771341424810259</v>
      </c>
      <c r="E29078">
        <f t="shared" ca="1" si="2273"/>
        <v>33.971735408938898</v>
      </c>
    </row>
    <row r="29079" spans="1:5" x14ac:dyDescent="0.35">
      <c r="A29079">
        <f t="shared" si="2274"/>
        <v>29068</v>
      </c>
      <c r="B29079">
        <f t="shared" ca="1" si="2270"/>
        <v>4.5885294597396544E-3</v>
      </c>
      <c r="C29079">
        <f t="shared" ca="1" si="2272"/>
        <v>14.762613098431522</v>
      </c>
      <c r="D29079" s="48">
        <f t="shared" ca="1" si="2271"/>
        <v>51.724684105036523</v>
      </c>
      <c r="E29079">
        <f t="shared" ca="1" si="2273"/>
        <v>54.754560266881342</v>
      </c>
    </row>
    <row r="29080" spans="1:5" x14ac:dyDescent="0.35">
      <c r="A29080">
        <f t="shared" si="2274"/>
        <v>29069</v>
      </c>
      <c r="B29080">
        <f t="shared" ca="1" si="2270"/>
        <v>5.6236096495709152E-3</v>
      </c>
      <c r="C29080">
        <f t="shared" ca="1" si="2272"/>
        <v>13.334981461600508</v>
      </c>
      <c r="D29080" s="48">
        <f t="shared" ca="1" si="2271"/>
        <v>53.141466332963503</v>
      </c>
      <c r="E29080">
        <f t="shared" ca="1" si="2273"/>
        <v>67.885172371638859</v>
      </c>
    </row>
    <row r="29081" spans="1:5" x14ac:dyDescent="0.35">
      <c r="A29081">
        <f t="shared" si="2274"/>
        <v>29070</v>
      </c>
      <c r="B29081">
        <f t="shared" ca="1" si="2270"/>
        <v>5.2134057591442292E-3</v>
      </c>
      <c r="C29081">
        <f t="shared" ca="1" si="2272"/>
        <v>13.849663968063124</v>
      </c>
      <c r="D29081" s="48">
        <f t="shared" ca="1" si="2271"/>
        <v>54.315465758604205</v>
      </c>
      <c r="E29081">
        <f t="shared" ca="1" si="2273"/>
        <v>43.369259534024621</v>
      </c>
    </row>
    <row r="29082" spans="1:5" x14ac:dyDescent="0.35">
      <c r="A29082">
        <f t="shared" si="2274"/>
        <v>29071</v>
      </c>
      <c r="B29082">
        <f t="shared" ca="1" si="2270"/>
        <v>4.1589965699223297E-3</v>
      </c>
      <c r="C29082">
        <f t="shared" ca="1" si="2272"/>
        <v>15.506212056577604</v>
      </c>
      <c r="D29082" s="48">
        <f t="shared" ca="1" si="2271"/>
        <v>51.081949601316424</v>
      </c>
      <c r="E29082">
        <f t="shared" ca="1" si="2273"/>
        <v>69.371965436778027</v>
      </c>
    </row>
    <row r="29083" spans="1:5" x14ac:dyDescent="0.35">
      <c r="A29083">
        <f t="shared" si="2274"/>
        <v>29072</v>
      </c>
      <c r="B29083">
        <f t="shared" ca="1" si="2270"/>
        <v>4.9236318306674232E-3</v>
      </c>
      <c r="C29083">
        <f t="shared" ca="1" si="2272"/>
        <v>14.251389659371663</v>
      </c>
      <c r="D29083" s="48">
        <f t="shared" ca="1" si="2271"/>
        <v>54.208712246121657</v>
      </c>
      <c r="E29083">
        <f t="shared" ca="1" si="2273"/>
        <v>81.554155351916492</v>
      </c>
    </row>
    <row r="29084" spans="1:5" x14ac:dyDescent="0.35">
      <c r="A29084">
        <f t="shared" si="2274"/>
        <v>29073</v>
      </c>
      <c r="B29084">
        <f t="shared" ca="1" si="2270"/>
        <v>4.5664037580495746E-3</v>
      </c>
      <c r="C29084">
        <f t="shared" ca="1" si="2272"/>
        <v>14.798334695306247</v>
      </c>
      <c r="D29084" s="48">
        <f t="shared" ca="1" si="2271"/>
        <v>52.753353592029285</v>
      </c>
      <c r="E29084">
        <f t="shared" ca="1" si="2273"/>
        <v>62.496779499996563</v>
      </c>
    </row>
    <row r="29085" spans="1:5" x14ac:dyDescent="0.35">
      <c r="A29085">
        <f t="shared" si="2274"/>
        <v>29074</v>
      </c>
      <c r="B29085">
        <f t="shared" ca="1" si="2270"/>
        <v>4.7707036470951703E-3</v>
      </c>
      <c r="C29085">
        <f t="shared" ca="1" si="2272"/>
        <v>14.478006935723618</v>
      </c>
      <c r="D29085" s="48">
        <f t="shared" ca="1" si="2271"/>
        <v>48.500571370773017</v>
      </c>
      <c r="E29085">
        <f t="shared" ca="1" si="2273"/>
        <v>53.510090933775551</v>
      </c>
    </row>
    <row r="29086" spans="1:5" x14ac:dyDescent="0.35">
      <c r="A29086">
        <f t="shared" si="2274"/>
        <v>29075</v>
      </c>
      <c r="B29086">
        <f t="shared" ca="1" si="2270"/>
        <v>4.5366408318569564E-3</v>
      </c>
      <c r="C29086">
        <f t="shared" ca="1" si="2272"/>
        <v>14.846798055413149</v>
      </c>
      <c r="D29086" s="48">
        <f t="shared" ca="1" si="2271"/>
        <v>52.162920667236222</v>
      </c>
      <c r="E29086">
        <f t="shared" ca="1" si="2273"/>
        <v>59.837859336302756</v>
      </c>
    </row>
    <row r="29087" spans="1:5" x14ac:dyDescent="0.35">
      <c r="A29087">
        <f t="shared" si="2274"/>
        <v>29076</v>
      </c>
      <c r="B29087">
        <f t="shared" ca="1" si="2270"/>
        <v>5.3642376044187269E-3</v>
      </c>
      <c r="C29087">
        <f t="shared" ca="1" si="2272"/>
        <v>13.653562945361879</v>
      </c>
      <c r="D29087" s="48">
        <f t="shared" ca="1" si="2271"/>
        <v>51.471257449416427</v>
      </c>
      <c r="E29087">
        <f t="shared" ca="1" si="2273"/>
        <v>43.341695771424867</v>
      </c>
    </row>
    <row r="29088" spans="1:5" x14ac:dyDescent="0.35">
      <c r="A29088">
        <f t="shared" si="2274"/>
        <v>29077</v>
      </c>
      <c r="B29088">
        <f t="shared" ca="1" si="2270"/>
        <v>4.1361293310215302E-3</v>
      </c>
      <c r="C29088">
        <f t="shared" ca="1" si="2272"/>
        <v>15.549017235486662</v>
      </c>
      <c r="D29088" s="48">
        <f t="shared" ca="1" si="2271"/>
        <v>54.333315342042084</v>
      </c>
      <c r="E29088">
        <f t="shared" ca="1" si="2273"/>
        <v>69.011990878764109</v>
      </c>
    </row>
    <row r="29089" spans="1:5" x14ac:dyDescent="0.35">
      <c r="A29089">
        <f t="shared" si="2274"/>
        <v>29078</v>
      </c>
      <c r="B29089">
        <f t="shared" ca="1" si="2270"/>
        <v>4.5218219017101975E-3</v>
      </c>
      <c r="C29089">
        <f t="shared" ca="1" si="2272"/>
        <v>14.871106144657857</v>
      </c>
      <c r="D29089" s="48">
        <f t="shared" ca="1" si="2271"/>
        <v>50.968001052836442</v>
      </c>
      <c r="E29089">
        <f t="shared" ca="1" si="2273"/>
        <v>24.280004880225263</v>
      </c>
    </row>
    <row r="29090" spans="1:5" x14ac:dyDescent="0.35">
      <c r="A29090">
        <f t="shared" si="2274"/>
        <v>29079</v>
      </c>
      <c r="B29090">
        <f t="shared" ca="1" si="2270"/>
        <v>4.157450606433119E-3</v>
      </c>
      <c r="C29090">
        <f t="shared" ca="1" si="2272"/>
        <v>15.509094809958933</v>
      </c>
      <c r="D29090" s="48">
        <f t="shared" ca="1" si="2271"/>
        <v>51.435623777399478</v>
      </c>
      <c r="E29090">
        <f t="shared" ca="1" si="2273"/>
        <v>65.777216360820347</v>
      </c>
    </row>
    <row r="29091" spans="1:5" x14ac:dyDescent="0.35">
      <c r="A29091">
        <f t="shared" si="2274"/>
        <v>29080</v>
      </c>
      <c r="B29091">
        <f t="shared" ca="1" si="2270"/>
        <v>4.0376835664752619E-3</v>
      </c>
      <c r="C29091">
        <f t="shared" ca="1" si="2272"/>
        <v>15.73743175719456</v>
      </c>
      <c r="D29091" s="48">
        <f t="shared" ca="1" si="2271"/>
        <v>52.904296603828669</v>
      </c>
      <c r="E29091">
        <f t="shared" ca="1" si="2273"/>
        <v>48.190404615071884</v>
      </c>
    </row>
    <row r="29092" spans="1:5" x14ac:dyDescent="0.35">
      <c r="A29092">
        <f t="shared" si="2274"/>
        <v>29081</v>
      </c>
      <c r="B29092">
        <f t="shared" ca="1" si="2270"/>
        <v>4.9064712834491764E-3</v>
      </c>
      <c r="C29092">
        <f t="shared" ca="1" si="2272"/>
        <v>14.276290261410294</v>
      </c>
      <c r="D29092" s="48">
        <f t="shared" ca="1" si="2271"/>
        <v>50.649839040813426</v>
      </c>
      <c r="E29092">
        <f t="shared" ca="1" si="2273"/>
        <v>56.069120335679024</v>
      </c>
    </row>
    <row r="29093" spans="1:5" x14ac:dyDescent="0.35">
      <c r="A29093">
        <f t="shared" si="2274"/>
        <v>29082</v>
      </c>
      <c r="B29093">
        <f t="shared" ca="1" si="2270"/>
        <v>5.0148939153739974E-3</v>
      </c>
      <c r="C29093">
        <f t="shared" ca="1" si="2272"/>
        <v>14.121119387082041</v>
      </c>
      <c r="D29093" s="48">
        <f t="shared" ca="1" si="2271"/>
        <v>52.829642948951744</v>
      </c>
      <c r="E29093">
        <f t="shared" ca="1" si="2273"/>
        <v>36.631253343705495</v>
      </c>
    </row>
    <row r="29094" spans="1:5" x14ac:dyDescent="0.35">
      <c r="A29094">
        <f t="shared" si="2274"/>
        <v>29083</v>
      </c>
      <c r="B29094">
        <f t="shared" ca="1" si="2270"/>
        <v>5.5964119144196901E-3</v>
      </c>
      <c r="C29094">
        <f t="shared" ca="1" si="2272"/>
        <v>13.367345208470194</v>
      </c>
      <c r="D29094" s="48">
        <f t="shared" ca="1" si="2271"/>
        <v>51.443680593941536</v>
      </c>
      <c r="E29094">
        <f t="shared" ca="1" si="2273"/>
        <v>38.612923609567893</v>
      </c>
    </row>
    <row r="29095" spans="1:5" x14ac:dyDescent="0.35">
      <c r="A29095">
        <f t="shared" si="2274"/>
        <v>29084</v>
      </c>
      <c r="B29095">
        <f t="shared" ca="1" si="2270"/>
        <v>4.5710666831594027E-3</v>
      </c>
      <c r="C29095">
        <f t="shared" ca="1" si="2272"/>
        <v>14.79078491122425</v>
      </c>
      <c r="D29095" s="48">
        <f t="shared" ca="1" si="2271"/>
        <v>50.062335638325862</v>
      </c>
      <c r="E29095">
        <f t="shared" ca="1" si="2273"/>
        <v>38.441164626269817</v>
      </c>
    </row>
    <row r="29096" spans="1:5" x14ac:dyDescent="0.35">
      <c r="A29096">
        <f t="shared" si="2274"/>
        <v>29085</v>
      </c>
      <c r="B29096">
        <f t="shared" ca="1" si="2270"/>
        <v>4.8582962826023432E-3</v>
      </c>
      <c r="C29096">
        <f t="shared" ca="1" si="2272"/>
        <v>14.346897702185661</v>
      </c>
      <c r="D29096" s="48">
        <f t="shared" ca="1" si="2271"/>
        <v>48.811447403407954</v>
      </c>
      <c r="E29096">
        <f t="shared" ca="1" si="2273"/>
        <v>38.789028394064907</v>
      </c>
    </row>
    <row r="29097" spans="1:5" x14ac:dyDescent="0.35">
      <c r="A29097">
        <f t="shared" si="2274"/>
        <v>29086</v>
      </c>
      <c r="B29097">
        <f t="shared" ca="1" si="2270"/>
        <v>3.6513598012472464E-3</v>
      </c>
      <c r="C29097">
        <f t="shared" ca="1" si="2272"/>
        <v>16.549035401709059</v>
      </c>
      <c r="D29097" s="48">
        <f t="shared" ca="1" si="2271"/>
        <v>50.47818861816743</v>
      </c>
      <c r="E29097">
        <f t="shared" ca="1" si="2273"/>
        <v>51.20623912009237</v>
      </c>
    </row>
    <row r="29098" spans="1:5" x14ac:dyDescent="0.35">
      <c r="A29098">
        <f t="shared" si="2274"/>
        <v>29087</v>
      </c>
      <c r="B29098">
        <f t="shared" ca="1" si="2270"/>
        <v>3.9228581808890507E-3</v>
      </c>
      <c r="C29098">
        <f t="shared" ca="1" si="2272"/>
        <v>15.966094524102967</v>
      </c>
      <c r="D29098" s="48">
        <f t="shared" ca="1" si="2271"/>
        <v>53.937805963562525</v>
      </c>
      <c r="E29098">
        <f t="shared" ca="1" si="2273"/>
        <v>84.986145467776595</v>
      </c>
    </row>
    <row r="29099" spans="1:5" x14ac:dyDescent="0.35">
      <c r="A29099">
        <f t="shared" si="2274"/>
        <v>29088</v>
      </c>
      <c r="B29099">
        <f t="shared" ca="1" si="2270"/>
        <v>5.6460433627155511E-3</v>
      </c>
      <c r="C29099">
        <f t="shared" ca="1" si="2272"/>
        <v>13.30846281113836</v>
      </c>
      <c r="D29099" s="48">
        <f t="shared" ca="1" si="2271"/>
        <v>50.407092653523698</v>
      </c>
      <c r="E29099">
        <f t="shared" ca="1" si="2273"/>
        <v>45.89215158918266</v>
      </c>
    </row>
    <row r="29100" spans="1:5" x14ac:dyDescent="0.35">
      <c r="A29100">
        <f t="shared" si="2274"/>
        <v>29089</v>
      </c>
      <c r="B29100">
        <f t="shared" ca="1" si="2270"/>
        <v>5.0927782536086029E-3</v>
      </c>
      <c r="C29100">
        <f t="shared" ca="1" si="2272"/>
        <v>14.012725565761365</v>
      </c>
      <c r="D29100" s="48">
        <f t="shared" ca="1" si="2271"/>
        <v>52.04403850857058</v>
      </c>
      <c r="E29100">
        <f t="shared" ca="1" si="2273"/>
        <v>50.927266979315846</v>
      </c>
    </row>
    <row r="29101" spans="1:5" x14ac:dyDescent="0.35">
      <c r="A29101">
        <f t="shared" si="2274"/>
        <v>29090</v>
      </c>
      <c r="B29101">
        <f t="shared" ca="1" si="2270"/>
        <v>5.3306353113938007E-3</v>
      </c>
      <c r="C29101">
        <f t="shared" ca="1" si="2272"/>
        <v>13.6965287697983</v>
      </c>
      <c r="D29101" s="48">
        <f t="shared" ca="1" si="2271"/>
        <v>52.670651409521831</v>
      </c>
      <c r="E29101">
        <f t="shared" ca="1" si="2273"/>
        <v>70.550820535110972</v>
      </c>
    </row>
    <row r="29102" spans="1:5" x14ac:dyDescent="0.35">
      <c r="A29102">
        <f t="shared" si="2274"/>
        <v>29091</v>
      </c>
      <c r="B29102">
        <f t="shared" ca="1" si="2270"/>
        <v>6.5762441096670213E-3</v>
      </c>
      <c r="C29102">
        <f t="shared" ca="1" si="2272"/>
        <v>12.331361715711616</v>
      </c>
      <c r="D29102" s="48">
        <f t="shared" ca="1" si="2271"/>
        <v>52.186845524671469</v>
      </c>
      <c r="E29102">
        <f t="shared" ca="1" si="2273"/>
        <v>33.143193589666666</v>
      </c>
    </row>
    <row r="29103" spans="1:5" x14ac:dyDescent="0.35">
      <c r="A29103">
        <f t="shared" si="2274"/>
        <v>29092</v>
      </c>
      <c r="B29103">
        <f t="shared" ca="1" si="2270"/>
        <v>5.8366734497459294E-3</v>
      </c>
      <c r="C29103">
        <f t="shared" ca="1" si="2272"/>
        <v>13.089326532636679</v>
      </c>
      <c r="D29103" s="48">
        <f t="shared" ca="1" si="2271"/>
        <v>53.322406918255986</v>
      </c>
      <c r="E29103">
        <f t="shared" ca="1" si="2273"/>
        <v>40.129114909177517</v>
      </c>
    </row>
    <row r="29104" spans="1:5" x14ac:dyDescent="0.35">
      <c r="A29104">
        <f t="shared" si="2274"/>
        <v>29093</v>
      </c>
      <c r="B29104">
        <f t="shared" ca="1" si="2270"/>
        <v>4.2012556051834824E-3</v>
      </c>
      <c r="C29104">
        <f t="shared" ca="1" si="2272"/>
        <v>15.428029036012891</v>
      </c>
      <c r="D29104" s="48">
        <f t="shared" ca="1" si="2271"/>
        <v>53.398578047122221</v>
      </c>
      <c r="E29104">
        <f t="shared" ca="1" si="2273"/>
        <v>60.457256373528175</v>
      </c>
    </row>
    <row r="29105" spans="1:5" x14ac:dyDescent="0.35">
      <c r="A29105">
        <f t="shared" si="2274"/>
        <v>29094</v>
      </c>
      <c r="B29105">
        <f t="shared" ca="1" si="2270"/>
        <v>3.7490292431853834E-3</v>
      </c>
      <c r="C29105">
        <f t="shared" ca="1" si="2272"/>
        <v>16.332045681331671</v>
      </c>
      <c r="D29105" s="48">
        <f t="shared" ca="1" si="2271"/>
        <v>56.498952036493336</v>
      </c>
      <c r="E29105">
        <f t="shared" ca="1" si="2273"/>
        <v>34.017483392812863</v>
      </c>
    </row>
    <row r="29106" spans="1:5" x14ac:dyDescent="0.35">
      <c r="A29106">
        <f t="shared" si="2274"/>
        <v>29095</v>
      </c>
      <c r="B29106">
        <f t="shared" ca="1" si="2270"/>
        <v>6.7810282473688872E-3</v>
      </c>
      <c r="C29106">
        <f t="shared" ca="1" si="2272"/>
        <v>12.143733371196172</v>
      </c>
      <c r="D29106" s="48">
        <f t="shared" ca="1" si="2271"/>
        <v>52.828316215990803</v>
      </c>
      <c r="E29106">
        <f t="shared" ca="1" si="2273"/>
        <v>75.222712855986785</v>
      </c>
    </row>
    <row r="29107" spans="1:5" x14ac:dyDescent="0.35">
      <c r="A29107">
        <f t="shared" si="2274"/>
        <v>29096</v>
      </c>
      <c r="B29107">
        <f t="shared" ca="1" si="2270"/>
        <v>4.0490061651522764E-3</v>
      </c>
      <c r="C29107">
        <f t="shared" ca="1" si="2272"/>
        <v>15.715412357568646</v>
      </c>
      <c r="D29107" s="48">
        <f t="shared" ca="1" si="2271"/>
        <v>53.112675901920028</v>
      </c>
      <c r="E29107">
        <f t="shared" ca="1" si="2273"/>
        <v>56.547405659166117</v>
      </c>
    </row>
    <row r="29108" spans="1:5" x14ac:dyDescent="0.35">
      <c r="A29108">
        <f t="shared" si="2274"/>
        <v>29097</v>
      </c>
      <c r="B29108">
        <f t="shared" ca="1" si="2270"/>
        <v>4.8882534759879023E-3</v>
      </c>
      <c r="C29108">
        <f t="shared" ca="1" si="2272"/>
        <v>14.302868346655472</v>
      </c>
      <c r="D29108" s="48">
        <f t="shared" ca="1" si="2271"/>
        <v>51.082983633615818</v>
      </c>
      <c r="E29108">
        <f t="shared" ca="1" si="2273"/>
        <v>50.987311895618184</v>
      </c>
    </row>
    <row r="29109" spans="1:5" x14ac:dyDescent="0.35">
      <c r="A29109">
        <f t="shared" si="2274"/>
        <v>29098</v>
      </c>
      <c r="B29109">
        <f t="shared" ca="1" si="2270"/>
        <v>4.0527848897205935E-3</v>
      </c>
      <c r="C29109">
        <f t="shared" ca="1" si="2272"/>
        <v>15.708084302296395</v>
      </c>
      <c r="D29109" s="48">
        <f t="shared" ca="1" si="2271"/>
        <v>52.114935374829678</v>
      </c>
      <c r="E29109">
        <f t="shared" ca="1" si="2273"/>
        <v>43.826894998514518</v>
      </c>
    </row>
    <row r="29110" spans="1:5" x14ac:dyDescent="0.35">
      <c r="A29110">
        <f t="shared" si="2274"/>
        <v>29099</v>
      </c>
      <c r="B29110">
        <f t="shared" ca="1" si="2270"/>
        <v>3.7217642139956352E-3</v>
      </c>
      <c r="C29110">
        <f t="shared" ca="1" si="2272"/>
        <v>16.391759450568895</v>
      </c>
      <c r="D29110" s="48">
        <f t="shared" ca="1" si="2271"/>
        <v>54.193666493315341</v>
      </c>
      <c r="E29110">
        <f t="shared" ca="1" si="2273"/>
        <v>51.611313342467959</v>
      </c>
    </row>
    <row r="29111" spans="1:5" x14ac:dyDescent="0.35">
      <c r="A29111">
        <f t="shared" si="2274"/>
        <v>29100</v>
      </c>
      <c r="B29111">
        <f t="shared" ca="1" si="2270"/>
        <v>5.3454860140387415E-3</v>
      </c>
      <c r="C29111">
        <f t="shared" ca="1" si="2272"/>
        <v>13.677489851309229</v>
      </c>
      <c r="D29111" s="48">
        <f t="shared" ca="1" si="2271"/>
        <v>52.885754329835372</v>
      </c>
      <c r="E29111">
        <f t="shared" ca="1" si="2273"/>
        <v>26.813842543322966</v>
      </c>
    </row>
    <row r="29112" spans="1:5" x14ac:dyDescent="0.35">
      <c r="A29112">
        <f t="shared" si="2274"/>
        <v>29101</v>
      </c>
      <c r="B29112">
        <f t="shared" ca="1" si="2270"/>
        <v>6.9493865705284787E-3</v>
      </c>
      <c r="C29112">
        <f t="shared" ca="1" si="2272"/>
        <v>11.995732280821827</v>
      </c>
      <c r="D29112" s="48">
        <f t="shared" ca="1" si="2271"/>
        <v>50.293654024686951</v>
      </c>
      <c r="E29112">
        <f t="shared" ca="1" si="2273"/>
        <v>48.591917407713062</v>
      </c>
    </row>
    <row r="29113" spans="1:5" x14ac:dyDescent="0.35">
      <c r="A29113">
        <f t="shared" si="2274"/>
        <v>29102</v>
      </c>
      <c r="B29113">
        <f t="shared" ca="1" si="2270"/>
        <v>6.0174533310839969E-3</v>
      </c>
      <c r="C29113">
        <f t="shared" ca="1" si="2272"/>
        <v>12.89120855839251</v>
      </c>
      <c r="D29113" s="48">
        <f t="shared" ca="1" si="2271"/>
        <v>52.132889351656104</v>
      </c>
      <c r="E29113">
        <f t="shared" ca="1" si="2273"/>
        <v>31.965409470225179</v>
      </c>
    </row>
    <row r="29114" spans="1:5" x14ac:dyDescent="0.35">
      <c r="A29114">
        <f t="shared" si="2274"/>
        <v>29103</v>
      </c>
      <c r="B29114">
        <f t="shared" ca="1" si="2270"/>
        <v>5.4096156972060138E-3</v>
      </c>
      <c r="C29114">
        <f t="shared" ca="1" si="2272"/>
        <v>13.596176481411288</v>
      </c>
      <c r="D29114" s="48">
        <f t="shared" ca="1" si="2271"/>
        <v>54.048012093310099</v>
      </c>
      <c r="E29114">
        <f t="shared" ca="1" si="2273"/>
        <v>35.238810330068617</v>
      </c>
    </row>
    <row r="29115" spans="1:5" x14ac:dyDescent="0.35">
      <c r="A29115">
        <f t="shared" si="2274"/>
        <v>29104</v>
      </c>
      <c r="B29115">
        <f t="shared" ca="1" si="2270"/>
        <v>4.1316698721745905E-3</v>
      </c>
      <c r="C29115">
        <f t="shared" ca="1" si="2272"/>
        <v>15.557406277250408</v>
      </c>
      <c r="D29115" s="48">
        <f t="shared" ca="1" si="2271"/>
        <v>50.194592601513314</v>
      </c>
      <c r="E29115">
        <f t="shared" ca="1" si="2273"/>
        <v>67.063559267335506</v>
      </c>
    </row>
    <row r="29116" spans="1:5" x14ac:dyDescent="0.35">
      <c r="A29116">
        <f t="shared" si="2274"/>
        <v>29105</v>
      </c>
      <c r="B29116">
        <f t="shared" ca="1" si="2270"/>
        <v>4.2625891663665184E-3</v>
      </c>
      <c r="C29116">
        <f t="shared" ca="1" si="2272"/>
        <v>15.316631419446013</v>
      </c>
      <c r="D29116" s="48">
        <f t="shared" ca="1" si="2271"/>
        <v>50.972449053694177</v>
      </c>
      <c r="E29116">
        <f t="shared" ca="1" si="2273"/>
        <v>39.003862867462196</v>
      </c>
    </row>
    <row r="29117" spans="1:5" x14ac:dyDescent="0.35">
      <c r="A29117">
        <f t="shared" si="2274"/>
        <v>29106</v>
      </c>
      <c r="B29117">
        <f t="shared" ca="1" si="2270"/>
        <v>3.7126857416568998E-3</v>
      </c>
      <c r="C29117">
        <f t="shared" ca="1" si="2272"/>
        <v>16.411788249821495</v>
      </c>
      <c r="D29117" s="48">
        <f t="shared" ca="1" si="2271"/>
        <v>53.506970378356677</v>
      </c>
      <c r="E29117">
        <f t="shared" ca="1" si="2273"/>
        <v>62.013134066014246</v>
      </c>
    </row>
    <row r="29118" spans="1:5" x14ac:dyDescent="0.35">
      <c r="A29118">
        <f t="shared" si="2274"/>
        <v>29107</v>
      </c>
      <c r="B29118">
        <f t="shared" ca="1" si="2270"/>
        <v>4.4966856464073784E-3</v>
      </c>
      <c r="C29118">
        <f t="shared" ca="1" si="2272"/>
        <v>14.912612602809117</v>
      </c>
      <c r="D29118" s="48">
        <f t="shared" ca="1" si="2271"/>
        <v>50.310418134718098</v>
      </c>
      <c r="E29118">
        <f t="shared" ca="1" si="2273"/>
        <v>24.9584523225938</v>
      </c>
    </row>
    <row r="29119" spans="1:5" x14ac:dyDescent="0.35">
      <c r="A29119">
        <f t="shared" si="2274"/>
        <v>29108</v>
      </c>
      <c r="B29119">
        <f t="shared" ca="1" si="2270"/>
        <v>4.1827561869052293E-3</v>
      </c>
      <c r="C29119">
        <f t="shared" ca="1" si="2272"/>
        <v>15.462108799389657</v>
      </c>
      <c r="D29119" s="48">
        <f t="shared" ca="1" si="2271"/>
        <v>51.479676798297284</v>
      </c>
      <c r="E29119">
        <f t="shared" ca="1" si="2273"/>
        <v>48.105638478969844</v>
      </c>
    </row>
    <row r="29120" spans="1:5" x14ac:dyDescent="0.35">
      <c r="A29120">
        <f t="shared" si="2274"/>
        <v>29109</v>
      </c>
      <c r="B29120">
        <f t="shared" ca="1" si="2270"/>
        <v>5.9321774280599697E-3</v>
      </c>
      <c r="C29120">
        <f t="shared" ca="1" si="2272"/>
        <v>12.983534430685896</v>
      </c>
      <c r="D29120" s="48">
        <f t="shared" ca="1" si="2271"/>
        <v>52.372512478205067</v>
      </c>
      <c r="E29120">
        <f t="shared" ca="1" si="2273"/>
        <v>46.977464463893497</v>
      </c>
    </row>
    <row r="29121" spans="1:5" x14ac:dyDescent="0.35">
      <c r="A29121">
        <f t="shared" si="2274"/>
        <v>29110</v>
      </c>
      <c r="B29121">
        <f t="shared" ca="1" si="2270"/>
        <v>4.4623685176762747E-3</v>
      </c>
      <c r="C29121">
        <f t="shared" ca="1" si="2272"/>
        <v>14.969844307371163</v>
      </c>
      <c r="D29121" s="48">
        <f t="shared" ca="1" si="2271"/>
        <v>51.791598750197544</v>
      </c>
      <c r="E29121">
        <f t="shared" ca="1" si="2273"/>
        <v>50.804864940005174</v>
      </c>
    </row>
    <row r="29122" spans="1:5" x14ac:dyDescent="0.35">
      <c r="A29122">
        <f t="shared" si="2274"/>
        <v>29111</v>
      </c>
      <c r="B29122">
        <f t="shared" ca="1" si="2270"/>
        <v>5.0309175901123923E-3</v>
      </c>
      <c r="C29122">
        <f t="shared" ca="1" si="2272"/>
        <v>14.098613285662587</v>
      </c>
      <c r="D29122" s="48">
        <f t="shared" ca="1" si="2271"/>
        <v>55.093512998675358</v>
      </c>
      <c r="E29122">
        <f t="shared" ca="1" si="2273"/>
        <v>74.546508731099664</v>
      </c>
    </row>
    <row r="29123" spans="1:5" x14ac:dyDescent="0.35">
      <c r="A29123">
        <f t="shared" si="2274"/>
        <v>29112</v>
      </c>
      <c r="B29123">
        <f t="shared" ca="1" si="2270"/>
        <v>6.6345586414988424E-3</v>
      </c>
      <c r="C29123">
        <f t="shared" ca="1" si="2272"/>
        <v>12.277048781265091</v>
      </c>
      <c r="D29123" s="48">
        <f t="shared" ca="1" si="2271"/>
        <v>51.580039049930271</v>
      </c>
      <c r="E29123">
        <f t="shared" ca="1" si="2273"/>
        <v>42.705407771701047</v>
      </c>
    </row>
    <row r="29124" spans="1:5" x14ac:dyDescent="0.35">
      <c r="A29124">
        <f t="shared" si="2274"/>
        <v>29113</v>
      </c>
      <c r="B29124">
        <f t="shared" ca="1" si="2270"/>
        <v>7.1723707156784826E-3</v>
      </c>
      <c r="C29124">
        <f t="shared" ca="1" si="2272"/>
        <v>11.80779040724015</v>
      </c>
      <c r="D29124" s="48">
        <f t="shared" ca="1" si="2271"/>
        <v>50.473578647063576</v>
      </c>
      <c r="E29124">
        <f t="shared" ca="1" si="2273"/>
        <v>45.523405642043159</v>
      </c>
    </row>
    <row r="29125" spans="1:5" x14ac:dyDescent="0.35">
      <c r="A29125">
        <f t="shared" si="2274"/>
        <v>29114</v>
      </c>
      <c r="B29125">
        <f t="shared" ca="1" si="2270"/>
        <v>5.1283924261059091E-3</v>
      </c>
      <c r="C29125">
        <f t="shared" ca="1" si="2272"/>
        <v>13.963985042151501</v>
      </c>
      <c r="D29125" s="48">
        <f t="shared" ca="1" si="2271"/>
        <v>50.060219350435268</v>
      </c>
      <c r="E29125">
        <f t="shared" ca="1" si="2273"/>
        <v>34.063293325654847</v>
      </c>
    </row>
    <row r="29126" spans="1:5" x14ac:dyDescent="0.35">
      <c r="A29126">
        <f t="shared" si="2274"/>
        <v>29115</v>
      </c>
      <c r="B29126">
        <f t="shared" ca="1" si="2270"/>
        <v>5.3886329059169135E-3</v>
      </c>
      <c r="C29126">
        <f t="shared" ca="1" si="2272"/>
        <v>13.622621830293085</v>
      </c>
      <c r="D29126" s="48">
        <f t="shared" ca="1" si="2271"/>
        <v>52.723174975875779</v>
      </c>
      <c r="E29126">
        <f t="shared" ca="1" si="2273"/>
        <v>47.933090245034087</v>
      </c>
    </row>
    <row r="29127" spans="1:5" x14ac:dyDescent="0.35">
      <c r="A29127">
        <f t="shared" si="2274"/>
        <v>29116</v>
      </c>
      <c r="B29127">
        <f t="shared" ca="1" si="2270"/>
        <v>3.7448643872338805E-3</v>
      </c>
      <c r="C29127">
        <f t="shared" ca="1" si="2272"/>
        <v>16.341125010891908</v>
      </c>
      <c r="D29127" s="48">
        <f t="shared" ca="1" si="2271"/>
        <v>55.64464589695384</v>
      </c>
      <c r="E29127">
        <f t="shared" ca="1" si="2273"/>
        <v>65.34489115659764</v>
      </c>
    </row>
    <row r="29128" spans="1:5" x14ac:dyDescent="0.35">
      <c r="A29128">
        <f t="shared" si="2274"/>
        <v>29117</v>
      </c>
      <c r="B29128">
        <f t="shared" ca="1" si="2270"/>
        <v>5.2358716914514096E-3</v>
      </c>
      <c r="C29128">
        <f t="shared" ca="1" si="2272"/>
        <v>13.819919150652744</v>
      </c>
      <c r="D29128" s="48">
        <f t="shared" ca="1" si="2271"/>
        <v>54.112939525034562</v>
      </c>
      <c r="E29128">
        <f t="shared" ca="1" si="2273"/>
        <v>38.743740642932352</v>
      </c>
    </row>
    <row r="29129" spans="1:5" x14ac:dyDescent="0.35">
      <c r="A29129">
        <f t="shared" si="2274"/>
        <v>29118</v>
      </c>
      <c r="B29129">
        <f t="shared" ca="1" si="2270"/>
        <v>3.6350788748401759E-3</v>
      </c>
      <c r="C29129">
        <f t="shared" ca="1" si="2272"/>
        <v>16.586054215211018</v>
      </c>
      <c r="D29129" s="48">
        <f t="shared" ca="1" si="2271"/>
        <v>52.008031730655638</v>
      </c>
      <c r="E29129">
        <f t="shared" ca="1" si="2273"/>
        <v>56.724861443334426</v>
      </c>
    </row>
    <row r="29130" spans="1:5" x14ac:dyDescent="0.35">
      <c r="A29130">
        <f t="shared" si="2274"/>
        <v>29119</v>
      </c>
      <c r="B29130">
        <f t="shared" ca="1" si="2270"/>
        <v>4.0061005392207057E-3</v>
      </c>
      <c r="C29130">
        <f t="shared" ca="1" si="2272"/>
        <v>15.799344825726802</v>
      </c>
      <c r="D29130" s="48">
        <f t="shared" ca="1" si="2271"/>
        <v>51.647890584897219</v>
      </c>
      <c r="E29130">
        <f t="shared" ca="1" si="2273"/>
        <v>41.62541953562129</v>
      </c>
    </row>
    <row r="29131" spans="1:5" x14ac:dyDescent="0.35">
      <c r="A29131">
        <f t="shared" si="2274"/>
        <v>29120</v>
      </c>
      <c r="B29131">
        <f t="shared" ca="1" si="2270"/>
        <v>5.194139793030377E-3</v>
      </c>
      <c r="C29131">
        <f t="shared" ca="1" si="2272"/>
        <v>13.875325598099371</v>
      </c>
      <c r="D29131" s="48">
        <f t="shared" ca="1" si="2271"/>
        <v>51.575618643122851</v>
      </c>
      <c r="E29131">
        <f t="shared" ca="1" si="2273"/>
        <v>50.421971377426757</v>
      </c>
    </row>
    <row r="29132" spans="1:5" x14ac:dyDescent="0.35">
      <c r="A29132">
        <f t="shared" si="2274"/>
        <v>29121</v>
      </c>
      <c r="B29132">
        <f t="shared" ref="B29132:B29195" ca="1" si="2275">_xlfn.GAMMA.INV(RAND(),$B$6,$B$7)</f>
        <v>5.9400931700828285E-3</v>
      </c>
      <c r="C29132">
        <f t="shared" ca="1" si="2272"/>
        <v>12.974880646297757</v>
      </c>
      <c r="D29132" s="48">
        <f t="shared" ref="D29132:D29195" ca="1" si="2276">_xlfn.NORM.INV(RAND(),$B$4,C29132/SQRT($B$2))</f>
        <v>50.977821755137427</v>
      </c>
      <c r="E29132">
        <f t="shared" ca="1" si="2273"/>
        <v>55.474469473219706</v>
      </c>
    </row>
    <row r="29133" spans="1:5" x14ac:dyDescent="0.35">
      <c r="A29133">
        <f t="shared" si="2274"/>
        <v>29122</v>
      </c>
      <c r="B29133">
        <f t="shared" ca="1" si="2275"/>
        <v>5.1582727307801102E-3</v>
      </c>
      <c r="C29133">
        <f t="shared" ref="C29133:C29196" ca="1" si="2277">1/SQRT(B29133)</f>
        <v>13.923481742532148</v>
      </c>
      <c r="D29133" s="48">
        <f t="shared" ca="1" si="2276"/>
        <v>53.408968976641191</v>
      </c>
      <c r="E29133">
        <f t="shared" ref="E29133:E29196" ca="1" si="2278">_xlfn.NORM.INV(RAND(),D29133,C29133)</f>
        <v>62.307619337640773</v>
      </c>
    </row>
    <row r="29134" spans="1:5" x14ac:dyDescent="0.35">
      <c r="A29134">
        <f t="shared" ref="A29134:A29197" si="2279">A29133+1</f>
        <v>29123</v>
      </c>
      <c r="B29134">
        <f t="shared" ca="1" si="2275"/>
        <v>4.1640973749303553E-3</v>
      </c>
      <c r="C29134">
        <f t="shared" ca="1" si="2277"/>
        <v>15.496711990488045</v>
      </c>
      <c r="D29134" s="48">
        <f t="shared" ca="1" si="2276"/>
        <v>50.777547226411748</v>
      </c>
      <c r="E29134">
        <f t="shared" ca="1" si="2278"/>
        <v>49.117569660765412</v>
      </c>
    </row>
    <row r="29135" spans="1:5" x14ac:dyDescent="0.35">
      <c r="A29135">
        <f t="shared" si="2279"/>
        <v>29124</v>
      </c>
      <c r="B29135">
        <f t="shared" ca="1" si="2275"/>
        <v>5.7892385007963804E-3</v>
      </c>
      <c r="C29135">
        <f t="shared" ca="1" si="2277"/>
        <v>13.142841764300851</v>
      </c>
      <c r="D29135" s="48">
        <f t="shared" ca="1" si="2276"/>
        <v>53.477514911473236</v>
      </c>
      <c r="E29135">
        <f t="shared" ca="1" si="2278"/>
        <v>63.350814183794917</v>
      </c>
    </row>
    <row r="29136" spans="1:5" x14ac:dyDescent="0.35">
      <c r="A29136">
        <f t="shared" si="2279"/>
        <v>29125</v>
      </c>
      <c r="B29136">
        <f t="shared" ca="1" si="2275"/>
        <v>4.1178343199905999E-3</v>
      </c>
      <c r="C29136">
        <f t="shared" ca="1" si="2277"/>
        <v>15.583520102088677</v>
      </c>
      <c r="D29136" s="48">
        <f t="shared" ca="1" si="2276"/>
        <v>54.244925632318854</v>
      </c>
      <c r="E29136">
        <f t="shared" ca="1" si="2278"/>
        <v>48.040386702739205</v>
      </c>
    </row>
    <row r="29137" spans="1:5" x14ac:dyDescent="0.35">
      <c r="A29137">
        <f t="shared" si="2279"/>
        <v>29126</v>
      </c>
      <c r="B29137">
        <f t="shared" ca="1" si="2275"/>
        <v>4.722514988296192E-3</v>
      </c>
      <c r="C29137">
        <f t="shared" ca="1" si="2277"/>
        <v>14.551686424924956</v>
      </c>
      <c r="D29137" s="48">
        <f t="shared" ca="1" si="2276"/>
        <v>53.87500414243155</v>
      </c>
      <c r="E29137">
        <f t="shared" ca="1" si="2278"/>
        <v>76.865309457424559</v>
      </c>
    </row>
    <row r="29138" spans="1:5" x14ac:dyDescent="0.35">
      <c r="A29138">
        <f t="shared" si="2279"/>
        <v>29127</v>
      </c>
      <c r="B29138">
        <f t="shared" ca="1" si="2275"/>
        <v>5.1025549152322698E-3</v>
      </c>
      <c r="C29138">
        <f t="shared" ca="1" si="2277"/>
        <v>13.999294709601465</v>
      </c>
      <c r="D29138" s="48">
        <f t="shared" ca="1" si="2276"/>
        <v>51.257746529356027</v>
      </c>
      <c r="E29138">
        <f t="shared" ca="1" si="2278"/>
        <v>56.31014250284219</v>
      </c>
    </row>
    <row r="29139" spans="1:5" x14ac:dyDescent="0.35">
      <c r="A29139">
        <f t="shared" si="2279"/>
        <v>29128</v>
      </c>
      <c r="B29139">
        <f t="shared" ca="1" si="2275"/>
        <v>4.9884250720732383E-3</v>
      </c>
      <c r="C29139">
        <f t="shared" ca="1" si="2277"/>
        <v>14.158533519957313</v>
      </c>
      <c r="D29139" s="48">
        <f t="shared" ca="1" si="2276"/>
        <v>54.599368011200404</v>
      </c>
      <c r="E29139">
        <f t="shared" ca="1" si="2278"/>
        <v>41.382221955190154</v>
      </c>
    </row>
    <row r="29140" spans="1:5" x14ac:dyDescent="0.35">
      <c r="A29140">
        <f t="shared" si="2279"/>
        <v>29129</v>
      </c>
      <c r="B29140">
        <f t="shared" ca="1" si="2275"/>
        <v>6.8374118363874713E-3</v>
      </c>
      <c r="C29140">
        <f t="shared" ca="1" si="2277"/>
        <v>12.093559071349567</v>
      </c>
      <c r="D29140" s="48">
        <f t="shared" ca="1" si="2276"/>
        <v>49.611037421255133</v>
      </c>
      <c r="E29140">
        <f t="shared" ca="1" si="2278"/>
        <v>61.565022839021807</v>
      </c>
    </row>
    <row r="29141" spans="1:5" x14ac:dyDescent="0.35">
      <c r="A29141">
        <f t="shared" si="2279"/>
        <v>29130</v>
      </c>
      <c r="B29141">
        <f t="shared" ca="1" si="2275"/>
        <v>4.4810465731173607E-3</v>
      </c>
      <c r="C29141">
        <f t="shared" ca="1" si="2277"/>
        <v>14.938612813376086</v>
      </c>
      <c r="D29141" s="48">
        <f t="shared" ca="1" si="2276"/>
        <v>54.422826709556581</v>
      </c>
      <c r="E29141">
        <f t="shared" ca="1" si="2278"/>
        <v>40.574860807551232</v>
      </c>
    </row>
    <row r="29142" spans="1:5" x14ac:dyDescent="0.35">
      <c r="A29142">
        <f t="shared" si="2279"/>
        <v>29131</v>
      </c>
      <c r="B29142">
        <f t="shared" ca="1" si="2275"/>
        <v>4.4228628100630432E-3</v>
      </c>
      <c r="C29142">
        <f t="shared" ca="1" si="2277"/>
        <v>15.036552181436205</v>
      </c>
      <c r="D29142" s="48">
        <f t="shared" ca="1" si="2276"/>
        <v>51.277667033699984</v>
      </c>
      <c r="E29142">
        <f t="shared" ca="1" si="2278"/>
        <v>63.603689288254174</v>
      </c>
    </row>
    <row r="29143" spans="1:5" x14ac:dyDescent="0.35">
      <c r="A29143">
        <f t="shared" si="2279"/>
        <v>29132</v>
      </c>
      <c r="B29143">
        <f t="shared" ca="1" si="2275"/>
        <v>5.577398458374047E-3</v>
      </c>
      <c r="C29143">
        <f t="shared" ca="1" si="2277"/>
        <v>13.390110588451785</v>
      </c>
      <c r="D29143" s="48">
        <f t="shared" ca="1" si="2276"/>
        <v>52.721786119967604</v>
      </c>
      <c r="E29143">
        <f t="shared" ca="1" si="2278"/>
        <v>47.301332364129436</v>
      </c>
    </row>
    <row r="29144" spans="1:5" x14ac:dyDescent="0.35">
      <c r="A29144">
        <f t="shared" si="2279"/>
        <v>29133</v>
      </c>
      <c r="B29144">
        <f t="shared" ca="1" si="2275"/>
        <v>5.6137481741539326E-3</v>
      </c>
      <c r="C29144">
        <f t="shared" ca="1" si="2277"/>
        <v>13.346688870532843</v>
      </c>
      <c r="D29144" s="48">
        <f t="shared" ca="1" si="2276"/>
        <v>56.433299136311973</v>
      </c>
      <c r="E29144">
        <f t="shared" ca="1" si="2278"/>
        <v>51.520418734648473</v>
      </c>
    </row>
    <row r="29145" spans="1:5" x14ac:dyDescent="0.35">
      <c r="A29145">
        <f t="shared" si="2279"/>
        <v>29134</v>
      </c>
      <c r="B29145">
        <f t="shared" ca="1" si="2275"/>
        <v>4.0282609801271727E-3</v>
      </c>
      <c r="C29145">
        <f t="shared" ca="1" si="2277"/>
        <v>15.755826878088367</v>
      </c>
      <c r="D29145" s="48">
        <f t="shared" ca="1" si="2276"/>
        <v>49.196713650470357</v>
      </c>
      <c r="E29145">
        <f t="shared" ca="1" si="2278"/>
        <v>39.055515200572401</v>
      </c>
    </row>
    <row r="29146" spans="1:5" x14ac:dyDescent="0.35">
      <c r="A29146">
        <f t="shared" si="2279"/>
        <v>29135</v>
      </c>
      <c r="B29146">
        <f t="shared" ca="1" si="2275"/>
        <v>5.5027953186719903E-3</v>
      </c>
      <c r="C29146">
        <f t="shared" ca="1" si="2277"/>
        <v>13.480572003091188</v>
      </c>
      <c r="D29146" s="48">
        <f t="shared" ca="1" si="2276"/>
        <v>50.594635141401824</v>
      </c>
      <c r="E29146">
        <f t="shared" ca="1" si="2278"/>
        <v>52.187831108038687</v>
      </c>
    </row>
    <row r="29147" spans="1:5" x14ac:dyDescent="0.35">
      <c r="A29147">
        <f t="shared" si="2279"/>
        <v>29136</v>
      </c>
      <c r="B29147">
        <f t="shared" ca="1" si="2275"/>
        <v>3.602588141343861E-3</v>
      </c>
      <c r="C29147">
        <f t="shared" ca="1" si="2277"/>
        <v>16.660678827167487</v>
      </c>
      <c r="D29147" s="48">
        <f t="shared" ca="1" si="2276"/>
        <v>49.832308929769496</v>
      </c>
      <c r="E29147">
        <f t="shared" ca="1" si="2278"/>
        <v>43.440046602094576</v>
      </c>
    </row>
    <row r="29148" spans="1:5" x14ac:dyDescent="0.35">
      <c r="A29148">
        <f t="shared" si="2279"/>
        <v>29137</v>
      </c>
      <c r="B29148">
        <f t="shared" ca="1" si="2275"/>
        <v>5.9074328502542106E-3</v>
      </c>
      <c r="C29148">
        <f t="shared" ca="1" si="2277"/>
        <v>13.010698205474274</v>
      </c>
      <c r="D29148" s="48">
        <f t="shared" ca="1" si="2276"/>
        <v>48.326820990146253</v>
      </c>
      <c r="E29148">
        <f t="shared" ca="1" si="2278"/>
        <v>40.450263741092819</v>
      </c>
    </row>
    <row r="29149" spans="1:5" x14ac:dyDescent="0.35">
      <c r="A29149">
        <f t="shared" si="2279"/>
        <v>29138</v>
      </c>
      <c r="B29149">
        <f t="shared" ca="1" si="2275"/>
        <v>5.540958134517493E-3</v>
      </c>
      <c r="C29149">
        <f t="shared" ca="1" si="2277"/>
        <v>13.434068721927709</v>
      </c>
      <c r="D29149" s="48">
        <f t="shared" ca="1" si="2276"/>
        <v>50.536876094260727</v>
      </c>
      <c r="E29149">
        <f t="shared" ca="1" si="2278"/>
        <v>58.624099498628823</v>
      </c>
    </row>
    <row r="29150" spans="1:5" x14ac:dyDescent="0.35">
      <c r="A29150">
        <f t="shared" si="2279"/>
        <v>29139</v>
      </c>
      <c r="B29150">
        <f t="shared" ca="1" si="2275"/>
        <v>5.597420547612926E-3</v>
      </c>
      <c r="C29150">
        <f t="shared" ca="1" si="2277"/>
        <v>13.366140782663047</v>
      </c>
      <c r="D29150" s="48">
        <f t="shared" ca="1" si="2276"/>
        <v>49.650824733934051</v>
      </c>
      <c r="E29150">
        <f t="shared" ca="1" si="2278"/>
        <v>65.040106229552052</v>
      </c>
    </row>
    <row r="29151" spans="1:5" x14ac:dyDescent="0.35">
      <c r="A29151">
        <f t="shared" si="2279"/>
        <v>29140</v>
      </c>
      <c r="B29151">
        <f t="shared" ca="1" si="2275"/>
        <v>4.7187085928604025E-3</v>
      </c>
      <c r="C29151">
        <f t="shared" ca="1" si="2277"/>
        <v>14.557554376513854</v>
      </c>
      <c r="D29151" s="48">
        <f t="shared" ca="1" si="2276"/>
        <v>52.234695889429879</v>
      </c>
      <c r="E29151">
        <f t="shared" ca="1" si="2278"/>
        <v>78.775449973766285</v>
      </c>
    </row>
    <row r="29152" spans="1:5" x14ac:dyDescent="0.35">
      <c r="A29152">
        <f t="shared" si="2279"/>
        <v>29141</v>
      </c>
      <c r="B29152">
        <f t="shared" ca="1" si="2275"/>
        <v>3.3959995067387393E-3</v>
      </c>
      <c r="C29152">
        <f t="shared" ca="1" si="2277"/>
        <v>17.159956822586864</v>
      </c>
      <c r="D29152" s="48">
        <f t="shared" ca="1" si="2276"/>
        <v>50.145144544228721</v>
      </c>
      <c r="E29152">
        <f t="shared" ca="1" si="2278"/>
        <v>56.833033859801077</v>
      </c>
    </row>
    <row r="29153" spans="1:5" x14ac:dyDescent="0.35">
      <c r="A29153">
        <f t="shared" si="2279"/>
        <v>29142</v>
      </c>
      <c r="B29153">
        <f t="shared" ca="1" si="2275"/>
        <v>4.7776465635121293E-3</v>
      </c>
      <c r="C29153">
        <f t="shared" ca="1" si="2277"/>
        <v>14.467483329985777</v>
      </c>
      <c r="D29153" s="48">
        <f t="shared" ca="1" si="2276"/>
        <v>50.229535253816266</v>
      </c>
      <c r="E29153">
        <f t="shared" ca="1" si="2278"/>
        <v>27.243847117826363</v>
      </c>
    </row>
    <row r="29154" spans="1:5" x14ac:dyDescent="0.35">
      <c r="A29154">
        <f t="shared" si="2279"/>
        <v>29143</v>
      </c>
      <c r="B29154">
        <f t="shared" ca="1" si="2275"/>
        <v>4.8512301024144344E-3</v>
      </c>
      <c r="C29154">
        <f t="shared" ca="1" si="2277"/>
        <v>14.357342565956817</v>
      </c>
      <c r="D29154" s="48">
        <f t="shared" ca="1" si="2276"/>
        <v>50.504016118343067</v>
      </c>
      <c r="E29154">
        <f t="shared" ca="1" si="2278"/>
        <v>43.336059852915909</v>
      </c>
    </row>
    <row r="29155" spans="1:5" x14ac:dyDescent="0.35">
      <c r="A29155">
        <f t="shared" si="2279"/>
        <v>29144</v>
      </c>
      <c r="B29155">
        <f t="shared" ca="1" si="2275"/>
        <v>3.1138312826614572E-3</v>
      </c>
      <c r="C29155">
        <f t="shared" ca="1" si="2277"/>
        <v>17.920596496905993</v>
      </c>
      <c r="D29155" s="48">
        <f t="shared" ca="1" si="2276"/>
        <v>52.907927230025187</v>
      </c>
      <c r="E29155">
        <f t="shared" ca="1" si="2278"/>
        <v>46.226993238750651</v>
      </c>
    </row>
    <row r="29156" spans="1:5" x14ac:dyDescent="0.35">
      <c r="A29156">
        <f t="shared" si="2279"/>
        <v>29145</v>
      </c>
      <c r="B29156">
        <f t="shared" ca="1" si="2275"/>
        <v>3.8640478728455513E-3</v>
      </c>
      <c r="C29156">
        <f t="shared" ca="1" si="2277"/>
        <v>16.087136647093391</v>
      </c>
      <c r="D29156" s="48">
        <f t="shared" ca="1" si="2276"/>
        <v>48.990464573838203</v>
      </c>
      <c r="E29156">
        <f t="shared" ca="1" si="2278"/>
        <v>30.78023876937117</v>
      </c>
    </row>
    <row r="29157" spans="1:5" x14ac:dyDescent="0.35">
      <c r="A29157">
        <f t="shared" si="2279"/>
        <v>29146</v>
      </c>
      <c r="B29157">
        <f t="shared" ca="1" si="2275"/>
        <v>6.8300016359198719E-3</v>
      </c>
      <c r="C29157">
        <f t="shared" ca="1" si="2277"/>
        <v>12.100117737652505</v>
      </c>
      <c r="D29157" s="48">
        <f t="shared" ca="1" si="2276"/>
        <v>51.558464649501474</v>
      </c>
      <c r="E29157">
        <f t="shared" ca="1" si="2278"/>
        <v>42.626347414404172</v>
      </c>
    </row>
    <row r="29158" spans="1:5" x14ac:dyDescent="0.35">
      <c r="A29158">
        <f t="shared" si="2279"/>
        <v>29147</v>
      </c>
      <c r="B29158">
        <f t="shared" ca="1" si="2275"/>
        <v>4.7032206579285885E-3</v>
      </c>
      <c r="C29158">
        <f t="shared" ca="1" si="2277"/>
        <v>14.581504044020932</v>
      </c>
      <c r="D29158" s="48">
        <f t="shared" ca="1" si="2276"/>
        <v>50.928698880750837</v>
      </c>
      <c r="E29158">
        <f t="shared" ca="1" si="2278"/>
        <v>27.972111481557793</v>
      </c>
    </row>
    <row r="29159" spans="1:5" x14ac:dyDescent="0.35">
      <c r="A29159">
        <f t="shared" si="2279"/>
        <v>29148</v>
      </c>
      <c r="B29159">
        <f t="shared" ca="1" si="2275"/>
        <v>6.8573493559761596E-3</v>
      </c>
      <c r="C29159">
        <f t="shared" ca="1" si="2277"/>
        <v>12.075965459553348</v>
      </c>
      <c r="D29159" s="48">
        <f t="shared" ca="1" si="2276"/>
        <v>52.310598829267143</v>
      </c>
      <c r="E29159">
        <f t="shared" ca="1" si="2278"/>
        <v>75.071559421546311</v>
      </c>
    </row>
    <row r="29160" spans="1:5" x14ac:dyDescent="0.35">
      <c r="A29160">
        <f t="shared" si="2279"/>
        <v>29149</v>
      </c>
      <c r="B29160">
        <f t="shared" ca="1" si="2275"/>
        <v>3.5003952249819332E-3</v>
      </c>
      <c r="C29160">
        <f t="shared" ca="1" si="2277"/>
        <v>16.902130815174068</v>
      </c>
      <c r="D29160" s="48">
        <f t="shared" ca="1" si="2276"/>
        <v>54.114156660805328</v>
      </c>
      <c r="E29160">
        <f t="shared" ca="1" si="2278"/>
        <v>64.615833488836671</v>
      </c>
    </row>
    <row r="29161" spans="1:5" x14ac:dyDescent="0.35">
      <c r="A29161">
        <f t="shared" si="2279"/>
        <v>29150</v>
      </c>
      <c r="B29161">
        <f t="shared" ca="1" si="2275"/>
        <v>4.6518515462233628E-3</v>
      </c>
      <c r="C29161">
        <f t="shared" ca="1" si="2277"/>
        <v>14.661792761791951</v>
      </c>
      <c r="D29161" s="48">
        <f t="shared" ca="1" si="2276"/>
        <v>47.782945777466438</v>
      </c>
      <c r="E29161">
        <f t="shared" ca="1" si="2278"/>
        <v>45.623294943412091</v>
      </c>
    </row>
    <row r="29162" spans="1:5" x14ac:dyDescent="0.35">
      <c r="A29162">
        <f t="shared" si="2279"/>
        <v>29151</v>
      </c>
      <c r="B29162">
        <f t="shared" ca="1" si="2275"/>
        <v>6.4075190625600513E-3</v>
      </c>
      <c r="C29162">
        <f t="shared" ca="1" si="2277"/>
        <v>12.492663629206996</v>
      </c>
      <c r="D29162" s="48">
        <f t="shared" ca="1" si="2276"/>
        <v>52.060489661885143</v>
      </c>
      <c r="E29162">
        <f t="shared" ca="1" si="2278"/>
        <v>64.515005555393103</v>
      </c>
    </row>
    <row r="29163" spans="1:5" x14ac:dyDescent="0.35">
      <c r="A29163">
        <f t="shared" si="2279"/>
        <v>29152</v>
      </c>
      <c r="B29163">
        <f t="shared" ca="1" si="2275"/>
        <v>7.4611575902354364E-3</v>
      </c>
      <c r="C29163">
        <f t="shared" ca="1" si="2277"/>
        <v>11.577022930607161</v>
      </c>
      <c r="D29163" s="48">
        <f t="shared" ca="1" si="2276"/>
        <v>53.011140382215068</v>
      </c>
      <c r="E29163">
        <f t="shared" ca="1" si="2278"/>
        <v>48.929085693550405</v>
      </c>
    </row>
    <row r="29164" spans="1:5" x14ac:dyDescent="0.35">
      <c r="A29164">
        <f t="shared" si="2279"/>
        <v>29153</v>
      </c>
      <c r="B29164">
        <f t="shared" ca="1" si="2275"/>
        <v>4.4070793599695615E-3</v>
      </c>
      <c r="C29164">
        <f t="shared" ca="1" si="2277"/>
        <v>15.063453961488069</v>
      </c>
      <c r="D29164" s="48">
        <f t="shared" ca="1" si="2276"/>
        <v>54.378620901518332</v>
      </c>
      <c r="E29164">
        <f t="shared" ca="1" si="2278"/>
        <v>53.60562827066348</v>
      </c>
    </row>
    <row r="29165" spans="1:5" x14ac:dyDescent="0.35">
      <c r="A29165">
        <f t="shared" si="2279"/>
        <v>29154</v>
      </c>
      <c r="B29165">
        <f t="shared" ca="1" si="2275"/>
        <v>4.9358510922942259E-3</v>
      </c>
      <c r="C29165">
        <f t="shared" ca="1" si="2277"/>
        <v>14.233738258842843</v>
      </c>
      <c r="D29165" s="48">
        <f t="shared" ca="1" si="2276"/>
        <v>50.364024513214666</v>
      </c>
      <c r="E29165">
        <f t="shared" ca="1" si="2278"/>
        <v>70.34082184900555</v>
      </c>
    </row>
    <row r="29166" spans="1:5" x14ac:dyDescent="0.35">
      <c r="A29166">
        <f t="shared" si="2279"/>
        <v>29155</v>
      </c>
      <c r="B29166">
        <f t="shared" ca="1" si="2275"/>
        <v>5.6514490262647805E-3</v>
      </c>
      <c r="C29166">
        <f t="shared" ca="1" si="2277"/>
        <v>13.302096454183836</v>
      </c>
      <c r="D29166" s="48">
        <f t="shared" ca="1" si="2276"/>
        <v>51.648197200079224</v>
      </c>
      <c r="E29166">
        <f t="shared" ca="1" si="2278"/>
        <v>46.008453821663359</v>
      </c>
    </row>
    <row r="29167" spans="1:5" x14ac:dyDescent="0.35">
      <c r="A29167">
        <f t="shared" si="2279"/>
        <v>29156</v>
      </c>
      <c r="B29167">
        <f t="shared" ca="1" si="2275"/>
        <v>4.7340532600475419E-3</v>
      </c>
      <c r="C29167">
        <f t="shared" ca="1" si="2277"/>
        <v>14.533942249459082</v>
      </c>
      <c r="D29167" s="48">
        <f t="shared" ca="1" si="2276"/>
        <v>53.637289113488549</v>
      </c>
      <c r="E29167">
        <f t="shared" ca="1" si="2278"/>
        <v>48.164488093046707</v>
      </c>
    </row>
    <row r="29168" spans="1:5" x14ac:dyDescent="0.35">
      <c r="A29168">
        <f t="shared" si="2279"/>
        <v>29157</v>
      </c>
      <c r="B29168">
        <f t="shared" ca="1" si="2275"/>
        <v>3.9236198666639556E-3</v>
      </c>
      <c r="C29168">
        <f t="shared" ca="1" si="2277"/>
        <v>15.964544713245113</v>
      </c>
      <c r="D29168" s="48">
        <f t="shared" ca="1" si="2276"/>
        <v>52.355130996792681</v>
      </c>
      <c r="E29168">
        <f t="shared" ca="1" si="2278"/>
        <v>59.425496287983961</v>
      </c>
    </row>
    <row r="29169" spans="1:5" x14ac:dyDescent="0.35">
      <c r="A29169">
        <f t="shared" si="2279"/>
        <v>29158</v>
      </c>
      <c r="B29169">
        <f t="shared" ca="1" si="2275"/>
        <v>3.9976298632555252E-3</v>
      </c>
      <c r="C29169">
        <f t="shared" ca="1" si="2277"/>
        <v>15.816074777667186</v>
      </c>
      <c r="D29169" s="48">
        <f t="shared" ca="1" si="2276"/>
        <v>55.94956110737558</v>
      </c>
      <c r="E29169">
        <f t="shared" ca="1" si="2278"/>
        <v>69.520534692683015</v>
      </c>
    </row>
    <row r="29170" spans="1:5" x14ac:dyDescent="0.35">
      <c r="A29170">
        <f t="shared" si="2279"/>
        <v>29159</v>
      </c>
      <c r="B29170">
        <f t="shared" ca="1" si="2275"/>
        <v>4.359544878483698E-3</v>
      </c>
      <c r="C29170">
        <f t="shared" ca="1" si="2277"/>
        <v>15.145353819958746</v>
      </c>
      <c r="D29170" s="48">
        <f t="shared" ca="1" si="2276"/>
        <v>53.923640461465972</v>
      </c>
      <c r="E29170">
        <f t="shared" ca="1" si="2278"/>
        <v>45.604567822438867</v>
      </c>
    </row>
    <row r="29171" spans="1:5" x14ac:dyDescent="0.35">
      <c r="A29171">
        <f t="shared" si="2279"/>
        <v>29160</v>
      </c>
      <c r="B29171">
        <f t="shared" ca="1" si="2275"/>
        <v>5.5771564435625693E-3</v>
      </c>
      <c r="C29171">
        <f t="shared" ca="1" si="2277"/>
        <v>13.390401110151116</v>
      </c>
      <c r="D29171" s="48">
        <f t="shared" ca="1" si="2276"/>
        <v>54.759539968645072</v>
      </c>
      <c r="E29171">
        <f t="shared" ca="1" si="2278"/>
        <v>49.106321512255548</v>
      </c>
    </row>
    <row r="29172" spans="1:5" x14ac:dyDescent="0.35">
      <c r="A29172">
        <f t="shared" si="2279"/>
        <v>29161</v>
      </c>
      <c r="B29172">
        <f t="shared" ca="1" si="2275"/>
        <v>4.5479289959294992E-3</v>
      </c>
      <c r="C29172">
        <f t="shared" ca="1" si="2277"/>
        <v>14.828361398287875</v>
      </c>
      <c r="D29172" s="48">
        <f t="shared" ca="1" si="2276"/>
        <v>51.236427284422291</v>
      </c>
      <c r="E29172">
        <f t="shared" ca="1" si="2278"/>
        <v>52.712198382305459</v>
      </c>
    </row>
    <row r="29173" spans="1:5" x14ac:dyDescent="0.35">
      <c r="A29173">
        <f t="shared" si="2279"/>
        <v>29162</v>
      </c>
      <c r="B29173">
        <f t="shared" ca="1" si="2275"/>
        <v>5.2095566214400051E-3</v>
      </c>
      <c r="C29173">
        <f t="shared" ca="1" si="2277"/>
        <v>13.854779510924716</v>
      </c>
      <c r="D29173" s="48">
        <f t="shared" ca="1" si="2276"/>
        <v>51.180474653772258</v>
      </c>
      <c r="E29173">
        <f t="shared" ca="1" si="2278"/>
        <v>42.318057366261286</v>
      </c>
    </row>
    <row r="29174" spans="1:5" x14ac:dyDescent="0.35">
      <c r="A29174">
        <f t="shared" si="2279"/>
        <v>29163</v>
      </c>
      <c r="B29174">
        <f t="shared" ca="1" si="2275"/>
        <v>5.5723694866815872E-3</v>
      </c>
      <c r="C29174">
        <f t="shared" ca="1" si="2277"/>
        <v>13.396151402969924</v>
      </c>
      <c r="D29174" s="48">
        <f t="shared" ca="1" si="2276"/>
        <v>51.732694281693306</v>
      </c>
      <c r="E29174">
        <f t="shared" ca="1" si="2278"/>
        <v>42.291929397214851</v>
      </c>
    </row>
    <row r="29175" spans="1:5" x14ac:dyDescent="0.35">
      <c r="A29175">
        <f t="shared" si="2279"/>
        <v>29164</v>
      </c>
      <c r="B29175">
        <f t="shared" ca="1" si="2275"/>
        <v>5.6430806821220229E-3</v>
      </c>
      <c r="C29175">
        <f t="shared" ca="1" si="2277"/>
        <v>13.311955898775105</v>
      </c>
      <c r="D29175" s="48">
        <f t="shared" ca="1" si="2276"/>
        <v>53.310718852384042</v>
      </c>
      <c r="E29175">
        <f t="shared" ca="1" si="2278"/>
        <v>57.934548948918405</v>
      </c>
    </row>
    <row r="29176" spans="1:5" x14ac:dyDescent="0.35">
      <c r="A29176">
        <f t="shared" si="2279"/>
        <v>29165</v>
      </c>
      <c r="B29176">
        <f t="shared" ca="1" si="2275"/>
        <v>4.2951664327258937E-3</v>
      </c>
      <c r="C29176">
        <f t="shared" ca="1" si="2277"/>
        <v>15.258435336915337</v>
      </c>
      <c r="D29176" s="48">
        <f t="shared" ca="1" si="2276"/>
        <v>51.543825716559589</v>
      </c>
      <c r="E29176">
        <f t="shared" ca="1" si="2278"/>
        <v>68.828328920867989</v>
      </c>
    </row>
    <row r="29177" spans="1:5" x14ac:dyDescent="0.35">
      <c r="A29177">
        <f t="shared" si="2279"/>
        <v>29166</v>
      </c>
      <c r="B29177">
        <f t="shared" ca="1" si="2275"/>
        <v>6.1476481430509829E-3</v>
      </c>
      <c r="C29177">
        <f t="shared" ca="1" si="2277"/>
        <v>12.753973154651298</v>
      </c>
      <c r="D29177" s="48">
        <f t="shared" ca="1" si="2276"/>
        <v>51.718266595826229</v>
      </c>
      <c r="E29177">
        <f t="shared" ca="1" si="2278"/>
        <v>44.472262134087529</v>
      </c>
    </row>
    <row r="29178" spans="1:5" x14ac:dyDescent="0.35">
      <c r="A29178">
        <f t="shared" si="2279"/>
        <v>29167</v>
      </c>
      <c r="B29178">
        <f t="shared" ca="1" si="2275"/>
        <v>4.5198991789027528E-3</v>
      </c>
      <c r="C29178">
        <f t="shared" ca="1" si="2277"/>
        <v>14.874268823035294</v>
      </c>
      <c r="D29178" s="48">
        <f t="shared" ca="1" si="2276"/>
        <v>53.196858263471519</v>
      </c>
      <c r="E29178">
        <f t="shared" ca="1" si="2278"/>
        <v>62.377968062512906</v>
      </c>
    </row>
    <row r="29179" spans="1:5" x14ac:dyDescent="0.35">
      <c r="A29179">
        <f t="shared" si="2279"/>
        <v>29168</v>
      </c>
      <c r="B29179">
        <f t="shared" ca="1" si="2275"/>
        <v>5.2203406427100661E-3</v>
      </c>
      <c r="C29179">
        <f t="shared" ca="1" si="2277"/>
        <v>13.840461721267435</v>
      </c>
      <c r="D29179" s="48">
        <f t="shared" ca="1" si="2276"/>
        <v>50.797095756404843</v>
      </c>
      <c r="E29179">
        <f t="shared" ca="1" si="2278"/>
        <v>51.064813394006258</v>
      </c>
    </row>
    <row r="29180" spans="1:5" x14ac:dyDescent="0.35">
      <c r="A29180">
        <f t="shared" si="2279"/>
        <v>29169</v>
      </c>
      <c r="B29180">
        <f t="shared" ca="1" si="2275"/>
        <v>4.3506333828560338E-3</v>
      </c>
      <c r="C29180">
        <f t="shared" ca="1" si="2277"/>
        <v>15.160857161522193</v>
      </c>
      <c r="D29180" s="48">
        <f t="shared" ca="1" si="2276"/>
        <v>53.431105858889786</v>
      </c>
      <c r="E29180">
        <f t="shared" ca="1" si="2278"/>
        <v>36.365259158217562</v>
      </c>
    </row>
    <row r="29181" spans="1:5" x14ac:dyDescent="0.35">
      <c r="A29181">
        <f t="shared" si="2279"/>
        <v>29170</v>
      </c>
      <c r="B29181">
        <f t="shared" ca="1" si="2275"/>
        <v>6.1310906074350767E-3</v>
      </c>
      <c r="C29181">
        <f t="shared" ca="1" si="2277"/>
        <v>12.771183141979733</v>
      </c>
      <c r="D29181" s="48">
        <f t="shared" ca="1" si="2276"/>
        <v>53.274505305322855</v>
      </c>
      <c r="E29181">
        <f t="shared" ca="1" si="2278"/>
        <v>37.403696950062596</v>
      </c>
    </row>
    <row r="29182" spans="1:5" x14ac:dyDescent="0.35">
      <c r="A29182">
        <f t="shared" si="2279"/>
        <v>29171</v>
      </c>
      <c r="B29182">
        <f t="shared" ca="1" si="2275"/>
        <v>5.2526215207927022E-3</v>
      </c>
      <c r="C29182">
        <f t="shared" ca="1" si="2277"/>
        <v>13.797866722065915</v>
      </c>
      <c r="D29182" s="48">
        <f t="shared" ca="1" si="2276"/>
        <v>51.819589462910834</v>
      </c>
      <c r="E29182">
        <f t="shared" ca="1" si="2278"/>
        <v>65.733173316197735</v>
      </c>
    </row>
    <row r="29183" spans="1:5" x14ac:dyDescent="0.35">
      <c r="A29183">
        <f t="shared" si="2279"/>
        <v>29172</v>
      </c>
      <c r="B29183">
        <f t="shared" ca="1" si="2275"/>
        <v>3.9756035909981622E-3</v>
      </c>
      <c r="C29183">
        <f t="shared" ca="1" si="2277"/>
        <v>15.859827628096882</v>
      </c>
      <c r="D29183" s="48">
        <f t="shared" ca="1" si="2276"/>
        <v>50.33012619172321</v>
      </c>
      <c r="E29183">
        <f t="shared" ca="1" si="2278"/>
        <v>25.734949809243219</v>
      </c>
    </row>
    <row r="29184" spans="1:5" x14ac:dyDescent="0.35">
      <c r="A29184">
        <f t="shared" si="2279"/>
        <v>29173</v>
      </c>
      <c r="B29184">
        <f t="shared" ca="1" si="2275"/>
        <v>4.4417091500970566E-3</v>
      </c>
      <c r="C29184">
        <f t="shared" ca="1" si="2277"/>
        <v>15.004617940873974</v>
      </c>
      <c r="D29184" s="48">
        <f t="shared" ca="1" si="2276"/>
        <v>53.811417541664838</v>
      </c>
      <c r="E29184">
        <f t="shared" ca="1" si="2278"/>
        <v>67.390403412345321</v>
      </c>
    </row>
    <row r="29185" spans="1:5" x14ac:dyDescent="0.35">
      <c r="A29185">
        <f t="shared" si="2279"/>
        <v>29174</v>
      </c>
      <c r="B29185">
        <f t="shared" ca="1" si="2275"/>
        <v>5.8309224939512606E-3</v>
      </c>
      <c r="C29185">
        <f t="shared" ca="1" si="2277"/>
        <v>13.095779849976353</v>
      </c>
      <c r="D29185" s="48">
        <f t="shared" ca="1" si="2276"/>
        <v>50.646109181597843</v>
      </c>
      <c r="E29185">
        <f t="shared" ca="1" si="2278"/>
        <v>59.214318051083794</v>
      </c>
    </row>
    <row r="29186" spans="1:5" x14ac:dyDescent="0.35">
      <c r="A29186">
        <f t="shared" si="2279"/>
        <v>29175</v>
      </c>
      <c r="B29186">
        <f t="shared" ca="1" si="2275"/>
        <v>4.1533292533287285E-3</v>
      </c>
      <c r="C29186">
        <f t="shared" ca="1" si="2277"/>
        <v>15.516787747770717</v>
      </c>
      <c r="D29186" s="48">
        <f t="shared" ca="1" si="2276"/>
        <v>53.679031361843066</v>
      </c>
      <c r="E29186">
        <f t="shared" ca="1" si="2278"/>
        <v>71.24694520157081</v>
      </c>
    </row>
    <row r="29187" spans="1:5" x14ac:dyDescent="0.35">
      <c r="A29187">
        <f t="shared" si="2279"/>
        <v>29176</v>
      </c>
      <c r="B29187">
        <f t="shared" ca="1" si="2275"/>
        <v>5.0501317565770365E-3</v>
      </c>
      <c r="C29187">
        <f t="shared" ca="1" si="2277"/>
        <v>14.071767326704574</v>
      </c>
      <c r="D29187" s="48">
        <f t="shared" ca="1" si="2276"/>
        <v>52.271446982214897</v>
      </c>
      <c r="E29187">
        <f t="shared" ca="1" si="2278"/>
        <v>46.069124472411637</v>
      </c>
    </row>
    <row r="29188" spans="1:5" x14ac:dyDescent="0.35">
      <c r="A29188">
        <f t="shared" si="2279"/>
        <v>29177</v>
      </c>
      <c r="B29188">
        <f t="shared" ca="1" si="2275"/>
        <v>7.3521076190594583E-3</v>
      </c>
      <c r="C29188">
        <f t="shared" ca="1" si="2277"/>
        <v>11.662564864808189</v>
      </c>
      <c r="D29188" s="48">
        <f t="shared" ca="1" si="2276"/>
        <v>53.520379728308832</v>
      </c>
      <c r="E29188">
        <f t="shared" ca="1" si="2278"/>
        <v>66.6139051880442</v>
      </c>
    </row>
    <row r="29189" spans="1:5" x14ac:dyDescent="0.35">
      <c r="A29189">
        <f t="shared" si="2279"/>
        <v>29178</v>
      </c>
      <c r="B29189">
        <f t="shared" ca="1" si="2275"/>
        <v>4.5477858824867542E-3</v>
      </c>
      <c r="C29189">
        <f t="shared" ca="1" si="2277"/>
        <v>14.828594711949707</v>
      </c>
      <c r="D29189" s="48">
        <f t="shared" ca="1" si="2276"/>
        <v>51.620779390540818</v>
      </c>
      <c r="E29189">
        <f t="shared" ca="1" si="2278"/>
        <v>54.098467276480562</v>
      </c>
    </row>
    <row r="29190" spans="1:5" x14ac:dyDescent="0.35">
      <c r="A29190">
        <f t="shared" si="2279"/>
        <v>29179</v>
      </c>
      <c r="B29190">
        <f t="shared" ca="1" si="2275"/>
        <v>5.8178458501600763E-3</v>
      </c>
      <c r="C29190">
        <f t="shared" ca="1" si="2277"/>
        <v>13.11048913693603</v>
      </c>
      <c r="D29190" s="48">
        <f t="shared" ca="1" si="2276"/>
        <v>53.16367320294669</v>
      </c>
      <c r="E29190">
        <f t="shared" ca="1" si="2278"/>
        <v>62.296225265984212</v>
      </c>
    </row>
    <row r="29191" spans="1:5" x14ac:dyDescent="0.35">
      <c r="A29191">
        <f t="shared" si="2279"/>
        <v>29180</v>
      </c>
      <c r="B29191">
        <f t="shared" ca="1" si="2275"/>
        <v>4.4326416151979813E-3</v>
      </c>
      <c r="C29191">
        <f t="shared" ca="1" si="2277"/>
        <v>15.019957032130096</v>
      </c>
      <c r="D29191" s="48">
        <f t="shared" ca="1" si="2276"/>
        <v>51.282842891056028</v>
      </c>
      <c r="E29191">
        <f t="shared" ca="1" si="2278"/>
        <v>41.289723512578028</v>
      </c>
    </row>
    <row r="29192" spans="1:5" x14ac:dyDescent="0.35">
      <c r="A29192">
        <f t="shared" si="2279"/>
        <v>29181</v>
      </c>
      <c r="B29192">
        <f t="shared" ca="1" si="2275"/>
        <v>4.6219966119022951E-3</v>
      </c>
      <c r="C29192">
        <f t="shared" ca="1" si="2277"/>
        <v>14.709069114024308</v>
      </c>
      <c r="D29192" s="48">
        <f t="shared" ca="1" si="2276"/>
        <v>53.915249013338432</v>
      </c>
      <c r="E29192">
        <f t="shared" ca="1" si="2278"/>
        <v>44.398796037881475</v>
      </c>
    </row>
    <row r="29193" spans="1:5" x14ac:dyDescent="0.35">
      <c r="A29193">
        <f t="shared" si="2279"/>
        <v>29182</v>
      </c>
      <c r="B29193">
        <f t="shared" ca="1" si="2275"/>
        <v>5.2074223692839712E-3</v>
      </c>
      <c r="C29193">
        <f t="shared" ca="1" si="2277"/>
        <v>13.857618397595145</v>
      </c>
      <c r="D29193" s="48">
        <f t="shared" ca="1" si="2276"/>
        <v>52.281263331848315</v>
      </c>
      <c r="E29193">
        <f t="shared" ca="1" si="2278"/>
        <v>46.074699231500219</v>
      </c>
    </row>
    <row r="29194" spans="1:5" x14ac:dyDescent="0.35">
      <c r="A29194">
        <f t="shared" si="2279"/>
        <v>29183</v>
      </c>
      <c r="B29194">
        <f t="shared" ca="1" si="2275"/>
        <v>4.9577390196780908E-3</v>
      </c>
      <c r="C29194">
        <f t="shared" ca="1" si="2277"/>
        <v>14.202283229477414</v>
      </c>
      <c r="D29194" s="48">
        <f t="shared" ca="1" si="2276"/>
        <v>53.71171675705569</v>
      </c>
      <c r="E29194">
        <f t="shared" ca="1" si="2278"/>
        <v>58.48379730743612</v>
      </c>
    </row>
    <row r="29195" spans="1:5" x14ac:dyDescent="0.35">
      <c r="A29195">
        <f t="shared" si="2279"/>
        <v>29184</v>
      </c>
      <c r="B29195">
        <f t="shared" ca="1" si="2275"/>
        <v>5.6423767401411248E-3</v>
      </c>
      <c r="C29195">
        <f t="shared" ca="1" si="2277"/>
        <v>13.312786271575305</v>
      </c>
      <c r="D29195" s="48">
        <f t="shared" ca="1" si="2276"/>
        <v>50.649761744947327</v>
      </c>
      <c r="E29195">
        <f t="shared" ca="1" si="2278"/>
        <v>68.677724045818906</v>
      </c>
    </row>
    <row r="29196" spans="1:5" x14ac:dyDescent="0.35">
      <c r="A29196">
        <f t="shared" si="2279"/>
        <v>29185</v>
      </c>
      <c r="B29196">
        <f t="shared" ref="B29196:B29259" ca="1" si="2280">_xlfn.GAMMA.INV(RAND(),$B$6,$B$7)</f>
        <v>5.6264803955808655E-3</v>
      </c>
      <c r="C29196">
        <f t="shared" ca="1" si="2277"/>
        <v>13.331579136669085</v>
      </c>
      <c r="D29196" s="48">
        <f t="shared" ref="D29196:D29259" ca="1" si="2281">_xlfn.NORM.INV(RAND(),$B$4,C29196/SQRT($B$2))</f>
        <v>49.51310734849622</v>
      </c>
      <c r="E29196">
        <f t="shared" ca="1" si="2278"/>
        <v>42.422411606472011</v>
      </c>
    </row>
    <row r="29197" spans="1:5" x14ac:dyDescent="0.35">
      <c r="A29197">
        <f t="shared" si="2279"/>
        <v>29186</v>
      </c>
      <c r="B29197">
        <f t="shared" ca="1" si="2280"/>
        <v>3.7697681202728383E-3</v>
      </c>
      <c r="C29197">
        <f t="shared" ref="C29197:C29260" ca="1" si="2282">1/SQRT(B29197)</f>
        <v>16.287059437804047</v>
      </c>
      <c r="D29197" s="48">
        <f t="shared" ca="1" si="2281"/>
        <v>49.879376573905972</v>
      </c>
      <c r="E29197">
        <f t="shared" ref="E29197:E29260" ca="1" si="2283">_xlfn.NORM.INV(RAND(),D29197,C29197)</f>
        <v>49.798110860167355</v>
      </c>
    </row>
    <row r="29198" spans="1:5" x14ac:dyDescent="0.35">
      <c r="A29198">
        <f t="shared" ref="A29198:A29261" si="2284">A29197+1</f>
        <v>29187</v>
      </c>
      <c r="B29198">
        <f t="shared" ca="1" si="2280"/>
        <v>7.0261873461652012E-3</v>
      </c>
      <c r="C29198">
        <f t="shared" ca="1" si="2282"/>
        <v>11.929991580863394</v>
      </c>
      <c r="D29198" s="48">
        <f t="shared" ca="1" si="2281"/>
        <v>54.040959647519223</v>
      </c>
      <c r="E29198">
        <f t="shared" ca="1" si="2283"/>
        <v>61.059203222582617</v>
      </c>
    </row>
    <row r="29199" spans="1:5" x14ac:dyDescent="0.35">
      <c r="A29199">
        <f t="shared" si="2284"/>
        <v>29188</v>
      </c>
      <c r="B29199">
        <f t="shared" ca="1" si="2280"/>
        <v>3.9860812035314927E-3</v>
      </c>
      <c r="C29199">
        <f t="shared" ca="1" si="2282"/>
        <v>15.838969740038785</v>
      </c>
      <c r="D29199" s="48">
        <f t="shared" ca="1" si="2281"/>
        <v>52.651591186246229</v>
      </c>
      <c r="E29199">
        <f t="shared" ca="1" si="2283"/>
        <v>71.488747825886975</v>
      </c>
    </row>
    <row r="29200" spans="1:5" x14ac:dyDescent="0.35">
      <c r="A29200">
        <f t="shared" si="2284"/>
        <v>29189</v>
      </c>
      <c r="B29200">
        <f t="shared" ca="1" si="2280"/>
        <v>4.7023341066140274E-3</v>
      </c>
      <c r="C29200">
        <f t="shared" ca="1" si="2282"/>
        <v>14.582878536138594</v>
      </c>
      <c r="D29200" s="48">
        <f t="shared" ca="1" si="2281"/>
        <v>51.579547685361618</v>
      </c>
      <c r="E29200">
        <f t="shared" ca="1" si="2283"/>
        <v>64.030734915183928</v>
      </c>
    </row>
    <row r="29201" spans="1:5" x14ac:dyDescent="0.35">
      <c r="A29201">
        <f t="shared" si="2284"/>
        <v>29190</v>
      </c>
      <c r="B29201">
        <f t="shared" ca="1" si="2280"/>
        <v>5.5662623604558906E-3</v>
      </c>
      <c r="C29201">
        <f t="shared" ca="1" si="2282"/>
        <v>13.403498304192288</v>
      </c>
      <c r="D29201" s="48">
        <f t="shared" ca="1" si="2281"/>
        <v>51.635639665024542</v>
      </c>
      <c r="E29201">
        <f t="shared" ca="1" si="2283"/>
        <v>38.721265399829491</v>
      </c>
    </row>
    <row r="29202" spans="1:5" x14ac:dyDescent="0.35">
      <c r="A29202">
        <f t="shared" si="2284"/>
        <v>29191</v>
      </c>
      <c r="B29202">
        <f t="shared" ca="1" si="2280"/>
        <v>5.1176845787483027E-3</v>
      </c>
      <c r="C29202">
        <f t="shared" ca="1" si="2282"/>
        <v>13.978585989760155</v>
      </c>
      <c r="D29202" s="48">
        <f t="shared" ca="1" si="2281"/>
        <v>52.529008472412904</v>
      </c>
      <c r="E29202">
        <f t="shared" ca="1" si="2283"/>
        <v>37.949362360475504</v>
      </c>
    </row>
    <row r="29203" spans="1:5" x14ac:dyDescent="0.35">
      <c r="A29203">
        <f t="shared" si="2284"/>
        <v>29192</v>
      </c>
      <c r="B29203">
        <f t="shared" ca="1" si="2280"/>
        <v>6.7573039073225887E-3</v>
      </c>
      <c r="C29203">
        <f t="shared" ca="1" si="2282"/>
        <v>12.165032518840007</v>
      </c>
      <c r="D29203" s="48">
        <f t="shared" ca="1" si="2281"/>
        <v>52.851474526033741</v>
      </c>
      <c r="E29203">
        <f t="shared" ca="1" si="2283"/>
        <v>74.644619275774033</v>
      </c>
    </row>
    <row r="29204" spans="1:5" x14ac:dyDescent="0.35">
      <c r="A29204">
        <f t="shared" si="2284"/>
        <v>29193</v>
      </c>
      <c r="B29204">
        <f t="shared" ca="1" si="2280"/>
        <v>4.4133382442490803E-3</v>
      </c>
      <c r="C29204">
        <f t="shared" ca="1" si="2282"/>
        <v>15.052768867776519</v>
      </c>
      <c r="D29204" s="48">
        <f t="shared" ca="1" si="2281"/>
        <v>48.333575077565513</v>
      </c>
      <c r="E29204">
        <f t="shared" ca="1" si="2283"/>
        <v>41.424585039337053</v>
      </c>
    </row>
    <row r="29205" spans="1:5" x14ac:dyDescent="0.35">
      <c r="A29205">
        <f t="shared" si="2284"/>
        <v>29194</v>
      </c>
      <c r="B29205">
        <f t="shared" ca="1" si="2280"/>
        <v>4.5453873441365401E-3</v>
      </c>
      <c r="C29205">
        <f t="shared" ca="1" si="2282"/>
        <v>14.83250661863593</v>
      </c>
      <c r="D29205" s="48">
        <f t="shared" ca="1" si="2281"/>
        <v>47.200227553113201</v>
      </c>
      <c r="E29205">
        <f t="shared" ca="1" si="2283"/>
        <v>39.480904925126893</v>
      </c>
    </row>
    <row r="29206" spans="1:5" x14ac:dyDescent="0.35">
      <c r="A29206">
        <f t="shared" si="2284"/>
        <v>29195</v>
      </c>
      <c r="B29206">
        <f t="shared" ca="1" si="2280"/>
        <v>5.7320258697479949E-3</v>
      </c>
      <c r="C29206">
        <f t="shared" ca="1" si="2282"/>
        <v>13.208269727124724</v>
      </c>
      <c r="D29206" s="48">
        <f t="shared" ca="1" si="2281"/>
        <v>53.858497004363798</v>
      </c>
      <c r="E29206">
        <f t="shared" ca="1" si="2283"/>
        <v>64.700487897756545</v>
      </c>
    </row>
    <row r="29207" spans="1:5" x14ac:dyDescent="0.35">
      <c r="A29207">
        <f t="shared" si="2284"/>
        <v>29196</v>
      </c>
      <c r="B29207">
        <f t="shared" ca="1" si="2280"/>
        <v>3.9157602284996288E-3</v>
      </c>
      <c r="C29207">
        <f t="shared" ca="1" si="2282"/>
        <v>15.98055854423507</v>
      </c>
      <c r="D29207" s="48">
        <f t="shared" ca="1" si="2281"/>
        <v>55.27384274786953</v>
      </c>
      <c r="E29207">
        <f t="shared" ca="1" si="2283"/>
        <v>64.921623885092515</v>
      </c>
    </row>
    <row r="29208" spans="1:5" x14ac:dyDescent="0.35">
      <c r="A29208">
        <f t="shared" si="2284"/>
        <v>29197</v>
      </c>
      <c r="B29208">
        <f t="shared" ca="1" si="2280"/>
        <v>3.2691872227487086E-3</v>
      </c>
      <c r="C29208">
        <f t="shared" ca="1" si="2282"/>
        <v>17.489609125966727</v>
      </c>
      <c r="D29208" s="48">
        <f t="shared" ca="1" si="2281"/>
        <v>52.523715663955777</v>
      </c>
      <c r="E29208">
        <f t="shared" ca="1" si="2283"/>
        <v>71.888147525720171</v>
      </c>
    </row>
    <row r="29209" spans="1:5" x14ac:dyDescent="0.35">
      <c r="A29209">
        <f t="shared" si="2284"/>
        <v>29198</v>
      </c>
      <c r="B29209">
        <f t="shared" ca="1" si="2280"/>
        <v>4.7988437037210976E-3</v>
      </c>
      <c r="C29209">
        <f t="shared" ca="1" si="2282"/>
        <v>14.435495554235661</v>
      </c>
      <c r="D29209" s="48">
        <f t="shared" ca="1" si="2281"/>
        <v>47.545560796724381</v>
      </c>
      <c r="E29209">
        <f t="shared" ca="1" si="2283"/>
        <v>34.917860516541779</v>
      </c>
    </row>
    <row r="29210" spans="1:5" x14ac:dyDescent="0.35">
      <c r="A29210">
        <f t="shared" si="2284"/>
        <v>29199</v>
      </c>
      <c r="B29210">
        <f t="shared" ca="1" si="2280"/>
        <v>6.830137606466515E-3</v>
      </c>
      <c r="C29210">
        <f t="shared" ca="1" si="2282"/>
        <v>12.099997295876195</v>
      </c>
      <c r="D29210" s="48">
        <f t="shared" ca="1" si="2281"/>
        <v>54.189973186607638</v>
      </c>
      <c r="E29210">
        <f t="shared" ca="1" si="2283"/>
        <v>74.31809586659864</v>
      </c>
    </row>
    <row r="29211" spans="1:5" x14ac:dyDescent="0.35">
      <c r="A29211">
        <f t="shared" si="2284"/>
        <v>29200</v>
      </c>
      <c r="B29211">
        <f t="shared" ca="1" si="2280"/>
        <v>6.3543124463382164E-3</v>
      </c>
      <c r="C29211">
        <f t="shared" ca="1" si="2282"/>
        <v>12.544857060164361</v>
      </c>
      <c r="D29211" s="48">
        <f t="shared" ca="1" si="2281"/>
        <v>51.328245767388864</v>
      </c>
      <c r="E29211">
        <f t="shared" ca="1" si="2283"/>
        <v>62.513029060761305</v>
      </c>
    </row>
    <row r="29212" spans="1:5" x14ac:dyDescent="0.35">
      <c r="A29212">
        <f t="shared" si="2284"/>
        <v>29201</v>
      </c>
      <c r="B29212">
        <f t="shared" ca="1" si="2280"/>
        <v>3.9110408124946568E-3</v>
      </c>
      <c r="C29212">
        <f t="shared" ca="1" si="2282"/>
        <v>15.990197431845031</v>
      </c>
      <c r="D29212" s="48">
        <f t="shared" ca="1" si="2281"/>
        <v>52.886390032578596</v>
      </c>
      <c r="E29212">
        <f t="shared" ca="1" si="2283"/>
        <v>34.554591619392852</v>
      </c>
    </row>
    <row r="29213" spans="1:5" x14ac:dyDescent="0.35">
      <c r="A29213">
        <f t="shared" si="2284"/>
        <v>29202</v>
      </c>
      <c r="B29213">
        <f t="shared" ca="1" si="2280"/>
        <v>4.0010907542337619E-3</v>
      </c>
      <c r="C29213">
        <f t="shared" ca="1" si="2282"/>
        <v>15.809232949295309</v>
      </c>
      <c r="D29213" s="48">
        <f t="shared" ca="1" si="2281"/>
        <v>53.502693278102562</v>
      </c>
      <c r="E29213">
        <f t="shared" ca="1" si="2283"/>
        <v>28.705997690989683</v>
      </c>
    </row>
    <row r="29214" spans="1:5" x14ac:dyDescent="0.35">
      <c r="A29214">
        <f t="shared" si="2284"/>
        <v>29203</v>
      </c>
      <c r="B29214">
        <f t="shared" ca="1" si="2280"/>
        <v>5.7475682616497407E-3</v>
      </c>
      <c r="C29214">
        <f t="shared" ca="1" si="2282"/>
        <v>13.190398945391312</v>
      </c>
      <c r="D29214" s="48">
        <f t="shared" ca="1" si="2281"/>
        <v>50.525011426720454</v>
      </c>
      <c r="E29214">
        <f t="shared" ca="1" si="2283"/>
        <v>32.509589603137719</v>
      </c>
    </row>
    <row r="29215" spans="1:5" x14ac:dyDescent="0.35">
      <c r="A29215">
        <f t="shared" si="2284"/>
        <v>29204</v>
      </c>
      <c r="B29215">
        <f t="shared" ca="1" si="2280"/>
        <v>4.3661043069972124E-3</v>
      </c>
      <c r="C29215">
        <f t="shared" ca="1" si="2282"/>
        <v>15.133972712280469</v>
      </c>
      <c r="D29215" s="48">
        <f t="shared" ca="1" si="2281"/>
        <v>53.234649129087806</v>
      </c>
      <c r="E29215">
        <f t="shared" ca="1" si="2283"/>
        <v>42.610509478336247</v>
      </c>
    </row>
    <row r="29216" spans="1:5" x14ac:dyDescent="0.35">
      <c r="A29216">
        <f t="shared" si="2284"/>
        <v>29205</v>
      </c>
      <c r="B29216">
        <f t="shared" ca="1" si="2280"/>
        <v>5.332700728766588E-3</v>
      </c>
      <c r="C29216">
        <f t="shared" ca="1" si="2282"/>
        <v>13.693876100015443</v>
      </c>
      <c r="D29216" s="48">
        <f t="shared" ca="1" si="2281"/>
        <v>53.126595584643546</v>
      </c>
      <c r="E29216">
        <f t="shared" ca="1" si="2283"/>
        <v>58.430533281465308</v>
      </c>
    </row>
    <row r="29217" spans="1:5" x14ac:dyDescent="0.35">
      <c r="A29217">
        <f t="shared" si="2284"/>
        <v>29206</v>
      </c>
      <c r="B29217">
        <f t="shared" ca="1" si="2280"/>
        <v>6.0645209662731712E-3</v>
      </c>
      <c r="C29217">
        <f t="shared" ca="1" si="2282"/>
        <v>12.841085837936795</v>
      </c>
      <c r="D29217" s="48">
        <f t="shared" ca="1" si="2281"/>
        <v>50.931057413855036</v>
      </c>
      <c r="E29217">
        <f t="shared" ca="1" si="2283"/>
        <v>36.653417645320367</v>
      </c>
    </row>
    <row r="29218" spans="1:5" x14ac:dyDescent="0.35">
      <c r="A29218">
        <f t="shared" si="2284"/>
        <v>29207</v>
      </c>
      <c r="B29218">
        <f t="shared" ca="1" si="2280"/>
        <v>4.5331362493256019E-3</v>
      </c>
      <c r="C29218">
        <f t="shared" ca="1" si="2282"/>
        <v>14.852536000804736</v>
      </c>
      <c r="D29218" s="48">
        <f t="shared" ca="1" si="2281"/>
        <v>53.107745800325432</v>
      </c>
      <c r="E29218">
        <f t="shared" ca="1" si="2283"/>
        <v>62.394406654116409</v>
      </c>
    </row>
    <row r="29219" spans="1:5" x14ac:dyDescent="0.35">
      <c r="A29219">
        <f t="shared" si="2284"/>
        <v>29208</v>
      </c>
      <c r="B29219">
        <f t="shared" ca="1" si="2280"/>
        <v>4.489536776118002E-3</v>
      </c>
      <c r="C29219">
        <f t="shared" ca="1" si="2282"/>
        <v>14.924480857047424</v>
      </c>
      <c r="D29219" s="48">
        <f t="shared" ca="1" si="2281"/>
        <v>51.264077723856644</v>
      </c>
      <c r="E29219">
        <f t="shared" ca="1" si="2283"/>
        <v>87.476024947644618</v>
      </c>
    </row>
    <row r="29220" spans="1:5" x14ac:dyDescent="0.35">
      <c r="A29220">
        <f t="shared" si="2284"/>
        <v>29209</v>
      </c>
      <c r="B29220">
        <f t="shared" ca="1" si="2280"/>
        <v>4.8968928333360928E-3</v>
      </c>
      <c r="C29220">
        <f t="shared" ca="1" si="2282"/>
        <v>14.290245838443822</v>
      </c>
      <c r="D29220" s="48">
        <f t="shared" ca="1" si="2281"/>
        <v>49.124862808208547</v>
      </c>
      <c r="E29220">
        <f t="shared" ca="1" si="2283"/>
        <v>38.485672899639638</v>
      </c>
    </row>
    <row r="29221" spans="1:5" x14ac:dyDescent="0.35">
      <c r="A29221">
        <f t="shared" si="2284"/>
        <v>29210</v>
      </c>
      <c r="B29221">
        <f t="shared" ca="1" si="2280"/>
        <v>4.6294357569184666E-3</v>
      </c>
      <c r="C29221">
        <f t="shared" ca="1" si="2282"/>
        <v>14.697246194577216</v>
      </c>
      <c r="D29221" s="48">
        <f t="shared" ca="1" si="2281"/>
        <v>55.181470772967266</v>
      </c>
      <c r="E29221">
        <f t="shared" ca="1" si="2283"/>
        <v>55.714731676399879</v>
      </c>
    </row>
    <row r="29222" spans="1:5" x14ac:dyDescent="0.35">
      <c r="A29222">
        <f t="shared" si="2284"/>
        <v>29211</v>
      </c>
      <c r="B29222">
        <f t="shared" ca="1" si="2280"/>
        <v>5.7809572623571115E-3</v>
      </c>
      <c r="C29222">
        <f t="shared" ca="1" si="2282"/>
        <v>13.152251975389195</v>
      </c>
      <c r="D29222" s="48">
        <f t="shared" ca="1" si="2281"/>
        <v>50.069624445855297</v>
      </c>
      <c r="E29222">
        <f t="shared" ca="1" si="2283"/>
        <v>55.143492467283188</v>
      </c>
    </row>
    <row r="29223" spans="1:5" x14ac:dyDescent="0.35">
      <c r="A29223">
        <f t="shared" si="2284"/>
        <v>29212</v>
      </c>
      <c r="B29223">
        <f t="shared" ca="1" si="2280"/>
        <v>5.1913811339170148E-3</v>
      </c>
      <c r="C29223">
        <f t="shared" ca="1" si="2282"/>
        <v>13.879011727928047</v>
      </c>
      <c r="D29223" s="48">
        <f t="shared" ca="1" si="2281"/>
        <v>52.68177635183585</v>
      </c>
      <c r="E29223">
        <f t="shared" ca="1" si="2283"/>
        <v>80.222643581183746</v>
      </c>
    </row>
    <row r="29224" spans="1:5" x14ac:dyDescent="0.35">
      <c r="A29224">
        <f t="shared" si="2284"/>
        <v>29213</v>
      </c>
      <c r="B29224">
        <f t="shared" ca="1" si="2280"/>
        <v>6.2369034013170111E-3</v>
      </c>
      <c r="C29224">
        <f t="shared" ca="1" si="2282"/>
        <v>12.662384331204445</v>
      </c>
      <c r="D29224" s="48">
        <f t="shared" ca="1" si="2281"/>
        <v>53.477690838286485</v>
      </c>
      <c r="E29224">
        <f t="shared" ca="1" si="2283"/>
        <v>33.417996488481776</v>
      </c>
    </row>
    <row r="29225" spans="1:5" x14ac:dyDescent="0.35">
      <c r="A29225">
        <f t="shared" si="2284"/>
        <v>29214</v>
      </c>
      <c r="B29225">
        <f t="shared" ca="1" si="2280"/>
        <v>3.7879689615803948E-3</v>
      </c>
      <c r="C29225">
        <f t="shared" ca="1" si="2282"/>
        <v>16.247883413026539</v>
      </c>
      <c r="D29225" s="48">
        <f t="shared" ca="1" si="2281"/>
        <v>52.461832930437694</v>
      </c>
      <c r="E29225">
        <f t="shared" ca="1" si="2283"/>
        <v>28.21563190750572</v>
      </c>
    </row>
    <row r="29226" spans="1:5" x14ac:dyDescent="0.35">
      <c r="A29226">
        <f t="shared" si="2284"/>
        <v>29215</v>
      </c>
      <c r="B29226">
        <f t="shared" ca="1" si="2280"/>
        <v>4.6200852487021434E-3</v>
      </c>
      <c r="C29226">
        <f t="shared" ca="1" si="2282"/>
        <v>14.712111424362799</v>
      </c>
      <c r="D29226" s="48">
        <f t="shared" ca="1" si="2281"/>
        <v>53.625238432515282</v>
      </c>
      <c r="E29226">
        <f t="shared" ca="1" si="2283"/>
        <v>42.867356532316045</v>
      </c>
    </row>
    <row r="29227" spans="1:5" x14ac:dyDescent="0.35">
      <c r="A29227">
        <f t="shared" si="2284"/>
        <v>29216</v>
      </c>
      <c r="B29227">
        <f t="shared" ca="1" si="2280"/>
        <v>5.5997425515287701E-3</v>
      </c>
      <c r="C29227">
        <f t="shared" ca="1" si="2282"/>
        <v>13.36336927584734</v>
      </c>
      <c r="D29227" s="48">
        <f t="shared" ca="1" si="2281"/>
        <v>54.953458374065988</v>
      </c>
      <c r="E29227">
        <f t="shared" ca="1" si="2283"/>
        <v>47.337306094800269</v>
      </c>
    </row>
    <row r="29228" spans="1:5" x14ac:dyDescent="0.35">
      <c r="A29228">
        <f t="shared" si="2284"/>
        <v>29217</v>
      </c>
      <c r="B29228">
        <f t="shared" ca="1" si="2280"/>
        <v>4.6593503785676447E-3</v>
      </c>
      <c r="C29228">
        <f t="shared" ca="1" si="2282"/>
        <v>14.649989549989396</v>
      </c>
      <c r="D29228" s="48">
        <f t="shared" ca="1" si="2281"/>
        <v>51.36944299838575</v>
      </c>
      <c r="E29228">
        <f t="shared" ca="1" si="2283"/>
        <v>64.902919060488998</v>
      </c>
    </row>
    <row r="29229" spans="1:5" x14ac:dyDescent="0.35">
      <c r="A29229">
        <f t="shared" si="2284"/>
        <v>29218</v>
      </c>
      <c r="B29229">
        <f t="shared" ca="1" si="2280"/>
        <v>6.0447589823672421E-3</v>
      </c>
      <c r="C29229">
        <f t="shared" ca="1" si="2282"/>
        <v>12.862059235183681</v>
      </c>
      <c r="D29229" s="48">
        <f t="shared" ca="1" si="2281"/>
        <v>52.534165583621068</v>
      </c>
      <c r="E29229">
        <f t="shared" ca="1" si="2283"/>
        <v>37.72977004764099</v>
      </c>
    </row>
    <row r="29230" spans="1:5" x14ac:dyDescent="0.35">
      <c r="A29230">
        <f t="shared" si="2284"/>
        <v>29219</v>
      </c>
      <c r="B29230">
        <f t="shared" ca="1" si="2280"/>
        <v>2.2544876348812568E-3</v>
      </c>
      <c r="C29230">
        <f t="shared" ca="1" si="2282"/>
        <v>21.060858542568258</v>
      </c>
      <c r="D29230" s="48">
        <f t="shared" ca="1" si="2281"/>
        <v>47.109753011766834</v>
      </c>
      <c r="E29230">
        <f t="shared" ca="1" si="2283"/>
        <v>25.012515952898315</v>
      </c>
    </row>
    <row r="29231" spans="1:5" x14ac:dyDescent="0.35">
      <c r="A29231">
        <f t="shared" si="2284"/>
        <v>29220</v>
      </c>
      <c r="B29231">
        <f t="shared" ca="1" si="2280"/>
        <v>5.1914481312038026E-3</v>
      </c>
      <c r="C29231">
        <f t="shared" ca="1" si="2282"/>
        <v>13.878922171112144</v>
      </c>
      <c r="D29231" s="48">
        <f t="shared" ca="1" si="2281"/>
        <v>49.128738174650195</v>
      </c>
      <c r="E29231">
        <f t="shared" ca="1" si="2283"/>
        <v>63.274142822035607</v>
      </c>
    </row>
    <row r="29232" spans="1:5" x14ac:dyDescent="0.35">
      <c r="A29232">
        <f t="shared" si="2284"/>
        <v>29221</v>
      </c>
      <c r="B29232">
        <f t="shared" ca="1" si="2280"/>
        <v>5.7546119538160294E-3</v>
      </c>
      <c r="C29232">
        <f t="shared" ca="1" si="2282"/>
        <v>13.182323895478442</v>
      </c>
      <c r="D29232" s="48">
        <f t="shared" ca="1" si="2281"/>
        <v>52.606985450858133</v>
      </c>
      <c r="E29232">
        <f t="shared" ca="1" si="2283"/>
        <v>63.22825328990276</v>
      </c>
    </row>
    <row r="29233" spans="1:5" x14ac:dyDescent="0.35">
      <c r="A29233">
        <f t="shared" si="2284"/>
        <v>29222</v>
      </c>
      <c r="B29233">
        <f t="shared" ca="1" si="2280"/>
        <v>3.9354664302482956E-3</v>
      </c>
      <c r="C29233">
        <f t="shared" ca="1" si="2282"/>
        <v>15.940498321502272</v>
      </c>
      <c r="D29233" s="48">
        <f t="shared" ca="1" si="2281"/>
        <v>54.498905049184735</v>
      </c>
      <c r="E29233">
        <f t="shared" ca="1" si="2283"/>
        <v>17.053772072327078</v>
      </c>
    </row>
    <row r="29234" spans="1:5" x14ac:dyDescent="0.35">
      <c r="A29234">
        <f t="shared" si="2284"/>
        <v>29223</v>
      </c>
      <c r="B29234">
        <f t="shared" ca="1" si="2280"/>
        <v>3.6454201827652026E-3</v>
      </c>
      <c r="C29234">
        <f t="shared" ca="1" si="2282"/>
        <v>16.562511893483041</v>
      </c>
      <c r="D29234" s="48">
        <f t="shared" ca="1" si="2281"/>
        <v>49.742929351769213</v>
      </c>
      <c r="E29234">
        <f t="shared" ca="1" si="2283"/>
        <v>46.863677752337914</v>
      </c>
    </row>
    <row r="29235" spans="1:5" x14ac:dyDescent="0.35">
      <c r="A29235">
        <f t="shared" si="2284"/>
        <v>29224</v>
      </c>
      <c r="B29235">
        <f t="shared" ca="1" si="2280"/>
        <v>4.6388922682489009E-3</v>
      </c>
      <c r="C29235">
        <f t="shared" ca="1" si="2282"/>
        <v>14.68225817907196</v>
      </c>
      <c r="D29235" s="48">
        <f t="shared" ca="1" si="2281"/>
        <v>57.84622449353774</v>
      </c>
      <c r="E29235">
        <f t="shared" ca="1" si="2283"/>
        <v>48.912904097662796</v>
      </c>
    </row>
    <row r="29236" spans="1:5" x14ac:dyDescent="0.35">
      <c r="A29236">
        <f t="shared" si="2284"/>
        <v>29225</v>
      </c>
      <c r="B29236">
        <f t="shared" ca="1" si="2280"/>
        <v>3.7459801081907895E-3</v>
      </c>
      <c r="C29236">
        <f t="shared" ca="1" si="2282"/>
        <v>16.338691269534944</v>
      </c>
      <c r="D29236" s="48">
        <f t="shared" ca="1" si="2281"/>
        <v>56.903708620740993</v>
      </c>
      <c r="E29236">
        <f t="shared" ca="1" si="2283"/>
        <v>31.144529035433685</v>
      </c>
    </row>
    <row r="29237" spans="1:5" x14ac:dyDescent="0.35">
      <c r="A29237">
        <f t="shared" si="2284"/>
        <v>29226</v>
      </c>
      <c r="B29237">
        <f t="shared" ca="1" si="2280"/>
        <v>6.1101166307710141E-3</v>
      </c>
      <c r="C29237">
        <f t="shared" ca="1" si="2282"/>
        <v>12.793083953091456</v>
      </c>
      <c r="D29237" s="48">
        <f t="shared" ca="1" si="2281"/>
        <v>51.764964107422898</v>
      </c>
      <c r="E29237">
        <f t="shared" ca="1" si="2283"/>
        <v>61.514646988263529</v>
      </c>
    </row>
    <row r="29238" spans="1:5" x14ac:dyDescent="0.35">
      <c r="A29238">
        <f t="shared" si="2284"/>
        <v>29227</v>
      </c>
      <c r="B29238">
        <f t="shared" ca="1" si="2280"/>
        <v>3.707114452247153E-3</v>
      </c>
      <c r="C29238">
        <f t="shared" ca="1" si="2282"/>
        <v>16.424115963938455</v>
      </c>
      <c r="D29238" s="48">
        <f t="shared" ca="1" si="2281"/>
        <v>52.188788877724498</v>
      </c>
      <c r="E29238">
        <f t="shared" ca="1" si="2283"/>
        <v>53.376724695700219</v>
      </c>
    </row>
    <row r="29239" spans="1:5" x14ac:dyDescent="0.35">
      <c r="A29239">
        <f t="shared" si="2284"/>
        <v>29228</v>
      </c>
      <c r="B29239">
        <f t="shared" ca="1" si="2280"/>
        <v>3.924149150303138E-3</v>
      </c>
      <c r="C29239">
        <f t="shared" ca="1" si="2282"/>
        <v>15.96346803943092</v>
      </c>
      <c r="D29239" s="48">
        <f t="shared" ca="1" si="2281"/>
        <v>52.931754386552129</v>
      </c>
      <c r="E29239">
        <f t="shared" ca="1" si="2283"/>
        <v>72.382896725008493</v>
      </c>
    </row>
    <row r="29240" spans="1:5" x14ac:dyDescent="0.35">
      <c r="A29240">
        <f t="shared" si="2284"/>
        <v>29229</v>
      </c>
      <c r="B29240">
        <f t="shared" ca="1" si="2280"/>
        <v>5.9958493129674993E-3</v>
      </c>
      <c r="C29240">
        <f t="shared" ca="1" si="2282"/>
        <v>12.914412233783377</v>
      </c>
      <c r="D29240" s="48">
        <f t="shared" ca="1" si="2281"/>
        <v>50.702751939073131</v>
      </c>
      <c r="E29240">
        <f t="shared" ca="1" si="2283"/>
        <v>42.376375773695031</v>
      </c>
    </row>
    <row r="29241" spans="1:5" x14ac:dyDescent="0.35">
      <c r="A29241">
        <f t="shared" si="2284"/>
        <v>29230</v>
      </c>
      <c r="B29241">
        <f t="shared" ca="1" si="2280"/>
        <v>3.8284705663806512E-3</v>
      </c>
      <c r="C29241">
        <f t="shared" ca="1" si="2282"/>
        <v>16.161711267214521</v>
      </c>
      <c r="D29241" s="48">
        <f t="shared" ca="1" si="2281"/>
        <v>52.607802219897749</v>
      </c>
      <c r="E29241">
        <f t="shared" ca="1" si="2283"/>
        <v>77.416477411494228</v>
      </c>
    </row>
    <row r="29242" spans="1:5" x14ac:dyDescent="0.35">
      <c r="A29242">
        <f t="shared" si="2284"/>
        <v>29231</v>
      </c>
      <c r="B29242">
        <f t="shared" ca="1" si="2280"/>
        <v>4.1030914211242064E-3</v>
      </c>
      <c r="C29242">
        <f t="shared" ca="1" si="2282"/>
        <v>15.61149172528301</v>
      </c>
      <c r="D29242" s="48">
        <f t="shared" ca="1" si="2281"/>
        <v>50.552271696603654</v>
      </c>
      <c r="E29242">
        <f t="shared" ca="1" si="2283"/>
        <v>67.845689845413517</v>
      </c>
    </row>
    <row r="29243" spans="1:5" x14ac:dyDescent="0.35">
      <c r="A29243">
        <f t="shared" si="2284"/>
        <v>29232</v>
      </c>
      <c r="B29243">
        <f t="shared" ca="1" si="2280"/>
        <v>3.8282560575008569E-3</v>
      </c>
      <c r="C29243">
        <f t="shared" ca="1" si="2282"/>
        <v>16.162164055894863</v>
      </c>
      <c r="D29243" s="48">
        <f t="shared" ca="1" si="2281"/>
        <v>53.535896416575724</v>
      </c>
      <c r="E29243">
        <f t="shared" ca="1" si="2283"/>
        <v>27.155918762465713</v>
      </c>
    </row>
    <row r="29244" spans="1:5" x14ac:dyDescent="0.35">
      <c r="A29244">
        <f t="shared" si="2284"/>
        <v>29233</v>
      </c>
      <c r="B29244">
        <f t="shared" ca="1" si="2280"/>
        <v>5.0162281264473866E-3</v>
      </c>
      <c r="C29244">
        <f t="shared" ca="1" si="2282"/>
        <v>14.119241301960685</v>
      </c>
      <c r="D29244" s="48">
        <f t="shared" ca="1" si="2281"/>
        <v>52.308586101694893</v>
      </c>
      <c r="E29244">
        <f t="shared" ca="1" si="2283"/>
        <v>50.294834219008763</v>
      </c>
    </row>
    <row r="29245" spans="1:5" x14ac:dyDescent="0.35">
      <c r="A29245">
        <f t="shared" si="2284"/>
        <v>29234</v>
      </c>
      <c r="B29245">
        <f t="shared" ca="1" si="2280"/>
        <v>5.1397473266926964E-3</v>
      </c>
      <c r="C29245">
        <f t="shared" ca="1" si="2282"/>
        <v>13.948551663567608</v>
      </c>
      <c r="D29245" s="48">
        <f t="shared" ca="1" si="2281"/>
        <v>49.298700378017244</v>
      </c>
      <c r="E29245">
        <f t="shared" ca="1" si="2283"/>
        <v>37.199659484139843</v>
      </c>
    </row>
    <row r="29246" spans="1:5" x14ac:dyDescent="0.35">
      <c r="A29246">
        <f t="shared" si="2284"/>
        <v>29235</v>
      </c>
      <c r="B29246">
        <f t="shared" ca="1" si="2280"/>
        <v>4.1282600084726756E-3</v>
      </c>
      <c r="C29246">
        <f t="shared" ca="1" si="2282"/>
        <v>15.56383001086753</v>
      </c>
      <c r="D29246" s="48">
        <f t="shared" ca="1" si="2281"/>
        <v>53.399133882197269</v>
      </c>
      <c r="E29246">
        <f t="shared" ca="1" si="2283"/>
        <v>61.772449880351601</v>
      </c>
    </row>
    <row r="29247" spans="1:5" x14ac:dyDescent="0.35">
      <c r="A29247">
        <f t="shared" si="2284"/>
        <v>29236</v>
      </c>
      <c r="B29247">
        <f t="shared" ca="1" si="2280"/>
        <v>4.0139124411483458E-3</v>
      </c>
      <c r="C29247">
        <f t="shared" ca="1" si="2282"/>
        <v>15.783962945299455</v>
      </c>
      <c r="D29247" s="48">
        <f t="shared" ca="1" si="2281"/>
        <v>51.608293645706233</v>
      </c>
      <c r="E29247">
        <f t="shared" ca="1" si="2283"/>
        <v>51.22815299443937</v>
      </c>
    </row>
    <row r="29248" spans="1:5" x14ac:dyDescent="0.35">
      <c r="A29248">
        <f t="shared" si="2284"/>
        <v>29237</v>
      </c>
      <c r="B29248">
        <f t="shared" ca="1" si="2280"/>
        <v>4.2194419987605283E-3</v>
      </c>
      <c r="C29248">
        <f t="shared" ca="1" si="2282"/>
        <v>15.394744635292533</v>
      </c>
      <c r="D29248" s="48">
        <f t="shared" ca="1" si="2281"/>
        <v>53.665925070626933</v>
      </c>
      <c r="E29248">
        <f t="shared" ca="1" si="2283"/>
        <v>44.184797644084149</v>
      </c>
    </row>
    <row r="29249" spans="1:5" x14ac:dyDescent="0.35">
      <c r="A29249">
        <f t="shared" si="2284"/>
        <v>29238</v>
      </c>
      <c r="B29249">
        <f t="shared" ca="1" si="2280"/>
        <v>5.992893466184466E-3</v>
      </c>
      <c r="C29249">
        <f t="shared" ca="1" si="2282"/>
        <v>12.917596698704733</v>
      </c>
      <c r="D29249" s="48">
        <f t="shared" ca="1" si="2281"/>
        <v>52.807010781177048</v>
      </c>
      <c r="E29249">
        <f t="shared" ca="1" si="2283"/>
        <v>48.579112512297101</v>
      </c>
    </row>
    <row r="29250" spans="1:5" x14ac:dyDescent="0.35">
      <c r="A29250">
        <f t="shared" si="2284"/>
        <v>29239</v>
      </c>
      <c r="B29250">
        <f t="shared" ca="1" si="2280"/>
        <v>4.9470670807263972E-3</v>
      </c>
      <c r="C29250">
        <f t="shared" ca="1" si="2282"/>
        <v>14.217593740202432</v>
      </c>
      <c r="D29250" s="48">
        <f t="shared" ca="1" si="2281"/>
        <v>50.71546455414471</v>
      </c>
      <c r="E29250">
        <f t="shared" ca="1" si="2283"/>
        <v>63.595469292881646</v>
      </c>
    </row>
    <row r="29251" spans="1:5" x14ac:dyDescent="0.35">
      <c r="A29251">
        <f t="shared" si="2284"/>
        <v>29240</v>
      </c>
      <c r="B29251">
        <f t="shared" ca="1" si="2280"/>
        <v>4.3108288587812267E-3</v>
      </c>
      <c r="C29251">
        <f t="shared" ca="1" si="2282"/>
        <v>15.230691068700784</v>
      </c>
      <c r="D29251" s="48">
        <f t="shared" ca="1" si="2281"/>
        <v>54.019720118890383</v>
      </c>
      <c r="E29251">
        <f t="shared" ca="1" si="2283"/>
        <v>54.316764562645076</v>
      </c>
    </row>
    <row r="29252" spans="1:5" x14ac:dyDescent="0.35">
      <c r="A29252">
        <f t="shared" si="2284"/>
        <v>29241</v>
      </c>
      <c r="B29252">
        <f t="shared" ca="1" si="2280"/>
        <v>2.8854441509880507E-3</v>
      </c>
      <c r="C29252">
        <f t="shared" ca="1" si="2282"/>
        <v>18.616312630940861</v>
      </c>
      <c r="D29252" s="48">
        <f t="shared" ca="1" si="2281"/>
        <v>51.393049397041423</v>
      </c>
      <c r="E29252">
        <f t="shared" ca="1" si="2283"/>
        <v>50.791090394429354</v>
      </c>
    </row>
    <row r="29253" spans="1:5" x14ac:dyDescent="0.35">
      <c r="A29253">
        <f t="shared" si="2284"/>
        <v>29242</v>
      </c>
      <c r="B29253">
        <f t="shared" ca="1" si="2280"/>
        <v>6.4433397027430644E-3</v>
      </c>
      <c r="C29253">
        <f t="shared" ca="1" si="2282"/>
        <v>12.457889823426855</v>
      </c>
      <c r="D29253" s="48">
        <f t="shared" ca="1" si="2281"/>
        <v>51.181597802621447</v>
      </c>
      <c r="E29253">
        <f t="shared" ca="1" si="2283"/>
        <v>36.928961116152067</v>
      </c>
    </row>
    <row r="29254" spans="1:5" x14ac:dyDescent="0.35">
      <c r="A29254">
        <f t="shared" si="2284"/>
        <v>29243</v>
      </c>
      <c r="B29254">
        <f t="shared" ca="1" si="2280"/>
        <v>5.6579133353872966E-3</v>
      </c>
      <c r="C29254">
        <f t="shared" ca="1" si="2282"/>
        <v>13.29449529157206</v>
      </c>
      <c r="D29254" s="48">
        <f t="shared" ca="1" si="2281"/>
        <v>53.380683886659753</v>
      </c>
      <c r="E29254">
        <f t="shared" ca="1" si="2283"/>
        <v>74.688250430438202</v>
      </c>
    </row>
    <row r="29255" spans="1:5" x14ac:dyDescent="0.35">
      <c r="A29255">
        <f t="shared" si="2284"/>
        <v>29244</v>
      </c>
      <c r="B29255">
        <f t="shared" ca="1" si="2280"/>
        <v>5.1988656597833872E-3</v>
      </c>
      <c r="C29255">
        <f t="shared" ca="1" si="2282"/>
        <v>13.869017698188179</v>
      </c>
      <c r="D29255" s="48">
        <f t="shared" ca="1" si="2281"/>
        <v>54.212595496861404</v>
      </c>
      <c r="E29255">
        <f t="shared" ca="1" si="2283"/>
        <v>57.8843214642962</v>
      </c>
    </row>
    <row r="29256" spans="1:5" x14ac:dyDescent="0.35">
      <c r="A29256">
        <f t="shared" si="2284"/>
        <v>29245</v>
      </c>
      <c r="B29256">
        <f t="shared" ca="1" si="2280"/>
        <v>5.2937260926344239E-3</v>
      </c>
      <c r="C29256">
        <f t="shared" ca="1" si="2282"/>
        <v>13.744193690331672</v>
      </c>
      <c r="D29256" s="48">
        <f t="shared" ca="1" si="2281"/>
        <v>48.716449253090474</v>
      </c>
      <c r="E29256">
        <f t="shared" ca="1" si="2283"/>
        <v>31.211576503055252</v>
      </c>
    </row>
    <row r="29257" spans="1:5" x14ac:dyDescent="0.35">
      <c r="A29257">
        <f t="shared" si="2284"/>
        <v>29246</v>
      </c>
      <c r="B29257">
        <f t="shared" ca="1" si="2280"/>
        <v>4.126652886818633E-3</v>
      </c>
      <c r="C29257">
        <f t="shared" ca="1" si="2282"/>
        <v>15.566860376404716</v>
      </c>
      <c r="D29257" s="48">
        <f t="shared" ca="1" si="2281"/>
        <v>49.643832438245632</v>
      </c>
      <c r="E29257">
        <f t="shared" ca="1" si="2283"/>
        <v>53.846540386720378</v>
      </c>
    </row>
    <row r="29258" spans="1:5" x14ac:dyDescent="0.35">
      <c r="A29258">
        <f t="shared" si="2284"/>
        <v>29247</v>
      </c>
      <c r="B29258">
        <f t="shared" ca="1" si="2280"/>
        <v>4.7374379137316951E-3</v>
      </c>
      <c r="C29258">
        <f t="shared" ca="1" si="2282"/>
        <v>14.528749447826256</v>
      </c>
      <c r="D29258" s="48">
        <f t="shared" ca="1" si="2281"/>
        <v>48.946632002814958</v>
      </c>
      <c r="E29258">
        <f t="shared" ca="1" si="2283"/>
        <v>12.629903373149844</v>
      </c>
    </row>
    <row r="29259" spans="1:5" x14ac:dyDescent="0.35">
      <c r="A29259">
        <f t="shared" si="2284"/>
        <v>29248</v>
      </c>
      <c r="B29259">
        <f t="shared" ca="1" si="2280"/>
        <v>5.3255387894501193E-3</v>
      </c>
      <c r="C29259">
        <f t="shared" ca="1" si="2282"/>
        <v>13.703080967563595</v>
      </c>
      <c r="D29259" s="48">
        <f t="shared" ca="1" si="2281"/>
        <v>48.817663038328973</v>
      </c>
      <c r="E29259">
        <f t="shared" ca="1" si="2283"/>
        <v>74.202201771667802</v>
      </c>
    </row>
    <row r="29260" spans="1:5" x14ac:dyDescent="0.35">
      <c r="A29260">
        <f t="shared" si="2284"/>
        <v>29249</v>
      </c>
      <c r="B29260">
        <f t="shared" ref="B29260:B29323" ca="1" si="2285">_xlfn.GAMMA.INV(RAND(),$B$6,$B$7)</f>
        <v>4.6113936294942979E-3</v>
      </c>
      <c r="C29260">
        <f t="shared" ca="1" si="2282"/>
        <v>14.725969694059907</v>
      </c>
      <c r="D29260" s="48">
        <f t="shared" ref="D29260:D29323" ca="1" si="2286">_xlfn.NORM.INV(RAND(),$B$4,C29260/SQRT($B$2))</f>
        <v>49.752045261808405</v>
      </c>
      <c r="E29260">
        <f t="shared" ca="1" si="2283"/>
        <v>-8.2301775739528793</v>
      </c>
    </row>
    <row r="29261" spans="1:5" x14ac:dyDescent="0.35">
      <c r="A29261">
        <f t="shared" si="2284"/>
        <v>29250</v>
      </c>
      <c r="B29261">
        <f t="shared" ca="1" si="2285"/>
        <v>5.4403605954313605E-3</v>
      </c>
      <c r="C29261">
        <f t="shared" ref="C29261:C29324" ca="1" si="2287">1/SQRT(B29261)</f>
        <v>13.557704278628339</v>
      </c>
      <c r="D29261" s="48">
        <f t="shared" ca="1" si="2286"/>
        <v>50.685989689203787</v>
      </c>
      <c r="E29261">
        <f t="shared" ref="E29261:E29324" ca="1" si="2288">_xlfn.NORM.INV(RAND(),D29261,C29261)</f>
        <v>40.191425618113271</v>
      </c>
    </row>
    <row r="29262" spans="1:5" x14ac:dyDescent="0.35">
      <c r="A29262">
        <f t="shared" ref="A29262:A29325" si="2289">A29261+1</f>
        <v>29251</v>
      </c>
      <c r="B29262">
        <f t="shared" ca="1" si="2285"/>
        <v>5.3950056179712666E-3</v>
      </c>
      <c r="C29262">
        <f t="shared" ca="1" si="2287"/>
        <v>13.614573766577061</v>
      </c>
      <c r="D29262" s="48">
        <f t="shared" ca="1" si="2286"/>
        <v>50.715620911725267</v>
      </c>
      <c r="E29262">
        <f t="shared" ca="1" si="2288"/>
        <v>50.143517571986749</v>
      </c>
    </row>
    <row r="29263" spans="1:5" x14ac:dyDescent="0.35">
      <c r="A29263">
        <f t="shared" si="2289"/>
        <v>29252</v>
      </c>
      <c r="B29263">
        <f t="shared" ca="1" si="2285"/>
        <v>5.3898853353542414E-3</v>
      </c>
      <c r="C29263">
        <f t="shared" ca="1" si="2287"/>
        <v>13.621039017044676</v>
      </c>
      <c r="D29263" s="48">
        <f t="shared" ca="1" si="2286"/>
        <v>52.654627487081228</v>
      </c>
      <c r="E29263">
        <f t="shared" ca="1" si="2288"/>
        <v>31.123197095708445</v>
      </c>
    </row>
    <row r="29264" spans="1:5" x14ac:dyDescent="0.35">
      <c r="A29264">
        <f t="shared" si="2289"/>
        <v>29253</v>
      </c>
      <c r="B29264">
        <f t="shared" ca="1" si="2285"/>
        <v>4.8361187846767033E-3</v>
      </c>
      <c r="C29264">
        <f t="shared" ca="1" si="2287"/>
        <v>14.37975611264655</v>
      </c>
      <c r="D29264" s="48">
        <f t="shared" ca="1" si="2286"/>
        <v>49.648473574995755</v>
      </c>
      <c r="E29264">
        <f t="shared" ca="1" si="2288"/>
        <v>41.647468084381799</v>
      </c>
    </row>
    <row r="29265" spans="1:5" x14ac:dyDescent="0.35">
      <c r="A29265">
        <f t="shared" si="2289"/>
        <v>29254</v>
      </c>
      <c r="B29265">
        <f t="shared" ca="1" si="2285"/>
        <v>6.1556764094591468E-3</v>
      </c>
      <c r="C29265">
        <f t="shared" ca="1" si="2287"/>
        <v>12.745653540820983</v>
      </c>
      <c r="D29265" s="48">
        <f t="shared" ca="1" si="2286"/>
        <v>51.37299627760634</v>
      </c>
      <c r="E29265">
        <f t="shared" ca="1" si="2288"/>
        <v>50.183587558453596</v>
      </c>
    </row>
    <row r="29266" spans="1:5" x14ac:dyDescent="0.35">
      <c r="A29266">
        <f t="shared" si="2289"/>
        <v>29255</v>
      </c>
      <c r="B29266">
        <f t="shared" ca="1" si="2285"/>
        <v>6.7210410284678406E-3</v>
      </c>
      <c r="C29266">
        <f t="shared" ca="1" si="2287"/>
        <v>12.197806137177768</v>
      </c>
      <c r="D29266" s="48">
        <f t="shared" ca="1" si="2286"/>
        <v>51.816541874112048</v>
      </c>
      <c r="E29266">
        <f t="shared" ca="1" si="2288"/>
        <v>18.83546927760127</v>
      </c>
    </row>
    <row r="29267" spans="1:5" x14ac:dyDescent="0.35">
      <c r="A29267">
        <f t="shared" si="2289"/>
        <v>29256</v>
      </c>
      <c r="B29267">
        <f t="shared" ca="1" si="2285"/>
        <v>6.0064687215477149E-3</v>
      </c>
      <c r="C29267">
        <f t="shared" ca="1" si="2287"/>
        <v>12.902990873137009</v>
      </c>
      <c r="D29267" s="48">
        <f t="shared" ca="1" si="2286"/>
        <v>51.132027100613904</v>
      </c>
      <c r="E29267">
        <f t="shared" ca="1" si="2288"/>
        <v>53.865588259561598</v>
      </c>
    </row>
    <row r="29268" spans="1:5" x14ac:dyDescent="0.35">
      <c r="A29268">
        <f t="shared" si="2289"/>
        <v>29257</v>
      </c>
      <c r="B29268">
        <f t="shared" ca="1" si="2285"/>
        <v>4.5100783635776999E-3</v>
      </c>
      <c r="C29268">
        <f t="shared" ca="1" si="2287"/>
        <v>14.890454574148693</v>
      </c>
      <c r="D29268" s="48">
        <f t="shared" ca="1" si="2286"/>
        <v>57.425309267953885</v>
      </c>
      <c r="E29268">
        <f t="shared" ca="1" si="2288"/>
        <v>59.382277165787357</v>
      </c>
    </row>
    <row r="29269" spans="1:5" x14ac:dyDescent="0.35">
      <c r="A29269">
        <f t="shared" si="2289"/>
        <v>29258</v>
      </c>
      <c r="B29269">
        <f t="shared" ca="1" si="2285"/>
        <v>4.5796145124682858E-3</v>
      </c>
      <c r="C29269">
        <f t="shared" ca="1" si="2287"/>
        <v>14.776974998361812</v>
      </c>
      <c r="D29269" s="48">
        <f t="shared" ca="1" si="2286"/>
        <v>53.943371650462744</v>
      </c>
      <c r="E29269">
        <f t="shared" ca="1" si="2288"/>
        <v>36.4149070544143</v>
      </c>
    </row>
    <row r="29270" spans="1:5" x14ac:dyDescent="0.35">
      <c r="A29270">
        <f t="shared" si="2289"/>
        <v>29259</v>
      </c>
      <c r="B29270">
        <f t="shared" ca="1" si="2285"/>
        <v>6.3689127854991041E-3</v>
      </c>
      <c r="C29270">
        <f t="shared" ca="1" si="2287"/>
        <v>12.530469654908808</v>
      </c>
      <c r="D29270" s="48">
        <f t="shared" ca="1" si="2286"/>
        <v>53.309243722633234</v>
      </c>
      <c r="E29270">
        <f t="shared" ca="1" si="2288"/>
        <v>65.084135863881315</v>
      </c>
    </row>
    <row r="29271" spans="1:5" x14ac:dyDescent="0.35">
      <c r="A29271">
        <f t="shared" si="2289"/>
        <v>29260</v>
      </c>
      <c r="B29271">
        <f t="shared" ca="1" si="2285"/>
        <v>4.0489989323085522E-3</v>
      </c>
      <c r="C29271">
        <f t="shared" ca="1" si="2287"/>
        <v>15.715426394009846</v>
      </c>
      <c r="D29271" s="48">
        <f t="shared" ca="1" si="2286"/>
        <v>49.584917292173259</v>
      </c>
      <c r="E29271">
        <f t="shared" ca="1" si="2288"/>
        <v>21.497085370882957</v>
      </c>
    </row>
    <row r="29272" spans="1:5" x14ac:dyDescent="0.35">
      <c r="A29272">
        <f t="shared" si="2289"/>
        <v>29261</v>
      </c>
      <c r="B29272">
        <f t="shared" ca="1" si="2285"/>
        <v>4.9886645205592444E-3</v>
      </c>
      <c r="C29272">
        <f t="shared" ca="1" si="2287"/>
        <v>14.158193721592035</v>
      </c>
      <c r="D29272" s="48">
        <f t="shared" ca="1" si="2286"/>
        <v>50.960939956978919</v>
      </c>
      <c r="E29272">
        <f t="shared" ca="1" si="2288"/>
        <v>80.627537126782215</v>
      </c>
    </row>
    <row r="29273" spans="1:5" x14ac:dyDescent="0.35">
      <c r="A29273">
        <f t="shared" si="2289"/>
        <v>29262</v>
      </c>
      <c r="B29273">
        <f t="shared" ca="1" si="2285"/>
        <v>4.2500241158922748E-3</v>
      </c>
      <c r="C29273">
        <f t="shared" ca="1" si="2287"/>
        <v>15.339256257026619</v>
      </c>
      <c r="D29273" s="48">
        <f t="shared" ca="1" si="2286"/>
        <v>52.601298321431123</v>
      </c>
      <c r="E29273">
        <f t="shared" ca="1" si="2288"/>
        <v>60.717757648451936</v>
      </c>
    </row>
    <row r="29274" spans="1:5" x14ac:dyDescent="0.35">
      <c r="A29274">
        <f t="shared" si="2289"/>
        <v>29263</v>
      </c>
      <c r="B29274">
        <f t="shared" ca="1" si="2285"/>
        <v>6.3514064302542077E-3</v>
      </c>
      <c r="C29274">
        <f t="shared" ca="1" si="2287"/>
        <v>12.547726612584192</v>
      </c>
      <c r="D29274" s="48">
        <f t="shared" ca="1" si="2286"/>
        <v>51.812012389409006</v>
      </c>
      <c r="E29274">
        <f t="shared" ca="1" si="2288"/>
        <v>41.205590420175383</v>
      </c>
    </row>
    <row r="29275" spans="1:5" x14ac:dyDescent="0.35">
      <c r="A29275">
        <f t="shared" si="2289"/>
        <v>29264</v>
      </c>
      <c r="B29275">
        <f t="shared" ca="1" si="2285"/>
        <v>4.492974788390643E-3</v>
      </c>
      <c r="C29275">
        <f t="shared" ca="1" si="2287"/>
        <v>14.918769677906964</v>
      </c>
      <c r="D29275" s="48">
        <f t="shared" ca="1" si="2286"/>
        <v>52.711022332703209</v>
      </c>
      <c r="E29275">
        <f t="shared" ca="1" si="2288"/>
        <v>49.321985890877571</v>
      </c>
    </row>
    <row r="29276" spans="1:5" x14ac:dyDescent="0.35">
      <c r="A29276">
        <f t="shared" si="2289"/>
        <v>29265</v>
      </c>
      <c r="B29276">
        <f t="shared" ca="1" si="2285"/>
        <v>6.2375940069013987E-3</v>
      </c>
      <c r="C29276">
        <f t="shared" ca="1" si="2287"/>
        <v>12.661683343341105</v>
      </c>
      <c r="D29276" s="48">
        <f t="shared" ca="1" si="2286"/>
        <v>51.160163600712245</v>
      </c>
      <c r="E29276">
        <f t="shared" ca="1" si="2288"/>
        <v>66.024900773127754</v>
      </c>
    </row>
    <row r="29277" spans="1:5" x14ac:dyDescent="0.35">
      <c r="A29277">
        <f t="shared" si="2289"/>
        <v>29266</v>
      </c>
      <c r="B29277">
        <f t="shared" ca="1" si="2285"/>
        <v>5.0709878078111208E-3</v>
      </c>
      <c r="C29277">
        <f t="shared" ca="1" si="2287"/>
        <v>14.042800201105774</v>
      </c>
      <c r="D29277" s="48">
        <f t="shared" ca="1" si="2286"/>
        <v>53.690340746730854</v>
      </c>
      <c r="E29277">
        <f t="shared" ca="1" si="2288"/>
        <v>63.249083106418382</v>
      </c>
    </row>
    <row r="29278" spans="1:5" x14ac:dyDescent="0.35">
      <c r="A29278">
        <f t="shared" si="2289"/>
        <v>29267</v>
      </c>
      <c r="B29278">
        <f t="shared" ca="1" si="2285"/>
        <v>4.9566299223581193E-3</v>
      </c>
      <c r="C29278">
        <f t="shared" ca="1" si="2287"/>
        <v>14.203872094639859</v>
      </c>
      <c r="D29278" s="48">
        <f t="shared" ca="1" si="2286"/>
        <v>50.676927927592189</v>
      </c>
      <c r="E29278">
        <f t="shared" ca="1" si="2288"/>
        <v>32.275828262736184</v>
      </c>
    </row>
    <row r="29279" spans="1:5" x14ac:dyDescent="0.35">
      <c r="A29279">
        <f t="shared" si="2289"/>
        <v>29268</v>
      </c>
      <c r="B29279">
        <f t="shared" ca="1" si="2285"/>
        <v>4.9361974720362493E-3</v>
      </c>
      <c r="C29279">
        <f t="shared" ca="1" si="2287"/>
        <v>14.233238849620642</v>
      </c>
      <c r="D29279" s="48">
        <f t="shared" ca="1" si="2286"/>
        <v>49.574714706082055</v>
      </c>
      <c r="E29279">
        <f t="shared" ca="1" si="2288"/>
        <v>34.811476075403725</v>
      </c>
    </row>
    <row r="29280" spans="1:5" x14ac:dyDescent="0.35">
      <c r="A29280">
        <f t="shared" si="2289"/>
        <v>29269</v>
      </c>
      <c r="B29280">
        <f t="shared" ca="1" si="2285"/>
        <v>4.6973907168789304E-3</v>
      </c>
      <c r="C29280">
        <f t="shared" ca="1" si="2287"/>
        <v>14.590549805185288</v>
      </c>
      <c r="D29280" s="48">
        <f t="shared" ca="1" si="2286"/>
        <v>54.690476361058117</v>
      </c>
      <c r="E29280">
        <f t="shared" ca="1" si="2288"/>
        <v>49.489265552003509</v>
      </c>
    </row>
    <row r="29281" spans="1:5" x14ac:dyDescent="0.35">
      <c r="A29281">
        <f t="shared" si="2289"/>
        <v>29270</v>
      </c>
      <c r="B29281">
        <f t="shared" ca="1" si="2285"/>
        <v>3.9599068088565521E-3</v>
      </c>
      <c r="C29281">
        <f t="shared" ca="1" si="2287"/>
        <v>15.891230140282643</v>
      </c>
      <c r="D29281" s="48">
        <f t="shared" ca="1" si="2286"/>
        <v>50.729629629614152</v>
      </c>
      <c r="E29281">
        <f t="shared" ca="1" si="2288"/>
        <v>59.389662578574566</v>
      </c>
    </row>
    <row r="29282" spans="1:5" x14ac:dyDescent="0.35">
      <c r="A29282">
        <f t="shared" si="2289"/>
        <v>29271</v>
      </c>
      <c r="B29282">
        <f t="shared" ca="1" si="2285"/>
        <v>5.04336935969353E-3</v>
      </c>
      <c r="C29282">
        <f t="shared" ca="1" si="2287"/>
        <v>14.081198224154008</v>
      </c>
      <c r="D29282" s="48">
        <f t="shared" ca="1" si="2286"/>
        <v>53.218838713167315</v>
      </c>
      <c r="E29282">
        <f t="shared" ca="1" si="2288"/>
        <v>51.356495718384771</v>
      </c>
    </row>
    <row r="29283" spans="1:5" x14ac:dyDescent="0.35">
      <c r="A29283">
        <f t="shared" si="2289"/>
        <v>29272</v>
      </c>
      <c r="B29283">
        <f t="shared" ca="1" si="2285"/>
        <v>4.2299701397037299E-3</v>
      </c>
      <c r="C29283">
        <f t="shared" ca="1" si="2287"/>
        <v>15.375574403320339</v>
      </c>
      <c r="D29283" s="48">
        <f t="shared" ca="1" si="2286"/>
        <v>48.483366514623391</v>
      </c>
      <c r="E29283">
        <f t="shared" ca="1" si="2288"/>
        <v>42.648637240098438</v>
      </c>
    </row>
    <row r="29284" spans="1:5" x14ac:dyDescent="0.35">
      <c r="A29284">
        <f t="shared" si="2289"/>
        <v>29273</v>
      </c>
      <c r="B29284">
        <f t="shared" ca="1" si="2285"/>
        <v>5.2252012557682456E-3</v>
      </c>
      <c r="C29284">
        <f t="shared" ca="1" si="2287"/>
        <v>13.834022851475819</v>
      </c>
      <c r="D29284" s="48">
        <f t="shared" ca="1" si="2286"/>
        <v>51.545946219348771</v>
      </c>
      <c r="E29284">
        <f t="shared" ca="1" si="2288"/>
        <v>76.703122422307658</v>
      </c>
    </row>
    <row r="29285" spans="1:5" x14ac:dyDescent="0.35">
      <c r="A29285">
        <f t="shared" si="2289"/>
        <v>29274</v>
      </c>
      <c r="B29285">
        <f t="shared" ca="1" si="2285"/>
        <v>3.4615903390918168E-3</v>
      </c>
      <c r="C29285">
        <f t="shared" ca="1" si="2287"/>
        <v>16.996604349683835</v>
      </c>
      <c r="D29285" s="48">
        <f t="shared" ca="1" si="2286"/>
        <v>49.207656623730976</v>
      </c>
      <c r="E29285">
        <f t="shared" ca="1" si="2288"/>
        <v>47.18915925732437</v>
      </c>
    </row>
    <row r="29286" spans="1:5" x14ac:dyDescent="0.35">
      <c r="A29286">
        <f t="shared" si="2289"/>
        <v>29275</v>
      </c>
      <c r="B29286">
        <f t="shared" ca="1" si="2285"/>
        <v>4.6473118064628092E-3</v>
      </c>
      <c r="C29286">
        <f t="shared" ca="1" si="2287"/>
        <v>14.668952220771619</v>
      </c>
      <c r="D29286" s="48">
        <f t="shared" ca="1" si="2286"/>
        <v>49.835546745771495</v>
      </c>
      <c r="E29286">
        <f t="shared" ca="1" si="2288"/>
        <v>58.97323577138846</v>
      </c>
    </row>
    <row r="29287" spans="1:5" x14ac:dyDescent="0.35">
      <c r="A29287">
        <f t="shared" si="2289"/>
        <v>29276</v>
      </c>
      <c r="B29287">
        <f t="shared" ca="1" si="2285"/>
        <v>6.2850351519955303E-3</v>
      </c>
      <c r="C29287">
        <f t="shared" ca="1" si="2287"/>
        <v>12.613805919172588</v>
      </c>
      <c r="D29287" s="48">
        <f t="shared" ca="1" si="2286"/>
        <v>50.872966101283289</v>
      </c>
      <c r="E29287">
        <f t="shared" ca="1" si="2288"/>
        <v>49.665103721844368</v>
      </c>
    </row>
    <row r="29288" spans="1:5" x14ac:dyDescent="0.35">
      <c r="A29288">
        <f t="shared" si="2289"/>
        <v>29277</v>
      </c>
      <c r="B29288">
        <f t="shared" ca="1" si="2285"/>
        <v>3.6409127334027513E-3</v>
      </c>
      <c r="C29288">
        <f t="shared" ca="1" si="2287"/>
        <v>16.572760915886128</v>
      </c>
      <c r="D29288" s="48">
        <f t="shared" ca="1" si="2286"/>
        <v>51.833490904633187</v>
      </c>
      <c r="E29288">
        <f t="shared" ca="1" si="2288"/>
        <v>77.318561317126921</v>
      </c>
    </row>
    <row r="29289" spans="1:5" x14ac:dyDescent="0.35">
      <c r="A29289">
        <f t="shared" si="2289"/>
        <v>29278</v>
      </c>
      <c r="B29289">
        <f t="shared" ca="1" si="2285"/>
        <v>4.6574044642616512E-3</v>
      </c>
      <c r="C29289">
        <f t="shared" ca="1" si="2287"/>
        <v>14.653049692971356</v>
      </c>
      <c r="D29289" s="48">
        <f t="shared" ca="1" si="2286"/>
        <v>56.457102573852254</v>
      </c>
      <c r="E29289">
        <f t="shared" ca="1" si="2288"/>
        <v>71.583790628218992</v>
      </c>
    </row>
    <row r="29290" spans="1:5" x14ac:dyDescent="0.35">
      <c r="A29290">
        <f t="shared" si="2289"/>
        <v>29279</v>
      </c>
      <c r="B29290">
        <f t="shared" ca="1" si="2285"/>
        <v>5.7544482580976072E-3</v>
      </c>
      <c r="C29290">
        <f t="shared" ca="1" si="2287"/>
        <v>13.182511391702032</v>
      </c>
      <c r="D29290" s="48">
        <f t="shared" ca="1" si="2286"/>
        <v>54.565742617012475</v>
      </c>
      <c r="E29290">
        <f t="shared" ca="1" si="2288"/>
        <v>50.724860655092719</v>
      </c>
    </row>
    <row r="29291" spans="1:5" x14ac:dyDescent="0.35">
      <c r="A29291">
        <f t="shared" si="2289"/>
        <v>29280</v>
      </c>
      <c r="B29291">
        <f t="shared" ca="1" si="2285"/>
        <v>3.8064416581162215E-3</v>
      </c>
      <c r="C29291">
        <f t="shared" ca="1" si="2287"/>
        <v>16.208409899287606</v>
      </c>
      <c r="D29291" s="48">
        <f t="shared" ca="1" si="2286"/>
        <v>51.387431136457224</v>
      </c>
      <c r="E29291">
        <f t="shared" ca="1" si="2288"/>
        <v>53.696604295675158</v>
      </c>
    </row>
    <row r="29292" spans="1:5" x14ac:dyDescent="0.35">
      <c r="A29292">
        <f t="shared" si="2289"/>
        <v>29281</v>
      </c>
      <c r="B29292">
        <f t="shared" ca="1" si="2285"/>
        <v>4.0804688841243313E-3</v>
      </c>
      <c r="C29292">
        <f t="shared" ca="1" si="2287"/>
        <v>15.654707763272924</v>
      </c>
      <c r="D29292" s="48">
        <f t="shared" ca="1" si="2286"/>
        <v>51.806020549366117</v>
      </c>
      <c r="E29292">
        <f t="shared" ca="1" si="2288"/>
        <v>57.621414424071084</v>
      </c>
    </row>
    <row r="29293" spans="1:5" x14ac:dyDescent="0.35">
      <c r="A29293">
        <f t="shared" si="2289"/>
        <v>29282</v>
      </c>
      <c r="B29293">
        <f t="shared" ca="1" si="2285"/>
        <v>5.0792178913415774E-3</v>
      </c>
      <c r="C29293">
        <f t="shared" ca="1" si="2287"/>
        <v>14.031418500587003</v>
      </c>
      <c r="D29293" s="48">
        <f t="shared" ca="1" si="2286"/>
        <v>52.660185659346958</v>
      </c>
      <c r="E29293">
        <f t="shared" ca="1" si="2288"/>
        <v>54.07269968998888</v>
      </c>
    </row>
    <row r="29294" spans="1:5" x14ac:dyDescent="0.35">
      <c r="A29294">
        <f t="shared" si="2289"/>
        <v>29283</v>
      </c>
      <c r="B29294">
        <f t="shared" ca="1" si="2285"/>
        <v>5.1834684103039966E-3</v>
      </c>
      <c r="C29294">
        <f t="shared" ca="1" si="2287"/>
        <v>13.889601056915405</v>
      </c>
      <c r="D29294" s="48">
        <f t="shared" ca="1" si="2286"/>
        <v>55.436016284484623</v>
      </c>
      <c r="E29294">
        <f t="shared" ca="1" si="2288"/>
        <v>55.472613150858656</v>
      </c>
    </row>
    <row r="29295" spans="1:5" x14ac:dyDescent="0.35">
      <c r="A29295">
        <f t="shared" si="2289"/>
        <v>29284</v>
      </c>
      <c r="B29295">
        <f t="shared" ca="1" si="2285"/>
        <v>6.2867378961834475E-3</v>
      </c>
      <c r="C29295">
        <f t="shared" ca="1" si="2287"/>
        <v>12.612097597656179</v>
      </c>
      <c r="D29295" s="48">
        <f t="shared" ca="1" si="2286"/>
        <v>50.701374011076155</v>
      </c>
      <c r="E29295">
        <f t="shared" ca="1" si="2288"/>
        <v>51.183535507144853</v>
      </c>
    </row>
    <row r="29296" spans="1:5" x14ac:dyDescent="0.35">
      <c r="A29296">
        <f t="shared" si="2289"/>
        <v>29285</v>
      </c>
      <c r="B29296">
        <f t="shared" ca="1" si="2285"/>
        <v>4.8170667920006752E-3</v>
      </c>
      <c r="C29296">
        <f t="shared" ca="1" si="2287"/>
        <v>14.40816475491706</v>
      </c>
      <c r="D29296" s="48">
        <f t="shared" ca="1" si="2286"/>
        <v>52.505274273299868</v>
      </c>
      <c r="E29296">
        <f t="shared" ca="1" si="2288"/>
        <v>50.064618625386217</v>
      </c>
    </row>
    <row r="29297" spans="1:5" x14ac:dyDescent="0.35">
      <c r="A29297">
        <f t="shared" si="2289"/>
        <v>29286</v>
      </c>
      <c r="B29297">
        <f t="shared" ca="1" si="2285"/>
        <v>5.243277785569894E-3</v>
      </c>
      <c r="C29297">
        <f t="shared" ca="1" si="2287"/>
        <v>13.810155430855975</v>
      </c>
      <c r="D29297" s="48">
        <f t="shared" ca="1" si="2286"/>
        <v>54.938255440571403</v>
      </c>
      <c r="E29297">
        <f t="shared" ca="1" si="2288"/>
        <v>21.489186640329187</v>
      </c>
    </row>
    <row r="29298" spans="1:5" x14ac:dyDescent="0.35">
      <c r="A29298">
        <f t="shared" si="2289"/>
        <v>29287</v>
      </c>
      <c r="B29298">
        <f t="shared" ca="1" si="2285"/>
        <v>4.6951085227221806E-3</v>
      </c>
      <c r="C29298">
        <f t="shared" ca="1" si="2287"/>
        <v>14.594095455079092</v>
      </c>
      <c r="D29298" s="48">
        <f t="shared" ca="1" si="2286"/>
        <v>48.403489080533902</v>
      </c>
      <c r="E29298">
        <f t="shared" ca="1" si="2288"/>
        <v>41.013747481126003</v>
      </c>
    </row>
    <row r="29299" spans="1:5" x14ac:dyDescent="0.35">
      <c r="A29299">
        <f t="shared" si="2289"/>
        <v>29288</v>
      </c>
      <c r="B29299">
        <f t="shared" ca="1" si="2285"/>
        <v>3.3489877723591353E-3</v>
      </c>
      <c r="C29299">
        <f t="shared" ca="1" si="2287"/>
        <v>17.27997934658357</v>
      </c>
      <c r="D29299" s="48">
        <f t="shared" ca="1" si="2286"/>
        <v>53.882673626901649</v>
      </c>
      <c r="E29299">
        <f t="shared" ca="1" si="2288"/>
        <v>60.203925541346671</v>
      </c>
    </row>
    <row r="29300" spans="1:5" x14ac:dyDescent="0.35">
      <c r="A29300">
        <f t="shared" si="2289"/>
        <v>29289</v>
      </c>
      <c r="B29300">
        <f t="shared" ca="1" si="2285"/>
        <v>4.9269837741621721E-3</v>
      </c>
      <c r="C29300">
        <f t="shared" ca="1" si="2287"/>
        <v>14.24654105599131</v>
      </c>
      <c r="D29300" s="48">
        <f t="shared" ca="1" si="2286"/>
        <v>50.914746107135528</v>
      </c>
      <c r="E29300">
        <f t="shared" ca="1" si="2288"/>
        <v>45.535329685376105</v>
      </c>
    </row>
    <row r="29301" spans="1:5" x14ac:dyDescent="0.35">
      <c r="A29301">
        <f t="shared" si="2289"/>
        <v>29290</v>
      </c>
      <c r="B29301">
        <f t="shared" ca="1" si="2285"/>
        <v>4.7883534732117003E-3</v>
      </c>
      <c r="C29301">
        <f t="shared" ca="1" si="2287"/>
        <v>14.451299402998107</v>
      </c>
      <c r="D29301" s="48">
        <f t="shared" ca="1" si="2286"/>
        <v>56.737832250413213</v>
      </c>
      <c r="E29301">
        <f t="shared" ca="1" si="2288"/>
        <v>47.093402626794571</v>
      </c>
    </row>
    <row r="29302" spans="1:5" x14ac:dyDescent="0.35">
      <c r="A29302">
        <f t="shared" si="2289"/>
        <v>29291</v>
      </c>
      <c r="B29302">
        <f t="shared" ca="1" si="2285"/>
        <v>5.1510599041110832E-3</v>
      </c>
      <c r="C29302">
        <f t="shared" ca="1" si="2287"/>
        <v>13.933226584435888</v>
      </c>
      <c r="D29302" s="48">
        <f t="shared" ca="1" si="2286"/>
        <v>52.405980837215381</v>
      </c>
      <c r="E29302">
        <f t="shared" ca="1" si="2288"/>
        <v>30.772360967078257</v>
      </c>
    </row>
    <row r="29303" spans="1:5" x14ac:dyDescent="0.35">
      <c r="A29303">
        <f t="shared" si="2289"/>
        <v>29292</v>
      </c>
      <c r="B29303">
        <f t="shared" ca="1" si="2285"/>
        <v>5.0270130192332334E-3</v>
      </c>
      <c r="C29303">
        <f t="shared" ca="1" si="2287"/>
        <v>14.104087545368907</v>
      </c>
      <c r="D29303" s="48">
        <f t="shared" ca="1" si="2286"/>
        <v>56.323226558414113</v>
      </c>
      <c r="E29303">
        <f t="shared" ca="1" si="2288"/>
        <v>62.378998718082073</v>
      </c>
    </row>
    <row r="29304" spans="1:5" x14ac:dyDescent="0.35">
      <c r="A29304">
        <f t="shared" si="2289"/>
        <v>29293</v>
      </c>
      <c r="B29304">
        <f t="shared" ca="1" si="2285"/>
        <v>5.654871830934648E-3</v>
      </c>
      <c r="C29304">
        <f t="shared" ca="1" si="2287"/>
        <v>13.298070070294893</v>
      </c>
      <c r="D29304" s="48">
        <f t="shared" ca="1" si="2286"/>
        <v>52.559513021586973</v>
      </c>
      <c r="E29304">
        <f t="shared" ca="1" si="2288"/>
        <v>55.090223960578371</v>
      </c>
    </row>
    <row r="29305" spans="1:5" x14ac:dyDescent="0.35">
      <c r="A29305">
        <f t="shared" si="2289"/>
        <v>29294</v>
      </c>
      <c r="B29305">
        <f t="shared" ca="1" si="2285"/>
        <v>5.0114640702512954E-3</v>
      </c>
      <c r="C29305">
        <f t="shared" ca="1" si="2287"/>
        <v>14.125950806372417</v>
      </c>
      <c r="D29305" s="48">
        <f t="shared" ca="1" si="2286"/>
        <v>52.501343377916605</v>
      </c>
      <c r="E29305">
        <f t="shared" ca="1" si="2288"/>
        <v>66.19826643874049</v>
      </c>
    </row>
    <row r="29306" spans="1:5" x14ac:dyDescent="0.35">
      <c r="A29306">
        <f t="shared" si="2289"/>
        <v>29295</v>
      </c>
      <c r="B29306">
        <f t="shared" ca="1" si="2285"/>
        <v>4.4777036262155373E-3</v>
      </c>
      <c r="C29306">
        <f t="shared" ca="1" si="2287"/>
        <v>14.944188179261443</v>
      </c>
      <c r="D29306" s="48">
        <f t="shared" ca="1" si="2286"/>
        <v>50.67466372659937</v>
      </c>
      <c r="E29306">
        <f t="shared" ca="1" si="2288"/>
        <v>32.294130836175881</v>
      </c>
    </row>
    <row r="29307" spans="1:5" x14ac:dyDescent="0.35">
      <c r="A29307">
        <f t="shared" si="2289"/>
        <v>29296</v>
      </c>
      <c r="B29307">
        <f t="shared" ca="1" si="2285"/>
        <v>6.7063881875135626E-3</v>
      </c>
      <c r="C29307">
        <f t="shared" ca="1" si="2287"/>
        <v>12.211124408228505</v>
      </c>
      <c r="D29307" s="48">
        <f t="shared" ca="1" si="2286"/>
        <v>52.415975849012199</v>
      </c>
      <c r="E29307">
        <f t="shared" ca="1" si="2288"/>
        <v>55.124961314896822</v>
      </c>
    </row>
    <row r="29308" spans="1:5" x14ac:dyDescent="0.35">
      <c r="A29308">
        <f t="shared" si="2289"/>
        <v>29297</v>
      </c>
      <c r="B29308">
        <f t="shared" ca="1" si="2285"/>
        <v>4.448438409637088E-3</v>
      </c>
      <c r="C29308">
        <f t="shared" ca="1" si="2287"/>
        <v>14.993264722850668</v>
      </c>
      <c r="D29308" s="48">
        <f t="shared" ca="1" si="2286"/>
        <v>50.799149335412395</v>
      </c>
      <c r="E29308">
        <f t="shared" ca="1" si="2288"/>
        <v>63.396658555651818</v>
      </c>
    </row>
    <row r="29309" spans="1:5" x14ac:dyDescent="0.35">
      <c r="A29309">
        <f t="shared" si="2289"/>
        <v>29298</v>
      </c>
      <c r="B29309">
        <f t="shared" ca="1" si="2285"/>
        <v>5.2284740722648671E-3</v>
      </c>
      <c r="C29309">
        <f t="shared" ca="1" si="2287"/>
        <v>13.829692400079031</v>
      </c>
      <c r="D29309" s="48">
        <f t="shared" ca="1" si="2286"/>
        <v>55.533204958976206</v>
      </c>
      <c r="E29309">
        <f t="shared" ca="1" si="2288"/>
        <v>25.776721225787391</v>
      </c>
    </row>
    <row r="29310" spans="1:5" x14ac:dyDescent="0.35">
      <c r="A29310">
        <f t="shared" si="2289"/>
        <v>29299</v>
      </c>
      <c r="B29310">
        <f t="shared" ca="1" si="2285"/>
        <v>6.3895399898787533E-3</v>
      </c>
      <c r="C29310">
        <f t="shared" ca="1" si="2287"/>
        <v>12.510227391900239</v>
      </c>
      <c r="D29310" s="48">
        <f t="shared" ca="1" si="2286"/>
        <v>49.336889801302569</v>
      </c>
      <c r="E29310">
        <f t="shared" ca="1" si="2288"/>
        <v>49.057616978602169</v>
      </c>
    </row>
    <row r="29311" spans="1:5" x14ac:dyDescent="0.35">
      <c r="A29311">
        <f t="shared" si="2289"/>
        <v>29300</v>
      </c>
      <c r="B29311">
        <f t="shared" ca="1" si="2285"/>
        <v>4.4761124711995516E-3</v>
      </c>
      <c r="C29311">
        <f t="shared" ca="1" si="2287"/>
        <v>14.946844100815083</v>
      </c>
      <c r="D29311" s="48">
        <f t="shared" ca="1" si="2286"/>
        <v>56.488678909150195</v>
      </c>
      <c r="E29311">
        <f t="shared" ca="1" si="2288"/>
        <v>45.536227899923517</v>
      </c>
    </row>
    <row r="29312" spans="1:5" x14ac:dyDescent="0.35">
      <c r="A29312">
        <f t="shared" si="2289"/>
        <v>29301</v>
      </c>
      <c r="B29312">
        <f t="shared" ca="1" si="2285"/>
        <v>3.6219887213023876E-3</v>
      </c>
      <c r="C29312">
        <f t="shared" ca="1" si="2287"/>
        <v>16.61599883953906</v>
      </c>
      <c r="D29312" s="48">
        <f t="shared" ca="1" si="2286"/>
        <v>50.472217745454394</v>
      </c>
      <c r="E29312">
        <f t="shared" ca="1" si="2288"/>
        <v>92.390473896251422</v>
      </c>
    </row>
    <row r="29313" spans="1:5" x14ac:dyDescent="0.35">
      <c r="A29313">
        <f t="shared" si="2289"/>
        <v>29302</v>
      </c>
      <c r="B29313">
        <f t="shared" ca="1" si="2285"/>
        <v>5.9429353065203116E-3</v>
      </c>
      <c r="C29313">
        <f t="shared" ca="1" si="2287"/>
        <v>12.971777735940396</v>
      </c>
      <c r="D29313" s="48">
        <f t="shared" ca="1" si="2286"/>
        <v>54.397359036446922</v>
      </c>
      <c r="E29313">
        <f t="shared" ca="1" si="2288"/>
        <v>42.465844270587354</v>
      </c>
    </row>
    <row r="29314" spans="1:5" x14ac:dyDescent="0.35">
      <c r="A29314">
        <f t="shared" si="2289"/>
        <v>29303</v>
      </c>
      <c r="B29314">
        <f t="shared" ca="1" si="2285"/>
        <v>3.6505589855393141E-3</v>
      </c>
      <c r="C29314">
        <f t="shared" ca="1" si="2287"/>
        <v>16.550850466309715</v>
      </c>
      <c r="D29314" s="48">
        <f t="shared" ca="1" si="2286"/>
        <v>48.643271455060265</v>
      </c>
      <c r="E29314">
        <f t="shared" ca="1" si="2288"/>
        <v>50.731743229385046</v>
      </c>
    </row>
    <row r="29315" spans="1:5" x14ac:dyDescent="0.35">
      <c r="A29315">
        <f t="shared" si="2289"/>
        <v>29304</v>
      </c>
      <c r="B29315">
        <f t="shared" ca="1" si="2285"/>
        <v>6.8045729042576931E-3</v>
      </c>
      <c r="C29315">
        <f t="shared" ca="1" si="2287"/>
        <v>12.122705762408536</v>
      </c>
      <c r="D29315" s="48">
        <f t="shared" ca="1" si="2286"/>
        <v>48.952272581293521</v>
      </c>
      <c r="E29315">
        <f t="shared" ca="1" si="2288"/>
        <v>50.451975203930623</v>
      </c>
    </row>
    <row r="29316" spans="1:5" x14ac:dyDescent="0.35">
      <c r="A29316">
        <f t="shared" si="2289"/>
        <v>29305</v>
      </c>
      <c r="B29316">
        <f t="shared" ca="1" si="2285"/>
        <v>4.455149787625649E-3</v>
      </c>
      <c r="C29316">
        <f t="shared" ca="1" si="2287"/>
        <v>14.981967303397843</v>
      </c>
      <c r="D29316" s="48">
        <f t="shared" ca="1" si="2286"/>
        <v>50.851751344261167</v>
      </c>
      <c r="E29316">
        <f t="shared" ca="1" si="2288"/>
        <v>48.990478547143887</v>
      </c>
    </row>
    <row r="29317" spans="1:5" x14ac:dyDescent="0.35">
      <c r="A29317">
        <f t="shared" si="2289"/>
        <v>29306</v>
      </c>
      <c r="B29317">
        <f t="shared" ca="1" si="2285"/>
        <v>4.4922885851627773E-3</v>
      </c>
      <c r="C29317">
        <f t="shared" ca="1" si="2287"/>
        <v>14.919909065638169</v>
      </c>
      <c r="D29317" s="48">
        <f t="shared" ca="1" si="2286"/>
        <v>51.733928761773612</v>
      </c>
      <c r="E29317">
        <f t="shared" ca="1" si="2288"/>
        <v>57.742986150675442</v>
      </c>
    </row>
    <row r="29318" spans="1:5" x14ac:dyDescent="0.35">
      <c r="A29318">
        <f t="shared" si="2289"/>
        <v>29307</v>
      </c>
      <c r="B29318">
        <f t="shared" ca="1" si="2285"/>
        <v>4.2333917956531722E-3</v>
      </c>
      <c r="C29318">
        <f t="shared" ca="1" si="2287"/>
        <v>15.369359462320602</v>
      </c>
      <c r="D29318" s="48">
        <f t="shared" ca="1" si="2286"/>
        <v>50.984582931045693</v>
      </c>
      <c r="E29318">
        <f t="shared" ca="1" si="2288"/>
        <v>55.840187464000316</v>
      </c>
    </row>
    <row r="29319" spans="1:5" x14ac:dyDescent="0.35">
      <c r="A29319">
        <f t="shared" si="2289"/>
        <v>29308</v>
      </c>
      <c r="B29319">
        <f t="shared" ca="1" si="2285"/>
        <v>5.5845138864286615E-3</v>
      </c>
      <c r="C29319">
        <f t="shared" ca="1" si="2287"/>
        <v>13.381577461076958</v>
      </c>
      <c r="D29319" s="48">
        <f t="shared" ca="1" si="2286"/>
        <v>50.964534240210469</v>
      </c>
      <c r="E29319">
        <f t="shared" ca="1" si="2288"/>
        <v>40.977667580901404</v>
      </c>
    </row>
    <row r="29320" spans="1:5" x14ac:dyDescent="0.35">
      <c r="A29320">
        <f t="shared" si="2289"/>
        <v>29309</v>
      </c>
      <c r="B29320">
        <f t="shared" ca="1" si="2285"/>
        <v>4.9959601952099131E-3</v>
      </c>
      <c r="C29320">
        <f t="shared" ca="1" si="2287"/>
        <v>14.147852234786674</v>
      </c>
      <c r="D29320" s="48">
        <f t="shared" ca="1" si="2286"/>
        <v>49.042873496421848</v>
      </c>
      <c r="E29320">
        <f t="shared" ca="1" si="2288"/>
        <v>31.615712331303147</v>
      </c>
    </row>
    <row r="29321" spans="1:5" x14ac:dyDescent="0.35">
      <c r="A29321">
        <f t="shared" si="2289"/>
        <v>29310</v>
      </c>
      <c r="B29321">
        <f t="shared" ca="1" si="2285"/>
        <v>4.677688323058443E-3</v>
      </c>
      <c r="C29321">
        <f t="shared" ca="1" si="2287"/>
        <v>14.621245169022751</v>
      </c>
      <c r="D29321" s="48">
        <f t="shared" ca="1" si="2286"/>
        <v>54.709873715012002</v>
      </c>
      <c r="E29321">
        <f t="shared" ca="1" si="2288"/>
        <v>39.552453629659368</v>
      </c>
    </row>
    <row r="29322" spans="1:5" x14ac:dyDescent="0.35">
      <c r="A29322">
        <f t="shared" si="2289"/>
        <v>29311</v>
      </c>
      <c r="B29322">
        <f t="shared" ca="1" si="2285"/>
        <v>7.1718323859751949E-3</v>
      </c>
      <c r="C29322">
        <f t="shared" ca="1" si="2287"/>
        <v>11.808233555147595</v>
      </c>
      <c r="D29322" s="48">
        <f t="shared" ca="1" si="2286"/>
        <v>54.236435149526308</v>
      </c>
      <c r="E29322">
        <f t="shared" ca="1" si="2288"/>
        <v>46.409376359016171</v>
      </c>
    </row>
    <row r="29323" spans="1:5" x14ac:dyDescent="0.35">
      <c r="A29323">
        <f t="shared" si="2289"/>
        <v>29312</v>
      </c>
      <c r="B29323">
        <f t="shared" ca="1" si="2285"/>
        <v>4.7160885259651735E-3</v>
      </c>
      <c r="C29323">
        <f t="shared" ca="1" si="2287"/>
        <v>14.561597607472637</v>
      </c>
      <c r="D29323" s="48">
        <f t="shared" ca="1" si="2286"/>
        <v>50.606234488313966</v>
      </c>
      <c r="E29323">
        <f t="shared" ca="1" si="2288"/>
        <v>41.125495866777776</v>
      </c>
    </row>
    <row r="29324" spans="1:5" x14ac:dyDescent="0.35">
      <c r="A29324">
        <f t="shared" si="2289"/>
        <v>29313</v>
      </c>
      <c r="B29324">
        <f t="shared" ref="B29324:B29387" ca="1" si="2290">_xlfn.GAMMA.INV(RAND(),$B$6,$B$7)</f>
        <v>5.9812953032870424E-3</v>
      </c>
      <c r="C29324">
        <f t="shared" ca="1" si="2287"/>
        <v>12.930114709048379</v>
      </c>
      <c r="D29324" s="48">
        <f t="shared" ref="D29324:D29387" ca="1" si="2291">_xlfn.NORM.INV(RAND(),$B$4,C29324/SQRT($B$2))</f>
        <v>54.874135666963504</v>
      </c>
      <c r="E29324">
        <f t="shared" ca="1" si="2288"/>
        <v>58.580766366532117</v>
      </c>
    </row>
    <row r="29325" spans="1:5" x14ac:dyDescent="0.35">
      <c r="A29325">
        <f t="shared" si="2289"/>
        <v>29314</v>
      </c>
      <c r="B29325">
        <f t="shared" ca="1" si="2290"/>
        <v>3.751384120463744E-3</v>
      </c>
      <c r="C29325">
        <f t="shared" ref="C29325:C29388" ca="1" si="2292">1/SQRT(B29325)</f>
        <v>16.326918773553651</v>
      </c>
      <c r="D29325" s="48">
        <f t="shared" ca="1" si="2291"/>
        <v>51.266476607411171</v>
      </c>
      <c r="E29325">
        <f t="shared" ref="E29325:E29388" ca="1" si="2293">_xlfn.NORM.INV(RAND(),D29325,C29325)</f>
        <v>42.700183001990112</v>
      </c>
    </row>
    <row r="29326" spans="1:5" x14ac:dyDescent="0.35">
      <c r="A29326">
        <f t="shared" ref="A29326:A29389" si="2294">A29325+1</f>
        <v>29315</v>
      </c>
      <c r="B29326">
        <f t="shared" ca="1" si="2290"/>
        <v>4.5404328272096476E-3</v>
      </c>
      <c r="C29326">
        <f t="shared" ca="1" si="2292"/>
        <v>14.840597022276922</v>
      </c>
      <c r="D29326" s="48">
        <f t="shared" ca="1" si="2291"/>
        <v>49.123030998355922</v>
      </c>
      <c r="E29326">
        <f t="shared" ca="1" si="2293"/>
        <v>48.12071351300218</v>
      </c>
    </row>
    <row r="29327" spans="1:5" x14ac:dyDescent="0.35">
      <c r="A29327">
        <f t="shared" si="2294"/>
        <v>29316</v>
      </c>
      <c r="B29327">
        <f t="shared" ca="1" si="2290"/>
        <v>6.6857004409146539E-3</v>
      </c>
      <c r="C29327">
        <f t="shared" ca="1" si="2292"/>
        <v>12.230002424727347</v>
      </c>
      <c r="D29327" s="48">
        <f t="shared" ca="1" si="2291"/>
        <v>53.854508342825916</v>
      </c>
      <c r="E29327">
        <f t="shared" ca="1" si="2293"/>
        <v>40.997548384964681</v>
      </c>
    </row>
    <row r="29328" spans="1:5" x14ac:dyDescent="0.35">
      <c r="A29328">
        <f t="shared" si="2294"/>
        <v>29317</v>
      </c>
      <c r="B29328">
        <f t="shared" ca="1" si="2290"/>
        <v>5.2609151998483849E-3</v>
      </c>
      <c r="C29328">
        <f t="shared" ca="1" si="2292"/>
        <v>13.786986465459282</v>
      </c>
      <c r="D29328" s="48">
        <f t="shared" ca="1" si="2291"/>
        <v>50.235003384077494</v>
      </c>
      <c r="E29328">
        <f t="shared" ca="1" si="2293"/>
        <v>43.359674599504608</v>
      </c>
    </row>
    <row r="29329" spans="1:5" x14ac:dyDescent="0.35">
      <c r="A29329">
        <f t="shared" si="2294"/>
        <v>29318</v>
      </c>
      <c r="B29329">
        <f t="shared" ca="1" si="2290"/>
        <v>4.9658517298188185E-3</v>
      </c>
      <c r="C29329">
        <f t="shared" ca="1" si="2292"/>
        <v>14.190677354972907</v>
      </c>
      <c r="D29329" s="48">
        <f t="shared" ca="1" si="2291"/>
        <v>52.113879739321639</v>
      </c>
      <c r="E29329">
        <f t="shared" ca="1" si="2293"/>
        <v>56.057750066516711</v>
      </c>
    </row>
    <row r="29330" spans="1:5" x14ac:dyDescent="0.35">
      <c r="A29330">
        <f t="shared" si="2294"/>
        <v>29319</v>
      </c>
      <c r="B29330">
        <f t="shared" ca="1" si="2290"/>
        <v>5.412456173795226E-3</v>
      </c>
      <c r="C29330">
        <f t="shared" ca="1" si="2292"/>
        <v>13.592608351895111</v>
      </c>
      <c r="D29330" s="48">
        <f t="shared" ca="1" si="2291"/>
        <v>51.97710382041636</v>
      </c>
      <c r="E29330">
        <f t="shared" ca="1" si="2293"/>
        <v>60.659109524647164</v>
      </c>
    </row>
    <row r="29331" spans="1:5" x14ac:dyDescent="0.35">
      <c r="A29331">
        <f t="shared" si="2294"/>
        <v>29320</v>
      </c>
      <c r="B29331">
        <f t="shared" ca="1" si="2290"/>
        <v>5.4937181296751281E-3</v>
      </c>
      <c r="C29331">
        <f t="shared" ca="1" si="2292"/>
        <v>13.491704281170245</v>
      </c>
      <c r="D29331" s="48">
        <f t="shared" ca="1" si="2291"/>
        <v>53.040301140747246</v>
      </c>
      <c r="E29331">
        <f t="shared" ca="1" si="2293"/>
        <v>29.314565991796737</v>
      </c>
    </row>
    <row r="29332" spans="1:5" x14ac:dyDescent="0.35">
      <c r="A29332">
        <f t="shared" si="2294"/>
        <v>29321</v>
      </c>
      <c r="B29332">
        <f t="shared" ca="1" si="2290"/>
        <v>4.6527934769685251E-3</v>
      </c>
      <c r="C29332">
        <f t="shared" ca="1" si="2292"/>
        <v>14.660308589704908</v>
      </c>
      <c r="D29332" s="48">
        <f t="shared" ca="1" si="2291"/>
        <v>51.224746296887062</v>
      </c>
      <c r="E29332">
        <f t="shared" ca="1" si="2293"/>
        <v>54.157136004859595</v>
      </c>
    </row>
    <row r="29333" spans="1:5" x14ac:dyDescent="0.35">
      <c r="A29333">
        <f t="shared" si="2294"/>
        <v>29322</v>
      </c>
      <c r="B29333">
        <f t="shared" ca="1" si="2290"/>
        <v>5.2162075780448434E-3</v>
      </c>
      <c r="C29333">
        <f t="shared" ca="1" si="2292"/>
        <v>13.845943883893419</v>
      </c>
      <c r="D29333" s="48">
        <f t="shared" ca="1" si="2291"/>
        <v>49.414716044808351</v>
      </c>
      <c r="E29333">
        <f t="shared" ca="1" si="2293"/>
        <v>47.299457855039982</v>
      </c>
    </row>
    <row r="29334" spans="1:5" x14ac:dyDescent="0.35">
      <c r="A29334">
        <f t="shared" si="2294"/>
        <v>29323</v>
      </c>
      <c r="B29334">
        <f t="shared" ca="1" si="2290"/>
        <v>5.6171844785128404E-3</v>
      </c>
      <c r="C29334">
        <f t="shared" ca="1" si="2292"/>
        <v>13.342605837327874</v>
      </c>
      <c r="D29334" s="48">
        <f t="shared" ca="1" si="2291"/>
        <v>53.965392749208661</v>
      </c>
      <c r="E29334">
        <f t="shared" ca="1" si="2293"/>
        <v>54.788626568957248</v>
      </c>
    </row>
    <row r="29335" spans="1:5" x14ac:dyDescent="0.35">
      <c r="A29335">
        <f t="shared" si="2294"/>
        <v>29324</v>
      </c>
      <c r="B29335">
        <f t="shared" ca="1" si="2290"/>
        <v>6.3651723458643559E-3</v>
      </c>
      <c r="C29335">
        <f t="shared" ca="1" si="2292"/>
        <v>12.534150826384153</v>
      </c>
      <c r="D29335" s="48">
        <f t="shared" ca="1" si="2291"/>
        <v>52.3331638164426</v>
      </c>
      <c r="E29335">
        <f t="shared" ca="1" si="2293"/>
        <v>65.395094063489978</v>
      </c>
    </row>
    <row r="29336" spans="1:5" x14ac:dyDescent="0.35">
      <c r="A29336">
        <f t="shared" si="2294"/>
        <v>29325</v>
      </c>
      <c r="B29336">
        <f t="shared" ca="1" si="2290"/>
        <v>3.5426174854929784E-3</v>
      </c>
      <c r="C29336">
        <f t="shared" ca="1" si="2292"/>
        <v>16.801105892700203</v>
      </c>
      <c r="D29336" s="48">
        <f t="shared" ca="1" si="2291"/>
        <v>53.983862186289436</v>
      </c>
      <c r="E29336">
        <f t="shared" ca="1" si="2293"/>
        <v>29.602140188361499</v>
      </c>
    </row>
    <row r="29337" spans="1:5" x14ac:dyDescent="0.35">
      <c r="A29337">
        <f t="shared" si="2294"/>
        <v>29326</v>
      </c>
      <c r="B29337">
        <f t="shared" ca="1" si="2290"/>
        <v>4.201766029221966E-3</v>
      </c>
      <c r="C29337">
        <f t="shared" ca="1" si="2292"/>
        <v>15.427091920999594</v>
      </c>
      <c r="D29337" s="48">
        <f t="shared" ca="1" si="2291"/>
        <v>49.085545616401468</v>
      </c>
      <c r="E29337">
        <f t="shared" ca="1" si="2293"/>
        <v>69.227903585131685</v>
      </c>
    </row>
    <row r="29338" spans="1:5" x14ac:dyDescent="0.35">
      <c r="A29338">
        <f t="shared" si="2294"/>
        <v>29327</v>
      </c>
      <c r="B29338">
        <f t="shared" ca="1" si="2290"/>
        <v>6.3710832365324382E-3</v>
      </c>
      <c r="C29338">
        <f t="shared" ca="1" si="2292"/>
        <v>12.528335081674435</v>
      </c>
      <c r="D29338" s="48">
        <f t="shared" ca="1" si="2291"/>
        <v>53.803776008722835</v>
      </c>
      <c r="E29338">
        <f t="shared" ca="1" si="2293"/>
        <v>64.128413093038631</v>
      </c>
    </row>
    <row r="29339" spans="1:5" x14ac:dyDescent="0.35">
      <c r="A29339">
        <f t="shared" si="2294"/>
        <v>29328</v>
      </c>
      <c r="B29339">
        <f t="shared" ca="1" si="2290"/>
        <v>5.2062317286596972E-3</v>
      </c>
      <c r="C29339">
        <f t="shared" ca="1" si="2292"/>
        <v>13.859202892970243</v>
      </c>
      <c r="D29339" s="48">
        <f t="shared" ca="1" si="2291"/>
        <v>53.390799192423458</v>
      </c>
      <c r="E29339">
        <f t="shared" ca="1" si="2293"/>
        <v>57.174709439787001</v>
      </c>
    </row>
    <row r="29340" spans="1:5" x14ac:dyDescent="0.35">
      <c r="A29340">
        <f t="shared" si="2294"/>
        <v>29329</v>
      </c>
      <c r="B29340">
        <f t="shared" ca="1" si="2290"/>
        <v>6.5329056272972622E-3</v>
      </c>
      <c r="C29340">
        <f t="shared" ca="1" si="2292"/>
        <v>12.37219646348035</v>
      </c>
      <c r="D29340" s="48">
        <f t="shared" ca="1" si="2291"/>
        <v>53.04424802919312</v>
      </c>
      <c r="E29340">
        <f t="shared" ca="1" si="2293"/>
        <v>51.167020814965802</v>
      </c>
    </row>
    <row r="29341" spans="1:5" x14ac:dyDescent="0.35">
      <c r="A29341">
        <f t="shared" si="2294"/>
        <v>29330</v>
      </c>
      <c r="B29341">
        <f t="shared" ca="1" si="2290"/>
        <v>5.0043730048054957E-3</v>
      </c>
      <c r="C29341">
        <f t="shared" ca="1" si="2292"/>
        <v>14.135955314709514</v>
      </c>
      <c r="D29341" s="48">
        <f t="shared" ca="1" si="2291"/>
        <v>50.858819643613828</v>
      </c>
      <c r="E29341">
        <f t="shared" ca="1" si="2293"/>
        <v>42.890878145149365</v>
      </c>
    </row>
    <row r="29342" spans="1:5" x14ac:dyDescent="0.35">
      <c r="A29342">
        <f t="shared" si="2294"/>
        <v>29331</v>
      </c>
      <c r="B29342">
        <f t="shared" ca="1" si="2290"/>
        <v>5.7224143550846096E-3</v>
      </c>
      <c r="C29342">
        <f t="shared" ca="1" si="2292"/>
        <v>13.219357548388945</v>
      </c>
      <c r="D29342" s="48">
        <f t="shared" ca="1" si="2291"/>
        <v>48.222058803144257</v>
      </c>
      <c r="E29342">
        <f t="shared" ca="1" si="2293"/>
        <v>29.484226012611458</v>
      </c>
    </row>
    <row r="29343" spans="1:5" x14ac:dyDescent="0.35">
      <c r="A29343">
        <f t="shared" si="2294"/>
        <v>29332</v>
      </c>
      <c r="B29343">
        <f t="shared" ca="1" si="2290"/>
        <v>4.0983787435618351E-3</v>
      </c>
      <c r="C29343">
        <f t="shared" ca="1" si="2292"/>
        <v>15.620464881944304</v>
      </c>
      <c r="D29343" s="48">
        <f t="shared" ca="1" si="2291"/>
        <v>51.381107664004034</v>
      </c>
      <c r="E29343">
        <f t="shared" ca="1" si="2293"/>
        <v>97.273655097725481</v>
      </c>
    </row>
    <row r="29344" spans="1:5" x14ac:dyDescent="0.35">
      <c r="A29344">
        <f t="shared" si="2294"/>
        <v>29333</v>
      </c>
      <c r="B29344">
        <f t="shared" ca="1" si="2290"/>
        <v>4.8895927006958467E-3</v>
      </c>
      <c r="C29344">
        <f t="shared" ca="1" si="2292"/>
        <v>14.300909485496234</v>
      </c>
      <c r="D29344" s="48">
        <f t="shared" ca="1" si="2291"/>
        <v>51.245575690778757</v>
      </c>
      <c r="E29344">
        <f t="shared" ca="1" si="2293"/>
        <v>71.818847562968998</v>
      </c>
    </row>
    <row r="29345" spans="1:5" x14ac:dyDescent="0.35">
      <c r="A29345">
        <f t="shared" si="2294"/>
        <v>29334</v>
      </c>
      <c r="B29345">
        <f t="shared" ca="1" si="2290"/>
        <v>4.9317349597940499E-3</v>
      </c>
      <c r="C29345">
        <f t="shared" ca="1" si="2292"/>
        <v>14.239676912636076</v>
      </c>
      <c r="D29345" s="48">
        <f t="shared" ca="1" si="2291"/>
        <v>50.868555862991073</v>
      </c>
      <c r="E29345">
        <f t="shared" ca="1" si="2293"/>
        <v>48.089482246774324</v>
      </c>
    </row>
    <row r="29346" spans="1:5" x14ac:dyDescent="0.35">
      <c r="A29346">
        <f t="shared" si="2294"/>
        <v>29335</v>
      </c>
      <c r="B29346">
        <f t="shared" ca="1" si="2290"/>
        <v>4.6495329054413058E-3</v>
      </c>
      <c r="C29346">
        <f t="shared" ca="1" si="2292"/>
        <v>14.665448096010627</v>
      </c>
      <c r="D29346" s="48">
        <f t="shared" ca="1" si="2291"/>
        <v>55.328886161956326</v>
      </c>
      <c r="E29346">
        <f t="shared" ca="1" si="2293"/>
        <v>43.766071519559389</v>
      </c>
    </row>
    <row r="29347" spans="1:5" x14ac:dyDescent="0.35">
      <c r="A29347">
        <f t="shared" si="2294"/>
        <v>29336</v>
      </c>
      <c r="B29347">
        <f t="shared" ca="1" si="2290"/>
        <v>4.3855765300559084E-3</v>
      </c>
      <c r="C29347">
        <f t="shared" ca="1" si="2292"/>
        <v>15.100337461446008</v>
      </c>
      <c r="D29347" s="48">
        <f t="shared" ca="1" si="2291"/>
        <v>51.262480204423966</v>
      </c>
      <c r="E29347">
        <f t="shared" ca="1" si="2293"/>
        <v>42.245101984154701</v>
      </c>
    </row>
    <row r="29348" spans="1:5" x14ac:dyDescent="0.35">
      <c r="A29348">
        <f t="shared" si="2294"/>
        <v>29337</v>
      </c>
      <c r="B29348">
        <f t="shared" ca="1" si="2290"/>
        <v>4.9101964906375674E-3</v>
      </c>
      <c r="C29348">
        <f t="shared" ca="1" si="2292"/>
        <v>14.270873754155755</v>
      </c>
      <c r="D29348" s="48">
        <f t="shared" ca="1" si="2291"/>
        <v>50.212935808612052</v>
      </c>
      <c r="E29348">
        <f t="shared" ca="1" si="2293"/>
        <v>36.767927764783856</v>
      </c>
    </row>
    <row r="29349" spans="1:5" x14ac:dyDescent="0.35">
      <c r="A29349">
        <f t="shared" si="2294"/>
        <v>29338</v>
      </c>
      <c r="B29349">
        <f t="shared" ca="1" si="2290"/>
        <v>3.6816594688512073E-3</v>
      </c>
      <c r="C29349">
        <f t="shared" ca="1" si="2292"/>
        <v>16.480796306965253</v>
      </c>
      <c r="D29349" s="48">
        <f t="shared" ca="1" si="2291"/>
        <v>55.151918467099335</v>
      </c>
      <c r="E29349">
        <f t="shared" ca="1" si="2293"/>
        <v>69.053128397622601</v>
      </c>
    </row>
    <row r="29350" spans="1:5" x14ac:dyDescent="0.35">
      <c r="A29350">
        <f t="shared" si="2294"/>
        <v>29339</v>
      </c>
      <c r="B29350">
        <f t="shared" ca="1" si="2290"/>
        <v>6.0082476713248017E-3</v>
      </c>
      <c r="C29350">
        <f t="shared" ca="1" si="2292"/>
        <v>12.901080543094901</v>
      </c>
      <c r="D29350" s="48">
        <f t="shared" ca="1" si="2291"/>
        <v>53.791638046948741</v>
      </c>
      <c r="E29350">
        <f t="shared" ca="1" si="2293"/>
        <v>55.258937807858565</v>
      </c>
    </row>
    <row r="29351" spans="1:5" x14ac:dyDescent="0.35">
      <c r="A29351">
        <f t="shared" si="2294"/>
        <v>29340</v>
      </c>
      <c r="B29351">
        <f t="shared" ca="1" si="2290"/>
        <v>4.8013759803691844E-3</v>
      </c>
      <c r="C29351">
        <f t="shared" ca="1" si="2292"/>
        <v>14.431688365472651</v>
      </c>
      <c r="D29351" s="48">
        <f t="shared" ca="1" si="2291"/>
        <v>51.431315952558116</v>
      </c>
      <c r="E29351">
        <f t="shared" ca="1" si="2293"/>
        <v>49.810536855212867</v>
      </c>
    </row>
    <row r="29352" spans="1:5" x14ac:dyDescent="0.35">
      <c r="A29352">
        <f t="shared" si="2294"/>
        <v>29341</v>
      </c>
      <c r="B29352">
        <f t="shared" ca="1" si="2290"/>
        <v>4.9950980383873167E-3</v>
      </c>
      <c r="C29352">
        <f t="shared" ca="1" si="2292"/>
        <v>14.149073145862879</v>
      </c>
      <c r="D29352" s="48">
        <f t="shared" ca="1" si="2291"/>
        <v>54.199730078792932</v>
      </c>
      <c r="E29352">
        <f t="shared" ca="1" si="2293"/>
        <v>50.874437429637211</v>
      </c>
    </row>
    <row r="29353" spans="1:5" x14ac:dyDescent="0.35">
      <c r="A29353">
        <f t="shared" si="2294"/>
        <v>29342</v>
      </c>
      <c r="B29353">
        <f t="shared" ca="1" si="2290"/>
        <v>3.8908798546933993E-3</v>
      </c>
      <c r="C29353">
        <f t="shared" ca="1" si="2292"/>
        <v>16.031571257121346</v>
      </c>
      <c r="D29353" s="48">
        <f t="shared" ca="1" si="2291"/>
        <v>52.233535271689661</v>
      </c>
      <c r="E29353">
        <f t="shared" ca="1" si="2293"/>
        <v>36.808464971145987</v>
      </c>
    </row>
    <row r="29354" spans="1:5" x14ac:dyDescent="0.35">
      <c r="A29354">
        <f t="shared" si="2294"/>
        <v>29343</v>
      </c>
      <c r="B29354">
        <f t="shared" ca="1" si="2290"/>
        <v>4.6835009551216104E-3</v>
      </c>
      <c r="C29354">
        <f t="shared" ca="1" si="2292"/>
        <v>14.612169233625988</v>
      </c>
      <c r="D29354" s="48">
        <f t="shared" ca="1" si="2291"/>
        <v>52.676883734715709</v>
      </c>
      <c r="E29354">
        <f t="shared" ca="1" si="2293"/>
        <v>40.396125511550501</v>
      </c>
    </row>
    <row r="29355" spans="1:5" x14ac:dyDescent="0.35">
      <c r="A29355">
        <f t="shared" si="2294"/>
        <v>29344</v>
      </c>
      <c r="B29355">
        <f t="shared" ca="1" si="2290"/>
        <v>3.3294270170247673E-3</v>
      </c>
      <c r="C29355">
        <f t="shared" ca="1" si="2292"/>
        <v>17.330665911973821</v>
      </c>
      <c r="D29355" s="48">
        <f t="shared" ca="1" si="2291"/>
        <v>46.424538862963956</v>
      </c>
      <c r="E29355">
        <f t="shared" ca="1" si="2293"/>
        <v>40.954154664836473</v>
      </c>
    </row>
    <row r="29356" spans="1:5" x14ac:dyDescent="0.35">
      <c r="A29356">
        <f t="shared" si="2294"/>
        <v>29345</v>
      </c>
      <c r="B29356">
        <f t="shared" ca="1" si="2290"/>
        <v>4.9615629432371222E-3</v>
      </c>
      <c r="C29356">
        <f t="shared" ca="1" si="2292"/>
        <v>14.196809257455158</v>
      </c>
      <c r="D29356" s="48">
        <f t="shared" ca="1" si="2291"/>
        <v>52.716073929561659</v>
      </c>
      <c r="E29356">
        <f t="shared" ca="1" si="2293"/>
        <v>59.774294693306565</v>
      </c>
    </row>
    <row r="29357" spans="1:5" x14ac:dyDescent="0.35">
      <c r="A29357">
        <f t="shared" si="2294"/>
        <v>29346</v>
      </c>
      <c r="B29357">
        <f t="shared" ca="1" si="2290"/>
        <v>4.3811780759771476E-3</v>
      </c>
      <c r="C29357">
        <f t="shared" ca="1" si="2292"/>
        <v>15.107915500742553</v>
      </c>
      <c r="D29357" s="48">
        <f t="shared" ca="1" si="2291"/>
        <v>51.596815554537322</v>
      </c>
      <c r="E29357">
        <f t="shared" ca="1" si="2293"/>
        <v>48.478925920401792</v>
      </c>
    </row>
    <row r="29358" spans="1:5" x14ac:dyDescent="0.35">
      <c r="A29358">
        <f t="shared" si="2294"/>
        <v>29347</v>
      </c>
      <c r="B29358">
        <f t="shared" ca="1" si="2290"/>
        <v>4.4898164619299888E-3</v>
      </c>
      <c r="C29358">
        <f t="shared" ca="1" si="2292"/>
        <v>14.924016001680828</v>
      </c>
      <c r="D29358" s="48">
        <f t="shared" ca="1" si="2291"/>
        <v>53.964792927172631</v>
      </c>
      <c r="E29358">
        <f t="shared" ca="1" si="2293"/>
        <v>35.503289189138194</v>
      </c>
    </row>
    <row r="29359" spans="1:5" x14ac:dyDescent="0.35">
      <c r="A29359">
        <f t="shared" si="2294"/>
        <v>29348</v>
      </c>
      <c r="B29359">
        <f t="shared" ca="1" si="2290"/>
        <v>3.8946072340870319E-3</v>
      </c>
      <c r="C29359">
        <f t="shared" ca="1" si="2292"/>
        <v>16.023897819327861</v>
      </c>
      <c r="D29359" s="48">
        <f t="shared" ca="1" si="2291"/>
        <v>49.97502159148376</v>
      </c>
      <c r="E29359">
        <f t="shared" ca="1" si="2293"/>
        <v>73.251149006110879</v>
      </c>
    </row>
    <row r="29360" spans="1:5" x14ac:dyDescent="0.35">
      <c r="A29360">
        <f t="shared" si="2294"/>
        <v>29349</v>
      </c>
      <c r="B29360">
        <f t="shared" ca="1" si="2290"/>
        <v>4.009384639750117E-3</v>
      </c>
      <c r="C29360">
        <f t="shared" ca="1" si="2292"/>
        <v>15.79287285173911</v>
      </c>
      <c r="D29360" s="48">
        <f t="shared" ca="1" si="2291"/>
        <v>50.206756540766222</v>
      </c>
      <c r="E29360">
        <f t="shared" ca="1" si="2293"/>
        <v>42.207194313340153</v>
      </c>
    </row>
    <row r="29361" spans="1:5" x14ac:dyDescent="0.35">
      <c r="A29361">
        <f t="shared" si="2294"/>
        <v>29350</v>
      </c>
      <c r="B29361">
        <f t="shared" ca="1" si="2290"/>
        <v>5.1899224316596937E-3</v>
      </c>
      <c r="C29361">
        <f t="shared" ca="1" si="2292"/>
        <v>13.880962038712267</v>
      </c>
      <c r="D29361" s="48">
        <f t="shared" ca="1" si="2291"/>
        <v>49.444240156562792</v>
      </c>
      <c r="E29361">
        <f t="shared" ca="1" si="2293"/>
        <v>55.556282830157613</v>
      </c>
    </row>
    <row r="29362" spans="1:5" x14ac:dyDescent="0.35">
      <c r="A29362">
        <f t="shared" si="2294"/>
        <v>29351</v>
      </c>
      <c r="B29362">
        <f t="shared" ca="1" si="2290"/>
        <v>4.7401082829597492E-3</v>
      </c>
      <c r="C29362">
        <f t="shared" ca="1" si="2292"/>
        <v>14.524656440998045</v>
      </c>
      <c r="D29362" s="48">
        <f t="shared" ca="1" si="2291"/>
        <v>51.453233351243369</v>
      </c>
      <c r="E29362">
        <f t="shared" ca="1" si="2293"/>
        <v>42.188676233698075</v>
      </c>
    </row>
    <row r="29363" spans="1:5" x14ac:dyDescent="0.35">
      <c r="A29363">
        <f t="shared" si="2294"/>
        <v>29352</v>
      </c>
      <c r="B29363">
        <f t="shared" ca="1" si="2290"/>
        <v>4.6556378786140867E-3</v>
      </c>
      <c r="C29363">
        <f t="shared" ca="1" si="2292"/>
        <v>14.65582948521657</v>
      </c>
      <c r="D29363" s="48">
        <f t="shared" ca="1" si="2291"/>
        <v>50.89015781606652</v>
      </c>
      <c r="E29363">
        <f t="shared" ca="1" si="2293"/>
        <v>47.417551462700494</v>
      </c>
    </row>
    <row r="29364" spans="1:5" x14ac:dyDescent="0.35">
      <c r="A29364">
        <f t="shared" si="2294"/>
        <v>29353</v>
      </c>
      <c r="B29364">
        <f t="shared" ca="1" si="2290"/>
        <v>4.6898398833691395E-3</v>
      </c>
      <c r="C29364">
        <f t="shared" ca="1" si="2292"/>
        <v>14.602290771393218</v>
      </c>
      <c r="D29364" s="48">
        <f t="shared" ca="1" si="2291"/>
        <v>53.000138145819548</v>
      </c>
      <c r="E29364">
        <f t="shared" ca="1" si="2293"/>
        <v>38.556215014370423</v>
      </c>
    </row>
    <row r="29365" spans="1:5" x14ac:dyDescent="0.35">
      <c r="A29365">
        <f t="shared" si="2294"/>
        <v>29354</v>
      </c>
      <c r="B29365">
        <f t="shared" ca="1" si="2290"/>
        <v>4.7807485476904594E-3</v>
      </c>
      <c r="C29365">
        <f t="shared" ca="1" si="2292"/>
        <v>14.462788961933235</v>
      </c>
      <c r="D29365" s="48">
        <f t="shared" ca="1" si="2291"/>
        <v>53.63483906264176</v>
      </c>
      <c r="E29365">
        <f t="shared" ca="1" si="2293"/>
        <v>54.391573118388592</v>
      </c>
    </row>
    <row r="29366" spans="1:5" x14ac:dyDescent="0.35">
      <c r="A29366">
        <f t="shared" si="2294"/>
        <v>29355</v>
      </c>
      <c r="B29366">
        <f t="shared" ca="1" si="2290"/>
        <v>5.0314191174172422E-3</v>
      </c>
      <c r="C29366">
        <f t="shared" ca="1" si="2292"/>
        <v>14.097910599643916</v>
      </c>
      <c r="D29366" s="48">
        <f t="shared" ca="1" si="2291"/>
        <v>50.471307600046167</v>
      </c>
      <c r="E29366">
        <f t="shared" ca="1" si="2293"/>
        <v>37.134977314578684</v>
      </c>
    </row>
    <row r="29367" spans="1:5" x14ac:dyDescent="0.35">
      <c r="A29367">
        <f t="shared" si="2294"/>
        <v>29356</v>
      </c>
      <c r="B29367">
        <f t="shared" ca="1" si="2290"/>
        <v>6.082374769345456E-3</v>
      </c>
      <c r="C29367">
        <f t="shared" ca="1" si="2292"/>
        <v>12.822225547822256</v>
      </c>
      <c r="D29367" s="48">
        <f t="shared" ca="1" si="2291"/>
        <v>48.852925799217033</v>
      </c>
      <c r="E29367">
        <f t="shared" ca="1" si="2293"/>
        <v>49.742317604968207</v>
      </c>
    </row>
    <row r="29368" spans="1:5" x14ac:dyDescent="0.35">
      <c r="A29368">
        <f t="shared" si="2294"/>
        <v>29357</v>
      </c>
      <c r="B29368">
        <f t="shared" ca="1" si="2290"/>
        <v>5.4459897363813214E-3</v>
      </c>
      <c r="C29368">
        <f t="shared" ca="1" si="2292"/>
        <v>13.550695638927573</v>
      </c>
      <c r="D29368" s="48">
        <f t="shared" ca="1" si="2291"/>
        <v>52.140015366684992</v>
      </c>
      <c r="E29368">
        <f t="shared" ca="1" si="2293"/>
        <v>43.549857372365047</v>
      </c>
    </row>
    <row r="29369" spans="1:5" x14ac:dyDescent="0.35">
      <c r="A29369">
        <f t="shared" si="2294"/>
        <v>29358</v>
      </c>
      <c r="B29369">
        <f t="shared" ca="1" si="2290"/>
        <v>4.7562351103847466E-3</v>
      </c>
      <c r="C29369">
        <f t="shared" ca="1" si="2292"/>
        <v>14.50001136831502</v>
      </c>
      <c r="D29369" s="48">
        <f t="shared" ca="1" si="2291"/>
        <v>52.806593307836948</v>
      </c>
      <c r="E29369">
        <f t="shared" ca="1" si="2293"/>
        <v>43.248723021078554</v>
      </c>
    </row>
    <row r="29370" spans="1:5" x14ac:dyDescent="0.35">
      <c r="A29370">
        <f t="shared" si="2294"/>
        <v>29359</v>
      </c>
      <c r="B29370">
        <f t="shared" ca="1" si="2290"/>
        <v>4.1787830334479754E-3</v>
      </c>
      <c r="C29370">
        <f t="shared" ca="1" si="2292"/>
        <v>15.469457677627553</v>
      </c>
      <c r="D29370" s="48">
        <f t="shared" ca="1" si="2291"/>
        <v>50.818216296122216</v>
      </c>
      <c r="E29370">
        <f t="shared" ca="1" si="2293"/>
        <v>69.572872670063148</v>
      </c>
    </row>
    <row r="29371" spans="1:5" x14ac:dyDescent="0.35">
      <c r="A29371">
        <f t="shared" si="2294"/>
        <v>29360</v>
      </c>
      <c r="B29371">
        <f t="shared" ca="1" si="2290"/>
        <v>4.6236704011828802E-3</v>
      </c>
      <c r="C29371">
        <f t="shared" ca="1" si="2292"/>
        <v>14.706406498763684</v>
      </c>
      <c r="D29371" s="48">
        <f t="shared" ca="1" si="2291"/>
        <v>52.422655689382765</v>
      </c>
      <c r="E29371">
        <f t="shared" ca="1" si="2293"/>
        <v>52.271054191027979</v>
      </c>
    </row>
    <row r="29372" spans="1:5" x14ac:dyDescent="0.35">
      <c r="A29372">
        <f t="shared" si="2294"/>
        <v>29361</v>
      </c>
      <c r="B29372">
        <f t="shared" ca="1" si="2290"/>
        <v>4.6464807756165282E-3</v>
      </c>
      <c r="C29372">
        <f t="shared" ca="1" si="2292"/>
        <v>14.670263945424024</v>
      </c>
      <c r="D29372" s="48">
        <f t="shared" ca="1" si="2291"/>
        <v>46.661614868806659</v>
      </c>
      <c r="E29372">
        <f t="shared" ca="1" si="2293"/>
        <v>63.883909426405623</v>
      </c>
    </row>
    <row r="29373" spans="1:5" x14ac:dyDescent="0.35">
      <c r="A29373">
        <f t="shared" si="2294"/>
        <v>29362</v>
      </c>
      <c r="B29373">
        <f t="shared" ca="1" si="2290"/>
        <v>5.1723248792828816E-3</v>
      </c>
      <c r="C29373">
        <f t="shared" ca="1" si="2292"/>
        <v>13.904555253279055</v>
      </c>
      <c r="D29373" s="48">
        <f t="shared" ca="1" si="2291"/>
        <v>50.174806702029088</v>
      </c>
      <c r="E29373">
        <f t="shared" ca="1" si="2293"/>
        <v>36.313986626324549</v>
      </c>
    </row>
    <row r="29374" spans="1:5" x14ac:dyDescent="0.35">
      <c r="A29374">
        <f t="shared" si="2294"/>
        <v>29363</v>
      </c>
      <c r="B29374">
        <f t="shared" ca="1" si="2290"/>
        <v>2.8409413664208074E-3</v>
      </c>
      <c r="C29374">
        <f t="shared" ca="1" si="2292"/>
        <v>18.761556464761366</v>
      </c>
      <c r="D29374" s="48">
        <f t="shared" ca="1" si="2291"/>
        <v>47.293972531101637</v>
      </c>
      <c r="E29374">
        <f t="shared" ca="1" si="2293"/>
        <v>78.559219306535937</v>
      </c>
    </row>
    <row r="29375" spans="1:5" x14ac:dyDescent="0.35">
      <c r="A29375">
        <f t="shared" si="2294"/>
        <v>29364</v>
      </c>
      <c r="B29375">
        <f t="shared" ca="1" si="2290"/>
        <v>4.1893460912025915E-3</v>
      </c>
      <c r="C29375">
        <f t="shared" ca="1" si="2292"/>
        <v>15.449942948600917</v>
      </c>
      <c r="D29375" s="48">
        <f t="shared" ca="1" si="2291"/>
        <v>49.612004101462553</v>
      </c>
      <c r="E29375">
        <f t="shared" ca="1" si="2293"/>
        <v>43.174005236035342</v>
      </c>
    </row>
    <row r="29376" spans="1:5" x14ac:dyDescent="0.35">
      <c r="A29376">
        <f t="shared" si="2294"/>
        <v>29365</v>
      </c>
      <c r="B29376">
        <f t="shared" ca="1" si="2290"/>
        <v>4.7069015513509817E-3</v>
      </c>
      <c r="C29376">
        <f t="shared" ca="1" si="2292"/>
        <v>14.575801411494783</v>
      </c>
      <c r="D29376" s="48">
        <f t="shared" ca="1" si="2291"/>
        <v>51.862482410182835</v>
      </c>
      <c r="E29376">
        <f t="shared" ca="1" si="2293"/>
        <v>52.477450108624474</v>
      </c>
    </row>
    <row r="29377" spans="1:5" x14ac:dyDescent="0.35">
      <c r="A29377">
        <f t="shared" si="2294"/>
        <v>29366</v>
      </c>
      <c r="B29377">
        <f t="shared" ca="1" si="2290"/>
        <v>5.2802922225334368E-3</v>
      </c>
      <c r="C29377">
        <f t="shared" ca="1" si="2292"/>
        <v>13.761666248422809</v>
      </c>
      <c r="D29377" s="48">
        <f t="shared" ca="1" si="2291"/>
        <v>52.818624184004491</v>
      </c>
      <c r="E29377">
        <f t="shared" ca="1" si="2293"/>
        <v>58.629156423727373</v>
      </c>
    </row>
    <row r="29378" spans="1:5" x14ac:dyDescent="0.35">
      <c r="A29378">
        <f t="shared" si="2294"/>
        <v>29367</v>
      </c>
      <c r="B29378">
        <f t="shared" ca="1" si="2290"/>
        <v>4.9424435205511971E-3</v>
      </c>
      <c r="C29378">
        <f t="shared" ca="1" si="2292"/>
        <v>14.224242327429828</v>
      </c>
      <c r="D29378" s="48">
        <f t="shared" ca="1" si="2291"/>
        <v>50.959092798481542</v>
      </c>
      <c r="E29378">
        <f t="shared" ca="1" si="2293"/>
        <v>48.837588045868941</v>
      </c>
    </row>
    <row r="29379" spans="1:5" x14ac:dyDescent="0.35">
      <c r="A29379">
        <f t="shared" si="2294"/>
        <v>29368</v>
      </c>
      <c r="B29379">
        <f t="shared" ca="1" si="2290"/>
        <v>5.7073254340894632E-3</v>
      </c>
      <c r="C29379">
        <f t="shared" ca="1" si="2292"/>
        <v>13.236820559909805</v>
      </c>
      <c r="D29379" s="48">
        <f t="shared" ca="1" si="2291"/>
        <v>53.465222090252595</v>
      </c>
      <c r="E29379">
        <f t="shared" ca="1" si="2293"/>
        <v>35.479973760184969</v>
      </c>
    </row>
    <row r="29380" spans="1:5" x14ac:dyDescent="0.35">
      <c r="A29380">
        <f t="shared" si="2294"/>
        <v>29369</v>
      </c>
      <c r="B29380">
        <f t="shared" ca="1" si="2290"/>
        <v>4.7345969747405944E-3</v>
      </c>
      <c r="C29380">
        <f t="shared" ca="1" si="2292"/>
        <v>14.533107696393946</v>
      </c>
      <c r="D29380" s="48">
        <f t="shared" ca="1" si="2291"/>
        <v>53.326024721432134</v>
      </c>
      <c r="E29380">
        <f t="shared" ca="1" si="2293"/>
        <v>28.033821717008696</v>
      </c>
    </row>
    <row r="29381" spans="1:5" x14ac:dyDescent="0.35">
      <c r="A29381">
        <f t="shared" si="2294"/>
        <v>29370</v>
      </c>
      <c r="B29381">
        <f t="shared" ca="1" si="2290"/>
        <v>4.1641848269537655E-3</v>
      </c>
      <c r="C29381">
        <f t="shared" ca="1" si="2292"/>
        <v>15.496549266450639</v>
      </c>
      <c r="D29381" s="48">
        <f t="shared" ca="1" si="2291"/>
        <v>49.849570869309453</v>
      </c>
      <c r="E29381">
        <f t="shared" ca="1" si="2293"/>
        <v>27.510519212627141</v>
      </c>
    </row>
    <row r="29382" spans="1:5" x14ac:dyDescent="0.35">
      <c r="A29382">
        <f t="shared" si="2294"/>
        <v>29371</v>
      </c>
      <c r="B29382">
        <f t="shared" ca="1" si="2290"/>
        <v>5.0893850336369978E-3</v>
      </c>
      <c r="C29382">
        <f t="shared" ca="1" si="2292"/>
        <v>14.01739610426162</v>
      </c>
      <c r="D29382" s="48">
        <f t="shared" ca="1" si="2291"/>
        <v>51.850046683553614</v>
      </c>
      <c r="E29382">
        <f t="shared" ca="1" si="2293"/>
        <v>39.595766616888348</v>
      </c>
    </row>
    <row r="29383" spans="1:5" x14ac:dyDescent="0.35">
      <c r="A29383">
        <f t="shared" si="2294"/>
        <v>29372</v>
      </c>
      <c r="B29383">
        <f t="shared" ca="1" si="2290"/>
        <v>3.6719021499347286E-3</v>
      </c>
      <c r="C29383">
        <f t="shared" ca="1" si="2292"/>
        <v>16.502678929645025</v>
      </c>
      <c r="D29383" s="48">
        <f t="shared" ca="1" si="2291"/>
        <v>49.105454742829217</v>
      </c>
      <c r="E29383">
        <f t="shared" ca="1" si="2293"/>
        <v>43.627320746389969</v>
      </c>
    </row>
    <row r="29384" spans="1:5" x14ac:dyDescent="0.35">
      <c r="A29384">
        <f t="shared" si="2294"/>
        <v>29373</v>
      </c>
      <c r="B29384">
        <f t="shared" ca="1" si="2290"/>
        <v>5.8750845267664231E-3</v>
      </c>
      <c r="C29384">
        <f t="shared" ca="1" si="2292"/>
        <v>13.046467608153641</v>
      </c>
      <c r="D29384" s="48">
        <f t="shared" ca="1" si="2291"/>
        <v>52.777105393809791</v>
      </c>
      <c r="E29384">
        <f t="shared" ca="1" si="2293"/>
        <v>52.748600212638735</v>
      </c>
    </row>
    <row r="29385" spans="1:5" x14ac:dyDescent="0.35">
      <c r="A29385">
        <f t="shared" si="2294"/>
        <v>29374</v>
      </c>
      <c r="B29385">
        <f t="shared" ca="1" si="2290"/>
        <v>5.3396623073713673E-3</v>
      </c>
      <c r="C29385">
        <f t="shared" ca="1" si="2292"/>
        <v>13.68494650095325</v>
      </c>
      <c r="D29385" s="48">
        <f t="shared" ca="1" si="2291"/>
        <v>55.690169474539879</v>
      </c>
      <c r="E29385">
        <f t="shared" ca="1" si="2293"/>
        <v>47.028702690110393</v>
      </c>
    </row>
    <row r="29386" spans="1:5" x14ac:dyDescent="0.35">
      <c r="A29386">
        <f t="shared" si="2294"/>
        <v>29375</v>
      </c>
      <c r="B29386">
        <f t="shared" ca="1" si="2290"/>
        <v>4.4574594829495011E-3</v>
      </c>
      <c r="C29386">
        <f t="shared" ca="1" si="2292"/>
        <v>14.978085241909042</v>
      </c>
      <c r="D29386" s="48">
        <f t="shared" ca="1" si="2291"/>
        <v>53.806218909427407</v>
      </c>
      <c r="E29386">
        <f t="shared" ca="1" si="2293"/>
        <v>51.11374235634635</v>
      </c>
    </row>
    <row r="29387" spans="1:5" x14ac:dyDescent="0.35">
      <c r="A29387">
        <f t="shared" si="2294"/>
        <v>29376</v>
      </c>
      <c r="B29387">
        <f t="shared" ca="1" si="2290"/>
        <v>3.8786079276929854E-3</v>
      </c>
      <c r="C29387">
        <f t="shared" ca="1" si="2292"/>
        <v>16.056913196990013</v>
      </c>
      <c r="D29387" s="48">
        <f t="shared" ca="1" si="2291"/>
        <v>49.570826585264598</v>
      </c>
      <c r="E29387">
        <f t="shared" ca="1" si="2293"/>
        <v>36.949943148506527</v>
      </c>
    </row>
    <row r="29388" spans="1:5" x14ac:dyDescent="0.35">
      <c r="A29388">
        <f t="shared" si="2294"/>
        <v>29377</v>
      </c>
      <c r="B29388">
        <f t="shared" ref="B29388:B29451" ca="1" si="2295">_xlfn.GAMMA.INV(RAND(),$B$6,$B$7)</f>
        <v>5.7064680564440484E-3</v>
      </c>
      <c r="C29388">
        <f t="shared" ca="1" si="2292"/>
        <v>13.237814916460886</v>
      </c>
      <c r="D29388" s="48">
        <f t="shared" ref="D29388:D29451" ca="1" si="2296">_xlfn.NORM.INV(RAND(),$B$4,C29388/SQRT($B$2))</f>
        <v>53.669390008179363</v>
      </c>
      <c r="E29388">
        <f t="shared" ca="1" si="2293"/>
        <v>55.040193356036347</v>
      </c>
    </row>
    <row r="29389" spans="1:5" x14ac:dyDescent="0.35">
      <c r="A29389">
        <f t="shared" si="2294"/>
        <v>29378</v>
      </c>
      <c r="B29389">
        <f t="shared" ca="1" si="2295"/>
        <v>3.8776095471051552E-3</v>
      </c>
      <c r="C29389">
        <f t="shared" ref="C29389:C29452" ca="1" si="2297">1/SQRT(B29389)</f>
        <v>16.058980176464345</v>
      </c>
      <c r="D29389" s="48">
        <f t="shared" ca="1" si="2296"/>
        <v>52.670567717102138</v>
      </c>
      <c r="E29389">
        <f t="shared" ref="E29389:E29452" ca="1" si="2298">_xlfn.NORM.INV(RAND(),D29389,C29389)</f>
        <v>67.828686367456541</v>
      </c>
    </row>
    <row r="29390" spans="1:5" x14ac:dyDescent="0.35">
      <c r="A29390">
        <f t="shared" ref="A29390:A29453" si="2299">A29389+1</f>
        <v>29379</v>
      </c>
      <c r="B29390">
        <f t="shared" ca="1" si="2295"/>
        <v>4.1118801545667856E-3</v>
      </c>
      <c r="C29390">
        <f t="shared" ca="1" si="2297"/>
        <v>15.59479879791915</v>
      </c>
      <c r="D29390" s="48">
        <f t="shared" ca="1" si="2296"/>
        <v>52.164772993504364</v>
      </c>
      <c r="E29390">
        <f t="shared" ca="1" si="2298"/>
        <v>59.716822715155971</v>
      </c>
    </row>
    <row r="29391" spans="1:5" x14ac:dyDescent="0.35">
      <c r="A29391">
        <f t="shared" si="2299"/>
        <v>29380</v>
      </c>
      <c r="B29391">
        <f t="shared" ca="1" si="2295"/>
        <v>5.0010173867001927E-3</v>
      </c>
      <c r="C29391">
        <f t="shared" ca="1" si="2297"/>
        <v>14.140697041196846</v>
      </c>
      <c r="D29391" s="48">
        <f t="shared" ca="1" si="2296"/>
        <v>52.827640376173235</v>
      </c>
      <c r="E29391">
        <f t="shared" ca="1" si="2298"/>
        <v>77.573125396193205</v>
      </c>
    </row>
    <row r="29392" spans="1:5" x14ac:dyDescent="0.35">
      <c r="A29392">
        <f t="shared" si="2299"/>
        <v>29381</v>
      </c>
      <c r="B29392">
        <f t="shared" ca="1" si="2295"/>
        <v>3.705372046281419E-3</v>
      </c>
      <c r="C29392">
        <f t="shared" ca="1" si="2297"/>
        <v>16.427977130079938</v>
      </c>
      <c r="D29392" s="48">
        <f t="shared" ca="1" si="2296"/>
        <v>50.929562731697395</v>
      </c>
      <c r="E29392">
        <f t="shared" ca="1" si="2298"/>
        <v>47.409992144888243</v>
      </c>
    </row>
    <row r="29393" spans="1:5" x14ac:dyDescent="0.35">
      <c r="A29393">
        <f t="shared" si="2299"/>
        <v>29382</v>
      </c>
      <c r="B29393">
        <f t="shared" ca="1" si="2295"/>
        <v>4.908622622438779E-3</v>
      </c>
      <c r="C29393">
        <f t="shared" ca="1" si="2297"/>
        <v>14.273161429945102</v>
      </c>
      <c r="D29393" s="48">
        <f t="shared" ca="1" si="2296"/>
        <v>52.974480426174054</v>
      </c>
      <c r="E29393">
        <f t="shared" ca="1" si="2298"/>
        <v>49.823365194425691</v>
      </c>
    </row>
    <row r="29394" spans="1:5" x14ac:dyDescent="0.35">
      <c r="A29394">
        <f t="shared" si="2299"/>
        <v>29383</v>
      </c>
      <c r="B29394">
        <f t="shared" ca="1" si="2295"/>
        <v>5.1428035535537216E-3</v>
      </c>
      <c r="C29394">
        <f t="shared" ca="1" si="2297"/>
        <v>13.944406427107038</v>
      </c>
      <c r="D29394" s="48">
        <f t="shared" ca="1" si="2296"/>
        <v>50.220977124839699</v>
      </c>
      <c r="E29394">
        <f t="shared" ca="1" si="2298"/>
        <v>59.666603765848585</v>
      </c>
    </row>
    <row r="29395" spans="1:5" x14ac:dyDescent="0.35">
      <c r="A29395">
        <f t="shared" si="2299"/>
        <v>29384</v>
      </c>
      <c r="B29395">
        <f t="shared" ca="1" si="2295"/>
        <v>5.1417185315669762E-3</v>
      </c>
      <c r="C29395">
        <f t="shared" ca="1" si="2297"/>
        <v>13.945877646249256</v>
      </c>
      <c r="D29395" s="48">
        <f t="shared" ca="1" si="2296"/>
        <v>52.493275239817756</v>
      </c>
      <c r="E29395">
        <f t="shared" ca="1" si="2298"/>
        <v>54.960887478663345</v>
      </c>
    </row>
    <row r="29396" spans="1:5" x14ac:dyDescent="0.35">
      <c r="A29396">
        <f t="shared" si="2299"/>
        <v>29385</v>
      </c>
      <c r="B29396">
        <f t="shared" ca="1" si="2295"/>
        <v>6.9244582583678389E-3</v>
      </c>
      <c r="C29396">
        <f t="shared" ca="1" si="2297"/>
        <v>12.017305427647534</v>
      </c>
      <c r="D29396" s="48">
        <f t="shared" ca="1" si="2296"/>
        <v>53.833442475292969</v>
      </c>
      <c r="E29396">
        <f t="shared" ca="1" si="2298"/>
        <v>58.059885757796096</v>
      </c>
    </row>
    <row r="29397" spans="1:5" x14ac:dyDescent="0.35">
      <c r="A29397">
        <f t="shared" si="2299"/>
        <v>29386</v>
      </c>
      <c r="B29397">
        <f t="shared" ca="1" si="2295"/>
        <v>3.3411376162706991E-3</v>
      </c>
      <c r="C29397">
        <f t="shared" ca="1" si="2297"/>
        <v>17.300267488651507</v>
      </c>
      <c r="D29397" s="48">
        <f t="shared" ca="1" si="2296"/>
        <v>54.67508002953074</v>
      </c>
      <c r="E29397">
        <f t="shared" ca="1" si="2298"/>
        <v>47.893778755002209</v>
      </c>
    </row>
    <row r="29398" spans="1:5" x14ac:dyDescent="0.35">
      <c r="A29398">
        <f t="shared" si="2299"/>
        <v>29387</v>
      </c>
      <c r="B29398">
        <f t="shared" ca="1" si="2295"/>
        <v>4.1212652320333559E-3</v>
      </c>
      <c r="C29398">
        <f t="shared" ca="1" si="2297"/>
        <v>15.577032189297052</v>
      </c>
      <c r="D29398" s="48">
        <f t="shared" ca="1" si="2296"/>
        <v>50.389373495895981</v>
      </c>
      <c r="E29398">
        <f t="shared" ca="1" si="2298"/>
        <v>74.67352409396014</v>
      </c>
    </row>
    <row r="29399" spans="1:5" x14ac:dyDescent="0.35">
      <c r="A29399">
        <f t="shared" si="2299"/>
        <v>29388</v>
      </c>
      <c r="B29399">
        <f t="shared" ca="1" si="2295"/>
        <v>5.5694562095886654E-3</v>
      </c>
      <c r="C29399">
        <f t="shared" ca="1" si="2297"/>
        <v>13.399654581498433</v>
      </c>
      <c r="D29399" s="48">
        <f t="shared" ca="1" si="2296"/>
        <v>51.651808915181761</v>
      </c>
      <c r="E29399">
        <f t="shared" ca="1" si="2298"/>
        <v>45.488028991308013</v>
      </c>
    </row>
    <row r="29400" spans="1:5" x14ac:dyDescent="0.35">
      <c r="A29400">
        <f t="shared" si="2299"/>
        <v>29389</v>
      </c>
      <c r="B29400">
        <f t="shared" ca="1" si="2295"/>
        <v>4.5226704064735132E-3</v>
      </c>
      <c r="C29400">
        <f t="shared" ca="1" si="2297"/>
        <v>14.869711084311772</v>
      </c>
      <c r="D29400" s="48">
        <f t="shared" ca="1" si="2296"/>
        <v>54.208786670161054</v>
      </c>
      <c r="E29400">
        <f t="shared" ca="1" si="2298"/>
        <v>46.070744702743369</v>
      </c>
    </row>
    <row r="29401" spans="1:5" x14ac:dyDescent="0.35">
      <c r="A29401">
        <f t="shared" si="2299"/>
        <v>29390</v>
      </c>
      <c r="B29401">
        <f t="shared" ca="1" si="2295"/>
        <v>5.7487401267640407E-3</v>
      </c>
      <c r="C29401">
        <f t="shared" ca="1" si="2297"/>
        <v>13.189054463309768</v>
      </c>
      <c r="D29401" s="48">
        <f t="shared" ca="1" si="2296"/>
        <v>51.717251300898596</v>
      </c>
      <c r="E29401">
        <f t="shared" ca="1" si="2298"/>
        <v>81.618447385953175</v>
      </c>
    </row>
    <row r="29402" spans="1:5" x14ac:dyDescent="0.35">
      <c r="A29402">
        <f t="shared" si="2299"/>
        <v>29391</v>
      </c>
      <c r="B29402">
        <f t="shared" ca="1" si="2295"/>
        <v>5.0136233664947781E-3</v>
      </c>
      <c r="C29402">
        <f t="shared" ca="1" si="2297"/>
        <v>14.122908555768836</v>
      </c>
      <c r="D29402" s="48">
        <f t="shared" ca="1" si="2296"/>
        <v>51.989863025205089</v>
      </c>
      <c r="E29402">
        <f t="shared" ca="1" si="2298"/>
        <v>50.95779226561406</v>
      </c>
    </row>
    <row r="29403" spans="1:5" x14ac:dyDescent="0.35">
      <c r="A29403">
        <f t="shared" si="2299"/>
        <v>29392</v>
      </c>
      <c r="B29403">
        <f t="shared" ca="1" si="2295"/>
        <v>4.8823558006074281E-3</v>
      </c>
      <c r="C29403">
        <f t="shared" ca="1" si="2297"/>
        <v>14.311504363717258</v>
      </c>
      <c r="D29403" s="48">
        <f t="shared" ca="1" si="2296"/>
        <v>49.72571583642987</v>
      </c>
      <c r="E29403">
        <f t="shared" ca="1" si="2298"/>
        <v>63.532458377473461</v>
      </c>
    </row>
    <row r="29404" spans="1:5" x14ac:dyDescent="0.35">
      <c r="A29404">
        <f t="shared" si="2299"/>
        <v>29393</v>
      </c>
      <c r="B29404">
        <f t="shared" ca="1" si="2295"/>
        <v>5.9031763153001649E-3</v>
      </c>
      <c r="C29404">
        <f t="shared" ca="1" si="2297"/>
        <v>13.015388096914569</v>
      </c>
      <c r="D29404" s="48">
        <f t="shared" ca="1" si="2296"/>
        <v>51.797254575225864</v>
      </c>
      <c r="E29404">
        <f t="shared" ca="1" si="2298"/>
        <v>46.745104339310046</v>
      </c>
    </row>
    <row r="29405" spans="1:5" x14ac:dyDescent="0.35">
      <c r="A29405">
        <f t="shared" si="2299"/>
        <v>29394</v>
      </c>
      <c r="B29405">
        <f t="shared" ca="1" si="2295"/>
        <v>4.4222073066216058E-3</v>
      </c>
      <c r="C29405">
        <f t="shared" ca="1" si="2297"/>
        <v>15.037666573615098</v>
      </c>
      <c r="D29405" s="48">
        <f t="shared" ca="1" si="2296"/>
        <v>52.863490420898351</v>
      </c>
      <c r="E29405">
        <f t="shared" ca="1" si="2298"/>
        <v>58.678428667044727</v>
      </c>
    </row>
    <row r="29406" spans="1:5" x14ac:dyDescent="0.35">
      <c r="A29406">
        <f t="shared" si="2299"/>
        <v>29395</v>
      </c>
      <c r="B29406">
        <f t="shared" ca="1" si="2295"/>
        <v>4.6830163083393349E-3</v>
      </c>
      <c r="C29406">
        <f t="shared" ca="1" si="2297"/>
        <v>14.612925322983944</v>
      </c>
      <c r="D29406" s="48">
        <f t="shared" ca="1" si="2296"/>
        <v>51.04335858884815</v>
      </c>
      <c r="E29406">
        <f t="shared" ca="1" si="2298"/>
        <v>52.151746138664215</v>
      </c>
    </row>
    <row r="29407" spans="1:5" x14ac:dyDescent="0.35">
      <c r="A29407">
        <f t="shared" si="2299"/>
        <v>29396</v>
      </c>
      <c r="B29407">
        <f t="shared" ca="1" si="2295"/>
        <v>4.7052071077490834E-3</v>
      </c>
      <c r="C29407">
        <f t="shared" ca="1" si="2297"/>
        <v>14.578425700896254</v>
      </c>
      <c r="D29407" s="48">
        <f t="shared" ca="1" si="2296"/>
        <v>51.572242163575893</v>
      </c>
      <c r="E29407">
        <f t="shared" ca="1" si="2298"/>
        <v>32.922665201851039</v>
      </c>
    </row>
    <row r="29408" spans="1:5" x14ac:dyDescent="0.35">
      <c r="A29408">
        <f t="shared" si="2299"/>
        <v>29397</v>
      </c>
      <c r="B29408">
        <f t="shared" ca="1" si="2295"/>
        <v>5.5695479144515173E-3</v>
      </c>
      <c r="C29408">
        <f t="shared" ca="1" si="2297"/>
        <v>13.399544265673631</v>
      </c>
      <c r="D29408" s="48">
        <f t="shared" ca="1" si="2296"/>
        <v>51.157485367305924</v>
      </c>
      <c r="E29408">
        <f t="shared" ca="1" si="2298"/>
        <v>48.129334846293922</v>
      </c>
    </row>
    <row r="29409" spans="1:5" x14ac:dyDescent="0.35">
      <c r="A29409">
        <f t="shared" si="2299"/>
        <v>29398</v>
      </c>
      <c r="B29409">
        <f t="shared" ca="1" si="2295"/>
        <v>4.2284217533368794E-3</v>
      </c>
      <c r="C29409">
        <f t="shared" ca="1" si="2297"/>
        <v>15.37838930118318</v>
      </c>
      <c r="D29409" s="48">
        <f t="shared" ca="1" si="2296"/>
        <v>51.858847079087788</v>
      </c>
      <c r="E29409">
        <f t="shared" ca="1" si="2298"/>
        <v>51.175170237583842</v>
      </c>
    </row>
    <row r="29410" spans="1:5" x14ac:dyDescent="0.35">
      <c r="A29410">
        <f t="shared" si="2299"/>
        <v>29399</v>
      </c>
      <c r="B29410">
        <f t="shared" ca="1" si="2295"/>
        <v>4.7846158003832344E-3</v>
      </c>
      <c r="C29410">
        <f t="shared" ca="1" si="2297"/>
        <v>14.456942874355246</v>
      </c>
      <c r="D29410" s="48">
        <f t="shared" ca="1" si="2296"/>
        <v>51.061898551030495</v>
      </c>
      <c r="E29410">
        <f t="shared" ca="1" si="2298"/>
        <v>65.177465761630771</v>
      </c>
    </row>
    <row r="29411" spans="1:5" x14ac:dyDescent="0.35">
      <c r="A29411">
        <f t="shared" si="2299"/>
        <v>29400</v>
      </c>
      <c r="B29411">
        <f t="shared" ca="1" si="2295"/>
        <v>3.8926268176287492E-3</v>
      </c>
      <c r="C29411">
        <f t="shared" ca="1" si="2297"/>
        <v>16.027973467627387</v>
      </c>
      <c r="D29411" s="48">
        <f t="shared" ca="1" si="2296"/>
        <v>51.170134912621137</v>
      </c>
      <c r="E29411">
        <f t="shared" ca="1" si="2298"/>
        <v>38.103640974675059</v>
      </c>
    </row>
    <row r="29412" spans="1:5" x14ac:dyDescent="0.35">
      <c r="A29412">
        <f t="shared" si="2299"/>
        <v>29401</v>
      </c>
      <c r="B29412">
        <f t="shared" ca="1" si="2295"/>
        <v>4.8440569027979E-3</v>
      </c>
      <c r="C29412">
        <f t="shared" ca="1" si="2297"/>
        <v>14.367968987944671</v>
      </c>
      <c r="D29412" s="48">
        <f t="shared" ca="1" si="2296"/>
        <v>52.518906178963007</v>
      </c>
      <c r="E29412">
        <f t="shared" ca="1" si="2298"/>
        <v>52.385545815839372</v>
      </c>
    </row>
    <row r="29413" spans="1:5" x14ac:dyDescent="0.35">
      <c r="A29413">
        <f t="shared" si="2299"/>
        <v>29402</v>
      </c>
      <c r="B29413">
        <f t="shared" ca="1" si="2295"/>
        <v>4.8495782385729108E-3</v>
      </c>
      <c r="C29413">
        <f t="shared" ca="1" si="2297"/>
        <v>14.359787557526579</v>
      </c>
      <c r="D29413" s="48">
        <f t="shared" ca="1" si="2296"/>
        <v>53.026346127667942</v>
      </c>
      <c r="E29413">
        <f t="shared" ca="1" si="2298"/>
        <v>65.293764343280145</v>
      </c>
    </row>
    <row r="29414" spans="1:5" x14ac:dyDescent="0.35">
      <c r="A29414">
        <f t="shared" si="2299"/>
        <v>29403</v>
      </c>
      <c r="B29414">
        <f t="shared" ca="1" si="2295"/>
        <v>5.8827310425000326E-3</v>
      </c>
      <c r="C29414">
        <f t="shared" ca="1" si="2297"/>
        <v>13.037985794365225</v>
      </c>
      <c r="D29414" s="48">
        <f t="shared" ca="1" si="2296"/>
        <v>52.551002411636993</v>
      </c>
      <c r="E29414">
        <f t="shared" ca="1" si="2298"/>
        <v>38.922111855303399</v>
      </c>
    </row>
    <row r="29415" spans="1:5" x14ac:dyDescent="0.35">
      <c r="A29415">
        <f t="shared" si="2299"/>
        <v>29404</v>
      </c>
      <c r="B29415">
        <f t="shared" ca="1" si="2295"/>
        <v>5.8063399166965735E-3</v>
      </c>
      <c r="C29415">
        <f t="shared" ca="1" si="2297"/>
        <v>13.12347268258678</v>
      </c>
      <c r="D29415" s="48">
        <f t="shared" ca="1" si="2296"/>
        <v>51.69545252486315</v>
      </c>
      <c r="E29415">
        <f t="shared" ca="1" si="2298"/>
        <v>41.266963910942124</v>
      </c>
    </row>
    <row r="29416" spans="1:5" x14ac:dyDescent="0.35">
      <c r="A29416">
        <f t="shared" si="2299"/>
        <v>29405</v>
      </c>
      <c r="B29416">
        <f t="shared" ca="1" si="2295"/>
        <v>3.9341806084208673E-3</v>
      </c>
      <c r="C29416">
        <f t="shared" ca="1" si="2297"/>
        <v>15.943103052734577</v>
      </c>
      <c r="D29416" s="48">
        <f t="shared" ca="1" si="2296"/>
        <v>52.334888202900551</v>
      </c>
      <c r="E29416">
        <f t="shared" ca="1" si="2298"/>
        <v>59.446557015706922</v>
      </c>
    </row>
    <row r="29417" spans="1:5" x14ac:dyDescent="0.35">
      <c r="A29417">
        <f t="shared" si="2299"/>
        <v>29406</v>
      </c>
      <c r="B29417">
        <f t="shared" ca="1" si="2295"/>
        <v>4.2551072900191972E-3</v>
      </c>
      <c r="C29417">
        <f t="shared" ca="1" si="2297"/>
        <v>15.330091339950341</v>
      </c>
      <c r="D29417" s="48">
        <f t="shared" ca="1" si="2296"/>
        <v>49.273572685822856</v>
      </c>
      <c r="E29417">
        <f t="shared" ca="1" si="2298"/>
        <v>56.791616051519782</v>
      </c>
    </row>
    <row r="29418" spans="1:5" x14ac:dyDescent="0.35">
      <c r="A29418">
        <f t="shared" si="2299"/>
        <v>29407</v>
      </c>
      <c r="B29418">
        <f t="shared" ca="1" si="2295"/>
        <v>5.9115817330394928E-3</v>
      </c>
      <c r="C29418">
        <f t="shared" ca="1" si="2297"/>
        <v>13.006131801874817</v>
      </c>
      <c r="D29418" s="48">
        <f t="shared" ca="1" si="2296"/>
        <v>53.180785403538231</v>
      </c>
      <c r="E29418">
        <f t="shared" ca="1" si="2298"/>
        <v>73.446912066456775</v>
      </c>
    </row>
    <row r="29419" spans="1:5" x14ac:dyDescent="0.35">
      <c r="A29419">
        <f t="shared" si="2299"/>
        <v>29408</v>
      </c>
      <c r="B29419">
        <f t="shared" ca="1" si="2295"/>
        <v>4.2321365639875347E-3</v>
      </c>
      <c r="C29419">
        <f t="shared" ca="1" si="2297"/>
        <v>15.37163853296391</v>
      </c>
      <c r="D29419" s="48">
        <f t="shared" ca="1" si="2296"/>
        <v>50.928477716289407</v>
      </c>
      <c r="E29419">
        <f t="shared" ca="1" si="2298"/>
        <v>61.863324092212181</v>
      </c>
    </row>
    <row r="29420" spans="1:5" x14ac:dyDescent="0.35">
      <c r="A29420">
        <f t="shared" si="2299"/>
        <v>29409</v>
      </c>
      <c r="B29420">
        <f t="shared" ca="1" si="2295"/>
        <v>5.5883782051206954E-3</v>
      </c>
      <c r="C29420">
        <f t="shared" ca="1" si="2297"/>
        <v>13.376950034256014</v>
      </c>
      <c r="D29420" s="48">
        <f t="shared" ca="1" si="2296"/>
        <v>54.54358087137193</v>
      </c>
      <c r="E29420">
        <f t="shared" ca="1" si="2298"/>
        <v>53.530768284082207</v>
      </c>
    </row>
    <row r="29421" spans="1:5" x14ac:dyDescent="0.35">
      <c r="A29421">
        <f t="shared" si="2299"/>
        <v>29410</v>
      </c>
      <c r="B29421">
        <f t="shared" ca="1" si="2295"/>
        <v>4.5617832002138314E-3</v>
      </c>
      <c r="C29421">
        <f t="shared" ca="1" si="2297"/>
        <v>14.805827297728555</v>
      </c>
      <c r="D29421" s="48">
        <f t="shared" ca="1" si="2296"/>
        <v>47.135257801689875</v>
      </c>
      <c r="E29421">
        <f t="shared" ca="1" si="2298"/>
        <v>56.642620354854955</v>
      </c>
    </row>
    <row r="29422" spans="1:5" x14ac:dyDescent="0.35">
      <c r="A29422">
        <f t="shared" si="2299"/>
        <v>29411</v>
      </c>
      <c r="B29422">
        <f t="shared" ca="1" si="2295"/>
        <v>6.4357540972759886E-3</v>
      </c>
      <c r="C29422">
        <f t="shared" ca="1" si="2297"/>
        <v>12.465229507786141</v>
      </c>
      <c r="D29422" s="48">
        <f t="shared" ca="1" si="2296"/>
        <v>53.858523007652416</v>
      </c>
      <c r="E29422">
        <f t="shared" ca="1" si="2298"/>
        <v>59.845863386736347</v>
      </c>
    </row>
    <row r="29423" spans="1:5" x14ac:dyDescent="0.35">
      <c r="A29423">
        <f t="shared" si="2299"/>
        <v>29412</v>
      </c>
      <c r="B29423">
        <f t="shared" ca="1" si="2295"/>
        <v>4.2145845137117281E-3</v>
      </c>
      <c r="C29423">
        <f t="shared" ca="1" si="2297"/>
        <v>15.40361362431921</v>
      </c>
      <c r="D29423" s="48">
        <f t="shared" ca="1" si="2296"/>
        <v>55.400617112613936</v>
      </c>
      <c r="E29423">
        <f t="shared" ca="1" si="2298"/>
        <v>51.862085948669353</v>
      </c>
    </row>
    <row r="29424" spans="1:5" x14ac:dyDescent="0.35">
      <c r="A29424">
        <f t="shared" si="2299"/>
        <v>29413</v>
      </c>
      <c r="B29424">
        <f t="shared" ca="1" si="2295"/>
        <v>5.2372268053584E-3</v>
      </c>
      <c r="C29424">
        <f t="shared" ca="1" si="2297"/>
        <v>13.818131107389569</v>
      </c>
      <c r="D29424" s="48">
        <f t="shared" ca="1" si="2296"/>
        <v>53.584493352609456</v>
      </c>
      <c r="E29424">
        <f t="shared" ca="1" si="2298"/>
        <v>50.454852870605315</v>
      </c>
    </row>
    <row r="29425" spans="1:5" x14ac:dyDescent="0.35">
      <c r="A29425">
        <f t="shared" si="2299"/>
        <v>29414</v>
      </c>
      <c r="B29425">
        <f t="shared" ca="1" si="2295"/>
        <v>3.3741525218390438E-3</v>
      </c>
      <c r="C29425">
        <f t="shared" ca="1" si="2297"/>
        <v>17.215420888215831</v>
      </c>
      <c r="D29425" s="48">
        <f t="shared" ca="1" si="2296"/>
        <v>56.052445915058016</v>
      </c>
      <c r="E29425">
        <f t="shared" ca="1" si="2298"/>
        <v>35.80457883930729</v>
      </c>
    </row>
    <row r="29426" spans="1:5" x14ac:dyDescent="0.35">
      <c r="A29426">
        <f t="shared" si="2299"/>
        <v>29415</v>
      </c>
      <c r="B29426">
        <f t="shared" ca="1" si="2295"/>
        <v>3.9749772255663817E-3</v>
      </c>
      <c r="C29426">
        <f t="shared" ca="1" si="2297"/>
        <v>15.861077151792584</v>
      </c>
      <c r="D29426" s="48">
        <f t="shared" ca="1" si="2296"/>
        <v>52.164376866213274</v>
      </c>
      <c r="E29426">
        <f t="shared" ca="1" si="2298"/>
        <v>53.548342711223512</v>
      </c>
    </row>
    <row r="29427" spans="1:5" x14ac:dyDescent="0.35">
      <c r="A29427">
        <f t="shared" si="2299"/>
        <v>29416</v>
      </c>
      <c r="B29427">
        <f t="shared" ca="1" si="2295"/>
        <v>5.4547585433075739E-3</v>
      </c>
      <c r="C29427">
        <f t="shared" ca="1" si="2297"/>
        <v>13.539799535556677</v>
      </c>
      <c r="D29427" s="48">
        <f t="shared" ca="1" si="2296"/>
        <v>52.585282538381257</v>
      </c>
      <c r="E29427">
        <f t="shared" ca="1" si="2298"/>
        <v>60.730307165252668</v>
      </c>
    </row>
    <row r="29428" spans="1:5" x14ac:dyDescent="0.35">
      <c r="A29428">
        <f t="shared" si="2299"/>
        <v>29417</v>
      </c>
      <c r="B29428">
        <f t="shared" ca="1" si="2295"/>
        <v>3.9327780090162778E-3</v>
      </c>
      <c r="C29428">
        <f t="shared" ca="1" si="2297"/>
        <v>15.945945800705251</v>
      </c>
      <c r="D29428" s="48">
        <f t="shared" ca="1" si="2296"/>
        <v>52.04220217244778</v>
      </c>
      <c r="E29428">
        <f t="shared" ca="1" si="2298"/>
        <v>59.643242161563514</v>
      </c>
    </row>
    <row r="29429" spans="1:5" x14ac:dyDescent="0.35">
      <c r="A29429">
        <f t="shared" si="2299"/>
        <v>29418</v>
      </c>
      <c r="B29429">
        <f t="shared" ca="1" si="2295"/>
        <v>4.0924301215337485E-3</v>
      </c>
      <c r="C29429">
        <f t="shared" ca="1" si="2297"/>
        <v>15.631813456848821</v>
      </c>
      <c r="D29429" s="48">
        <f t="shared" ca="1" si="2296"/>
        <v>55.388507241041971</v>
      </c>
      <c r="E29429">
        <f t="shared" ca="1" si="2298"/>
        <v>64.731310874038627</v>
      </c>
    </row>
    <row r="29430" spans="1:5" x14ac:dyDescent="0.35">
      <c r="A29430">
        <f t="shared" si="2299"/>
        <v>29419</v>
      </c>
      <c r="B29430">
        <f t="shared" ca="1" si="2295"/>
        <v>3.6993001135415008E-3</v>
      </c>
      <c r="C29430">
        <f t="shared" ca="1" si="2297"/>
        <v>16.44145382446953</v>
      </c>
      <c r="D29430" s="48">
        <f t="shared" ca="1" si="2296"/>
        <v>51.68564587308537</v>
      </c>
      <c r="E29430">
        <f t="shared" ca="1" si="2298"/>
        <v>61.620220830831443</v>
      </c>
    </row>
    <row r="29431" spans="1:5" x14ac:dyDescent="0.35">
      <c r="A29431">
        <f t="shared" si="2299"/>
        <v>29420</v>
      </c>
      <c r="B29431">
        <f t="shared" ca="1" si="2295"/>
        <v>5.6361231724596783E-3</v>
      </c>
      <c r="C29431">
        <f t="shared" ca="1" si="2297"/>
        <v>13.320169833558371</v>
      </c>
      <c r="D29431" s="48">
        <f t="shared" ca="1" si="2296"/>
        <v>50.361565519968202</v>
      </c>
      <c r="E29431">
        <f t="shared" ca="1" si="2298"/>
        <v>50.628786617528299</v>
      </c>
    </row>
    <row r="29432" spans="1:5" x14ac:dyDescent="0.35">
      <c r="A29432">
        <f t="shared" si="2299"/>
        <v>29421</v>
      </c>
      <c r="B29432">
        <f t="shared" ca="1" si="2295"/>
        <v>5.5930310795324163E-3</v>
      </c>
      <c r="C29432">
        <f t="shared" ca="1" si="2297"/>
        <v>13.37138469609325</v>
      </c>
      <c r="D29432" s="48">
        <f t="shared" ca="1" si="2296"/>
        <v>51.686868484822348</v>
      </c>
      <c r="E29432">
        <f t="shared" ca="1" si="2298"/>
        <v>44.972663101370252</v>
      </c>
    </row>
    <row r="29433" spans="1:5" x14ac:dyDescent="0.35">
      <c r="A29433">
        <f t="shared" si="2299"/>
        <v>29422</v>
      </c>
      <c r="B29433">
        <f t="shared" ca="1" si="2295"/>
        <v>3.0752180243163083E-3</v>
      </c>
      <c r="C29433">
        <f t="shared" ca="1" si="2297"/>
        <v>18.032753423584516</v>
      </c>
      <c r="D29433" s="48">
        <f t="shared" ca="1" si="2296"/>
        <v>50.205269913350286</v>
      </c>
      <c r="E29433">
        <f t="shared" ca="1" si="2298"/>
        <v>65.500315440497019</v>
      </c>
    </row>
    <row r="29434" spans="1:5" x14ac:dyDescent="0.35">
      <c r="A29434">
        <f t="shared" si="2299"/>
        <v>29423</v>
      </c>
      <c r="B29434">
        <f t="shared" ca="1" si="2295"/>
        <v>4.3378309597375689E-3</v>
      </c>
      <c r="C29434">
        <f t="shared" ca="1" si="2297"/>
        <v>15.183213116636043</v>
      </c>
      <c r="D29434" s="48">
        <f t="shared" ca="1" si="2296"/>
        <v>52.227751627197698</v>
      </c>
      <c r="E29434">
        <f t="shared" ca="1" si="2298"/>
        <v>44.24000516993955</v>
      </c>
    </row>
    <row r="29435" spans="1:5" x14ac:dyDescent="0.35">
      <c r="A29435">
        <f t="shared" si="2299"/>
        <v>29424</v>
      </c>
      <c r="B29435">
        <f t="shared" ca="1" si="2295"/>
        <v>3.8460274284732978E-3</v>
      </c>
      <c r="C29435">
        <f t="shared" ca="1" si="2297"/>
        <v>16.124780498230169</v>
      </c>
      <c r="D29435" s="48">
        <f t="shared" ca="1" si="2296"/>
        <v>50.57188612943002</v>
      </c>
      <c r="E29435">
        <f t="shared" ca="1" si="2298"/>
        <v>50.658402064019128</v>
      </c>
    </row>
    <row r="29436" spans="1:5" x14ac:dyDescent="0.35">
      <c r="A29436">
        <f t="shared" si="2299"/>
        <v>29425</v>
      </c>
      <c r="B29436">
        <f t="shared" ca="1" si="2295"/>
        <v>5.0203739533107462E-3</v>
      </c>
      <c r="C29436">
        <f t="shared" ca="1" si="2297"/>
        <v>14.113410260272806</v>
      </c>
      <c r="D29436" s="48">
        <f t="shared" ca="1" si="2296"/>
        <v>49.491683200056009</v>
      </c>
      <c r="E29436">
        <f t="shared" ca="1" si="2298"/>
        <v>58.752928175914896</v>
      </c>
    </row>
    <row r="29437" spans="1:5" x14ac:dyDescent="0.35">
      <c r="A29437">
        <f t="shared" si="2299"/>
        <v>29426</v>
      </c>
      <c r="B29437">
        <f t="shared" ca="1" si="2295"/>
        <v>6.0999495906685994E-3</v>
      </c>
      <c r="C29437">
        <f t="shared" ca="1" si="2297"/>
        <v>12.803740897334801</v>
      </c>
      <c r="D29437" s="48">
        <f t="shared" ca="1" si="2296"/>
        <v>52.173131225268698</v>
      </c>
      <c r="E29437">
        <f t="shared" ca="1" si="2298"/>
        <v>47.328889421134356</v>
      </c>
    </row>
    <row r="29438" spans="1:5" x14ac:dyDescent="0.35">
      <c r="A29438">
        <f t="shared" si="2299"/>
        <v>29427</v>
      </c>
      <c r="B29438">
        <f t="shared" ca="1" si="2295"/>
        <v>6.2548590153800512E-3</v>
      </c>
      <c r="C29438">
        <f t="shared" ca="1" si="2297"/>
        <v>12.6441965279661</v>
      </c>
      <c r="D29438" s="48">
        <f t="shared" ca="1" si="2296"/>
        <v>53.792841462732632</v>
      </c>
      <c r="E29438">
        <f t="shared" ca="1" si="2298"/>
        <v>35.218449024119614</v>
      </c>
    </row>
    <row r="29439" spans="1:5" x14ac:dyDescent="0.35">
      <c r="A29439">
        <f t="shared" si="2299"/>
        <v>29428</v>
      </c>
      <c r="B29439">
        <f t="shared" ca="1" si="2295"/>
        <v>4.2544671116986829E-3</v>
      </c>
      <c r="C29439">
        <f t="shared" ca="1" si="2297"/>
        <v>15.331244671579732</v>
      </c>
      <c r="D29439" s="48">
        <f t="shared" ca="1" si="2296"/>
        <v>56.137161410535533</v>
      </c>
      <c r="E29439">
        <f t="shared" ca="1" si="2298"/>
        <v>57.55405133437803</v>
      </c>
    </row>
    <row r="29440" spans="1:5" x14ac:dyDescent="0.35">
      <c r="A29440">
        <f t="shared" si="2299"/>
        <v>29429</v>
      </c>
      <c r="B29440">
        <f t="shared" ca="1" si="2295"/>
        <v>6.3856749957549403E-3</v>
      </c>
      <c r="C29440">
        <f t="shared" ca="1" si="2297"/>
        <v>12.514012789781098</v>
      </c>
      <c r="D29440" s="48">
        <f t="shared" ca="1" si="2296"/>
        <v>52.6504722858108</v>
      </c>
      <c r="E29440">
        <f t="shared" ca="1" si="2298"/>
        <v>34.306627088945746</v>
      </c>
    </row>
    <row r="29441" spans="1:5" x14ac:dyDescent="0.35">
      <c r="A29441">
        <f t="shared" si="2299"/>
        <v>29430</v>
      </c>
      <c r="B29441">
        <f t="shared" ca="1" si="2295"/>
        <v>7.3475700008568045E-3</v>
      </c>
      <c r="C29441">
        <f t="shared" ca="1" si="2297"/>
        <v>11.666165517723421</v>
      </c>
      <c r="D29441" s="48">
        <f t="shared" ca="1" si="2296"/>
        <v>53.666465300526205</v>
      </c>
      <c r="E29441">
        <f t="shared" ca="1" si="2298"/>
        <v>53.242823915100715</v>
      </c>
    </row>
    <row r="29442" spans="1:5" x14ac:dyDescent="0.35">
      <c r="A29442">
        <f t="shared" si="2299"/>
        <v>29431</v>
      </c>
      <c r="B29442">
        <f t="shared" ca="1" si="2295"/>
        <v>4.1048829952223583E-3</v>
      </c>
      <c r="C29442">
        <f t="shared" ca="1" si="2297"/>
        <v>15.608084539659576</v>
      </c>
      <c r="D29442" s="48">
        <f t="shared" ca="1" si="2296"/>
        <v>51.989052191184165</v>
      </c>
      <c r="E29442">
        <f t="shared" ca="1" si="2298"/>
        <v>21.616484165097578</v>
      </c>
    </row>
    <row r="29443" spans="1:5" x14ac:dyDescent="0.35">
      <c r="A29443">
        <f t="shared" si="2299"/>
        <v>29432</v>
      </c>
      <c r="B29443">
        <f t="shared" ca="1" si="2295"/>
        <v>4.117471207548325E-3</v>
      </c>
      <c r="C29443">
        <f t="shared" ca="1" si="2297"/>
        <v>15.58420722836218</v>
      </c>
      <c r="D29443" s="48">
        <f t="shared" ca="1" si="2296"/>
        <v>52.775734296964679</v>
      </c>
      <c r="E29443">
        <f t="shared" ca="1" si="2298"/>
        <v>43.982378415685766</v>
      </c>
    </row>
    <row r="29444" spans="1:5" x14ac:dyDescent="0.35">
      <c r="A29444">
        <f t="shared" si="2299"/>
        <v>29433</v>
      </c>
      <c r="B29444">
        <f t="shared" ca="1" si="2295"/>
        <v>4.0121178354819501E-3</v>
      </c>
      <c r="C29444">
        <f t="shared" ca="1" si="2297"/>
        <v>15.78749260515511</v>
      </c>
      <c r="D29444" s="48">
        <f t="shared" ca="1" si="2296"/>
        <v>52.202705169709837</v>
      </c>
      <c r="E29444">
        <f t="shared" ca="1" si="2298"/>
        <v>36.846524356974783</v>
      </c>
    </row>
    <row r="29445" spans="1:5" x14ac:dyDescent="0.35">
      <c r="A29445">
        <f t="shared" si="2299"/>
        <v>29434</v>
      </c>
      <c r="B29445">
        <f t="shared" ca="1" si="2295"/>
        <v>4.858854446225757E-3</v>
      </c>
      <c r="C29445">
        <f t="shared" ca="1" si="2297"/>
        <v>14.346073624567518</v>
      </c>
      <c r="D29445" s="48">
        <f t="shared" ca="1" si="2296"/>
        <v>49.518139069579377</v>
      </c>
      <c r="E29445">
        <f t="shared" ca="1" si="2298"/>
        <v>39.607140622280539</v>
      </c>
    </row>
    <row r="29446" spans="1:5" x14ac:dyDescent="0.35">
      <c r="A29446">
        <f t="shared" si="2299"/>
        <v>29435</v>
      </c>
      <c r="B29446">
        <f t="shared" ca="1" si="2295"/>
        <v>4.4842775985283797E-3</v>
      </c>
      <c r="C29446">
        <f t="shared" ca="1" si="2297"/>
        <v>14.933230036099621</v>
      </c>
      <c r="D29446" s="48">
        <f t="shared" ca="1" si="2296"/>
        <v>49.464871990523584</v>
      </c>
      <c r="E29446">
        <f t="shared" ca="1" si="2298"/>
        <v>44.890162243194283</v>
      </c>
    </row>
    <row r="29447" spans="1:5" x14ac:dyDescent="0.35">
      <c r="A29447">
        <f t="shared" si="2299"/>
        <v>29436</v>
      </c>
      <c r="B29447">
        <f t="shared" ca="1" si="2295"/>
        <v>4.8969886756542787E-3</v>
      </c>
      <c r="C29447">
        <f t="shared" ca="1" si="2297"/>
        <v>14.290105995666886</v>
      </c>
      <c r="D29447" s="48">
        <f t="shared" ca="1" si="2296"/>
        <v>51.611548129037658</v>
      </c>
      <c r="E29447">
        <f t="shared" ca="1" si="2298"/>
        <v>44.42419310503243</v>
      </c>
    </row>
    <row r="29448" spans="1:5" x14ac:dyDescent="0.35">
      <c r="A29448">
        <f t="shared" si="2299"/>
        <v>29437</v>
      </c>
      <c r="B29448">
        <f t="shared" ca="1" si="2295"/>
        <v>4.7396005140557E-3</v>
      </c>
      <c r="C29448">
        <f t="shared" ca="1" si="2297"/>
        <v>14.525434457134635</v>
      </c>
      <c r="D29448" s="48">
        <f t="shared" ca="1" si="2296"/>
        <v>54.378806326797879</v>
      </c>
      <c r="E29448">
        <f t="shared" ca="1" si="2298"/>
        <v>58.557294362550309</v>
      </c>
    </row>
    <row r="29449" spans="1:5" x14ac:dyDescent="0.35">
      <c r="A29449">
        <f t="shared" si="2299"/>
        <v>29438</v>
      </c>
      <c r="B29449">
        <f t="shared" ca="1" si="2295"/>
        <v>5.5749059685677293E-3</v>
      </c>
      <c r="C29449">
        <f t="shared" ca="1" si="2297"/>
        <v>13.393103552349842</v>
      </c>
      <c r="D29449" s="48">
        <f t="shared" ca="1" si="2296"/>
        <v>50.671181247401947</v>
      </c>
      <c r="E29449">
        <f t="shared" ca="1" si="2298"/>
        <v>29.274268902660364</v>
      </c>
    </row>
    <row r="29450" spans="1:5" x14ac:dyDescent="0.35">
      <c r="A29450">
        <f t="shared" si="2299"/>
        <v>29439</v>
      </c>
      <c r="B29450">
        <f t="shared" ca="1" si="2295"/>
        <v>4.4532002839023773E-3</v>
      </c>
      <c r="C29450">
        <f t="shared" ca="1" si="2297"/>
        <v>14.985246316613459</v>
      </c>
      <c r="D29450" s="48">
        <f t="shared" ca="1" si="2296"/>
        <v>50.76102474132874</v>
      </c>
      <c r="E29450">
        <f t="shared" ca="1" si="2298"/>
        <v>43.925394275112481</v>
      </c>
    </row>
    <row r="29451" spans="1:5" x14ac:dyDescent="0.35">
      <c r="A29451">
        <f t="shared" si="2299"/>
        <v>29440</v>
      </c>
      <c r="B29451">
        <f t="shared" ca="1" si="2295"/>
        <v>5.0807990299191006E-3</v>
      </c>
      <c r="C29451">
        <f t="shared" ca="1" si="2297"/>
        <v>14.029235050379565</v>
      </c>
      <c r="D29451" s="48">
        <f t="shared" ca="1" si="2296"/>
        <v>53.726927801872961</v>
      </c>
      <c r="E29451">
        <f t="shared" ca="1" si="2298"/>
        <v>63.532227355181568</v>
      </c>
    </row>
    <row r="29452" spans="1:5" x14ac:dyDescent="0.35">
      <c r="A29452">
        <f t="shared" si="2299"/>
        <v>29441</v>
      </c>
      <c r="B29452">
        <f t="shared" ref="B29452:B29515" ca="1" si="2300">_xlfn.GAMMA.INV(RAND(),$B$6,$B$7)</f>
        <v>3.9851431810175994E-3</v>
      </c>
      <c r="C29452">
        <f t="shared" ca="1" si="2297"/>
        <v>15.840833717738345</v>
      </c>
      <c r="D29452" s="48">
        <f t="shared" ref="D29452:D29515" ca="1" si="2301">_xlfn.NORM.INV(RAND(),$B$4,C29452/SQRT($B$2))</f>
        <v>50.944566368437648</v>
      </c>
      <c r="E29452">
        <f t="shared" ca="1" si="2298"/>
        <v>27.946399781677904</v>
      </c>
    </row>
    <row r="29453" spans="1:5" x14ac:dyDescent="0.35">
      <c r="A29453">
        <f t="shared" si="2299"/>
        <v>29442</v>
      </c>
      <c r="B29453">
        <f t="shared" ca="1" si="2300"/>
        <v>5.0664665282457912E-3</v>
      </c>
      <c r="C29453">
        <f t="shared" ref="C29453:C29516" ca="1" si="2302">1/SQRT(B29453)</f>
        <v>14.049064652545971</v>
      </c>
      <c r="D29453" s="48">
        <f t="shared" ca="1" si="2301"/>
        <v>53.456178589312813</v>
      </c>
      <c r="E29453">
        <f t="shared" ref="E29453:E29516" ca="1" si="2303">_xlfn.NORM.INV(RAND(),D29453,C29453)</f>
        <v>57.084858683682569</v>
      </c>
    </row>
    <row r="29454" spans="1:5" x14ac:dyDescent="0.35">
      <c r="A29454">
        <f t="shared" ref="A29454:A29517" si="2304">A29453+1</f>
        <v>29443</v>
      </c>
      <c r="B29454">
        <f t="shared" ca="1" si="2300"/>
        <v>4.7557433532036389E-3</v>
      </c>
      <c r="C29454">
        <f t="shared" ca="1" si="2302"/>
        <v>14.500761019827777</v>
      </c>
      <c r="D29454" s="48">
        <f t="shared" ca="1" si="2301"/>
        <v>54.747775701934948</v>
      </c>
      <c r="E29454">
        <f t="shared" ca="1" si="2303"/>
        <v>43.388332829676692</v>
      </c>
    </row>
    <row r="29455" spans="1:5" x14ac:dyDescent="0.35">
      <c r="A29455">
        <f t="shared" si="2304"/>
        <v>29444</v>
      </c>
      <c r="B29455">
        <f t="shared" ca="1" si="2300"/>
        <v>4.1675089699366443E-3</v>
      </c>
      <c r="C29455">
        <f t="shared" ca="1" si="2302"/>
        <v>15.490367753460426</v>
      </c>
      <c r="D29455" s="48">
        <f t="shared" ca="1" si="2301"/>
        <v>53.602724723857357</v>
      </c>
      <c r="E29455">
        <f t="shared" ca="1" si="2303"/>
        <v>61.850883411934831</v>
      </c>
    </row>
    <row r="29456" spans="1:5" x14ac:dyDescent="0.35">
      <c r="A29456">
        <f t="shared" si="2304"/>
        <v>29445</v>
      </c>
      <c r="B29456">
        <f t="shared" ca="1" si="2300"/>
        <v>2.9339116502226184E-3</v>
      </c>
      <c r="C29456">
        <f t="shared" ca="1" si="2302"/>
        <v>18.461903822252687</v>
      </c>
      <c r="D29456" s="48">
        <f t="shared" ca="1" si="2301"/>
        <v>57.631366119616771</v>
      </c>
      <c r="E29456">
        <f t="shared" ca="1" si="2303"/>
        <v>66.220561474913353</v>
      </c>
    </row>
    <row r="29457" spans="1:5" x14ac:dyDescent="0.35">
      <c r="A29457">
        <f t="shared" si="2304"/>
        <v>29446</v>
      </c>
      <c r="B29457">
        <f t="shared" ca="1" si="2300"/>
        <v>5.8921742506929369E-3</v>
      </c>
      <c r="C29457">
        <f t="shared" ca="1" si="2302"/>
        <v>13.027533813573754</v>
      </c>
      <c r="D29457" s="48">
        <f t="shared" ca="1" si="2301"/>
        <v>50.836609390868659</v>
      </c>
      <c r="E29457">
        <f t="shared" ca="1" si="2303"/>
        <v>60.676984593099306</v>
      </c>
    </row>
    <row r="29458" spans="1:5" x14ac:dyDescent="0.35">
      <c r="A29458">
        <f t="shared" si="2304"/>
        <v>29447</v>
      </c>
      <c r="B29458">
        <f t="shared" ca="1" si="2300"/>
        <v>3.4060546714426757E-3</v>
      </c>
      <c r="C29458">
        <f t="shared" ca="1" si="2302"/>
        <v>17.134608767072393</v>
      </c>
      <c r="D29458" s="48">
        <f t="shared" ca="1" si="2301"/>
        <v>49.99680482445153</v>
      </c>
      <c r="E29458">
        <f t="shared" ca="1" si="2303"/>
        <v>61.77957505006313</v>
      </c>
    </row>
    <row r="29459" spans="1:5" x14ac:dyDescent="0.35">
      <c r="A29459">
        <f t="shared" si="2304"/>
        <v>29448</v>
      </c>
      <c r="B29459">
        <f t="shared" ca="1" si="2300"/>
        <v>4.7452101726991915E-3</v>
      </c>
      <c r="C29459">
        <f t="shared" ca="1" si="2302"/>
        <v>14.516846131022731</v>
      </c>
      <c r="D29459" s="48">
        <f t="shared" ca="1" si="2301"/>
        <v>51.237071340301476</v>
      </c>
      <c r="E29459">
        <f t="shared" ca="1" si="2303"/>
        <v>65.410486720081863</v>
      </c>
    </row>
    <row r="29460" spans="1:5" x14ac:dyDescent="0.35">
      <c r="A29460">
        <f t="shared" si="2304"/>
        <v>29449</v>
      </c>
      <c r="B29460">
        <f t="shared" ca="1" si="2300"/>
        <v>6.3970959819866328E-3</v>
      </c>
      <c r="C29460">
        <f t="shared" ca="1" si="2302"/>
        <v>12.502836920573214</v>
      </c>
      <c r="D29460" s="48">
        <f t="shared" ca="1" si="2301"/>
        <v>49.473872434878238</v>
      </c>
      <c r="E29460">
        <f t="shared" ca="1" si="2303"/>
        <v>33.595809318250531</v>
      </c>
    </row>
    <row r="29461" spans="1:5" x14ac:dyDescent="0.35">
      <c r="A29461">
        <f t="shared" si="2304"/>
        <v>29450</v>
      </c>
      <c r="B29461">
        <f t="shared" ca="1" si="2300"/>
        <v>5.7286590957134976E-3</v>
      </c>
      <c r="C29461">
        <f t="shared" ca="1" si="2302"/>
        <v>13.212150454447524</v>
      </c>
      <c r="D29461" s="48">
        <f t="shared" ca="1" si="2301"/>
        <v>51.258215784857661</v>
      </c>
      <c r="E29461">
        <f t="shared" ca="1" si="2303"/>
        <v>62.840206210209281</v>
      </c>
    </row>
    <row r="29462" spans="1:5" x14ac:dyDescent="0.35">
      <c r="A29462">
        <f t="shared" si="2304"/>
        <v>29451</v>
      </c>
      <c r="B29462">
        <f t="shared" ca="1" si="2300"/>
        <v>5.2581369524909204E-3</v>
      </c>
      <c r="C29462">
        <f t="shared" ca="1" si="2302"/>
        <v>13.790628306738924</v>
      </c>
      <c r="D29462" s="48">
        <f t="shared" ca="1" si="2301"/>
        <v>55.513596395059217</v>
      </c>
      <c r="E29462">
        <f t="shared" ca="1" si="2303"/>
        <v>61.494240296466614</v>
      </c>
    </row>
    <row r="29463" spans="1:5" x14ac:dyDescent="0.35">
      <c r="A29463">
        <f t="shared" si="2304"/>
        <v>29452</v>
      </c>
      <c r="B29463">
        <f t="shared" ca="1" si="2300"/>
        <v>5.47836190405393E-3</v>
      </c>
      <c r="C29463">
        <f t="shared" ca="1" si="2302"/>
        <v>13.510600136865675</v>
      </c>
      <c r="D29463" s="48">
        <f t="shared" ca="1" si="2301"/>
        <v>51.52165645358086</v>
      </c>
      <c r="E29463">
        <f t="shared" ca="1" si="2303"/>
        <v>48.911964844842444</v>
      </c>
    </row>
    <row r="29464" spans="1:5" x14ac:dyDescent="0.35">
      <c r="A29464">
        <f t="shared" si="2304"/>
        <v>29453</v>
      </c>
      <c r="B29464">
        <f t="shared" ca="1" si="2300"/>
        <v>5.1360816530237521E-3</v>
      </c>
      <c r="C29464">
        <f t="shared" ca="1" si="2302"/>
        <v>13.95352838727559</v>
      </c>
      <c r="D29464" s="48">
        <f t="shared" ca="1" si="2301"/>
        <v>51.417454017948351</v>
      </c>
      <c r="E29464">
        <f t="shared" ca="1" si="2303"/>
        <v>56.789130944646054</v>
      </c>
    </row>
    <row r="29465" spans="1:5" x14ac:dyDescent="0.35">
      <c r="A29465">
        <f t="shared" si="2304"/>
        <v>29454</v>
      </c>
      <c r="B29465">
        <f t="shared" ca="1" si="2300"/>
        <v>6.4396805163608409E-3</v>
      </c>
      <c r="C29465">
        <f t="shared" ca="1" si="2302"/>
        <v>12.461428761948651</v>
      </c>
      <c r="D29465" s="48">
        <f t="shared" ca="1" si="2301"/>
        <v>51.737898929635172</v>
      </c>
      <c r="E29465">
        <f t="shared" ca="1" si="2303"/>
        <v>69.039756471375867</v>
      </c>
    </row>
    <row r="29466" spans="1:5" x14ac:dyDescent="0.35">
      <c r="A29466">
        <f t="shared" si="2304"/>
        <v>29455</v>
      </c>
      <c r="B29466">
        <f t="shared" ca="1" si="2300"/>
        <v>3.5881886120294076E-3</v>
      </c>
      <c r="C29466">
        <f t="shared" ca="1" si="2302"/>
        <v>16.694075305592499</v>
      </c>
      <c r="D29466" s="48">
        <f t="shared" ca="1" si="2301"/>
        <v>52.398163107870737</v>
      </c>
      <c r="E29466">
        <f t="shared" ca="1" si="2303"/>
        <v>63.697804887178911</v>
      </c>
    </row>
    <row r="29467" spans="1:5" x14ac:dyDescent="0.35">
      <c r="A29467">
        <f t="shared" si="2304"/>
        <v>29456</v>
      </c>
      <c r="B29467">
        <f t="shared" ca="1" si="2300"/>
        <v>4.3479682285101767E-3</v>
      </c>
      <c r="C29467">
        <f t="shared" ca="1" si="2302"/>
        <v>15.165502990591127</v>
      </c>
      <c r="D29467" s="48">
        <f t="shared" ca="1" si="2301"/>
        <v>50.709689189701841</v>
      </c>
      <c r="E29467">
        <f t="shared" ca="1" si="2303"/>
        <v>74.280075984589104</v>
      </c>
    </row>
    <row r="29468" spans="1:5" x14ac:dyDescent="0.35">
      <c r="A29468">
        <f t="shared" si="2304"/>
        <v>29457</v>
      </c>
      <c r="B29468">
        <f t="shared" ca="1" si="2300"/>
        <v>4.3161220401214152E-3</v>
      </c>
      <c r="C29468">
        <f t="shared" ca="1" si="2302"/>
        <v>15.221348939192941</v>
      </c>
      <c r="D29468" s="48">
        <f t="shared" ca="1" si="2301"/>
        <v>51.300329794072098</v>
      </c>
      <c r="E29468">
        <f t="shared" ca="1" si="2303"/>
        <v>89.18028787893337</v>
      </c>
    </row>
    <row r="29469" spans="1:5" x14ac:dyDescent="0.35">
      <c r="A29469">
        <f t="shared" si="2304"/>
        <v>29458</v>
      </c>
      <c r="B29469">
        <f t="shared" ca="1" si="2300"/>
        <v>5.5169969857621036E-3</v>
      </c>
      <c r="C29469">
        <f t="shared" ca="1" si="2302"/>
        <v>13.463210206543714</v>
      </c>
      <c r="D29469" s="48">
        <f t="shared" ca="1" si="2301"/>
        <v>50.255671706636917</v>
      </c>
      <c r="E29469">
        <f t="shared" ca="1" si="2303"/>
        <v>38.196956747688219</v>
      </c>
    </row>
    <row r="29470" spans="1:5" x14ac:dyDescent="0.35">
      <c r="A29470">
        <f t="shared" si="2304"/>
        <v>29459</v>
      </c>
      <c r="B29470">
        <f t="shared" ca="1" si="2300"/>
        <v>5.1918428493320894E-3</v>
      </c>
      <c r="C29470">
        <f t="shared" ca="1" si="2302"/>
        <v>13.878394577493811</v>
      </c>
      <c r="D29470" s="48">
        <f t="shared" ca="1" si="2301"/>
        <v>51.423956812966999</v>
      </c>
      <c r="E29470">
        <f t="shared" ca="1" si="2303"/>
        <v>60.215597964104425</v>
      </c>
    </row>
    <row r="29471" spans="1:5" x14ac:dyDescent="0.35">
      <c r="A29471">
        <f t="shared" si="2304"/>
        <v>29460</v>
      </c>
      <c r="B29471">
        <f t="shared" ca="1" si="2300"/>
        <v>6.0169300970492681E-3</v>
      </c>
      <c r="C29471">
        <f t="shared" ca="1" si="2302"/>
        <v>12.891769057876859</v>
      </c>
      <c r="D29471" s="48">
        <f t="shared" ca="1" si="2301"/>
        <v>52.42948297513103</v>
      </c>
      <c r="E29471">
        <f t="shared" ca="1" si="2303"/>
        <v>37.278320283037324</v>
      </c>
    </row>
    <row r="29472" spans="1:5" x14ac:dyDescent="0.35">
      <c r="A29472">
        <f t="shared" si="2304"/>
        <v>29461</v>
      </c>
      <c r="B29472">
        <f t="shared" ca="1" si="2300"/>
        <v>4.6641218226423121E-3</v>
      </c>
      <c r="C29472">
        <f t="shared" ca="1" si="2302"/>
        <v>14.642494088340371</v>
      </c>
      <c r="D29472" s="48">
        <f t="shared" ca="1" si="2301"/>
        <v>49.508905796006189</v>
      </c>
      <c r="E29472">
        <f t="shared" ca="1" si="2303"/>
        <v>65.396397587837598</v>
      </c>
    </row>
    <row r="29473" spans="1:5" x14ac:dyDescent="0.35">
      <c r="A29473">
        <f t="shared" si="2304"/>
        <v>29462</v>
      </c>
      <c r="B29473">
        <f t="shared" ca="1" si="2300"/>
        <v>3.9646014938727655E-3</v>
      </c>
      <c r="C29473">
        <f t="shared" ca="1" si="2302"/>
        <v>15.881818548863338</v>
      </c>
      <c r="D29473" s="48">
        <f t="shared" ca="1" si="2301"/>
        <v>48.563375236281203</v>
      </c>
      <c r="E29473">
        <f t="shared" ca="1" si="2303"/>
        <v>49.7003052499619</v>
      </c>
    </row>
    <row r="29474" spans="1:5" x14ac:dyDescent="0.35">
      <c r="A29474">
        <f t="shared" si="2304"/>
        <v>29463</v>
      </c>
      <c r="B29474">
        <f t="shared" ca="1" si="2300"/>
        <v>4.8908204494075057E-3</v>
      </c>
      <c r="C29474">
        <f t="shared" ca="1" si="2302"/>
        <v>14.299114385327139</v>
      </c>
      <c r="D29474" s="48">
        <f t="shared" ca="1" si="2301"/>
        <v>53.656211188224574</v>
      </c>
      <c r="E29474">
        <f t="shared" ca="1" si="2303"/>
        <v>65.335566456458409</v>
      </c>
    </row>
    <row r="29475" spans="1:5" x14ac:dyDescent="0.35">
      <c r="A29475">
        <f t="shared" si="2304"/>
        <v>29464</v>
      </c>
      <c r="B29475">
        <f t="shared" ca="1" si="2300"/>
        <v>4.5602968871661436E-3</v>
      </c>
      <c r="C29475">
        <f t="shared" ca="1" si="2302"/>
        <v>14.808239893010072</v>
      </c>
      <c r="D29475" s="48">
        <f t="shared" ca="1" si="2301"/>
        <v>54.883257520206712</v>
      </c>
      <c r="E29475">
        <f t="shared" ca="1" si="2303"/>
        <v>72.472636379744301</v>
      </c>
    </row>
    <row r="29476" spans="1:5" x14ac:dyDescent="0.35">
      <c r="A29476">
        <f t="shared" si="2304"/>
        <v>29465</v>
      </c>
      <c r="B29476">
        <f t="shared" ca="1" si="2300"/>
        <v>5.371918294099878E-3</v>
      </c>
      <c r="C29476">
        <f t="shared" ca="1" si="2302"/>
        <v>13.643798622259489</v>
      </c>
      <c r="D29476" s="48">
        <f t="shared" ca="1" si="2301"/>
        <v>54.989850697327782</v>
      </c>
      <c r="E29476">
        <f t="shared" ca="1" si="2303"/>
        <v>55.970134651092614</v>
      </c>
    </row>
    <row r="29477" spans="1:5" x14ac:dyDescent="0.35">
      <c r="A29477">
        <f t="shared" si="2304"/>
        <v>29466</v>
      </c>
      <c r="B29477">
        <f t="shared" ca="1" si="2300"/>
        <v>3.8487623604554527E-3</v>
      </c>
      <c r="C29477">
        <f t="shared" ca="1" si="2302"/>
        <v>16.119050342540564</v>
      </c>
      <c r="D29477" s="48">
        <f t="shared" ca="1" si="2301"/>
        <v>50.686571610688539</v>
      </c>
      <c r="E29477">
        <f t="shared" ca="1" si="2303"/>
        <v>44.107947207953913</v>
      </c>
    </row>
    <row r="29478" spans="1:5" x14ac:dyDescent="0.35">
      <c r="A29478">
        <f t="shared" si="2304"/>
        <v>29467</v>
      </c>
      <c r="B29478">
        <f t="shared" ca="1" si="2300"/>
        <v>3.7497147844709252E-3</v>
      </c>
      <c r="C29478">
        <f t="shared" ca="1" si="2302"/>
        <v>16.330552660659094</v>
      </c>
      <c r="D29478" s="48">
        <f t="shared" ca="1" si="2301"/>
        <v>52.024154266018996</v>
      </c>
      <c r="E29478">
        <f t="shared" ca="1" si="2303"/>
        <v>60.069271606181537</v>
      </c>
    </row>
    <row r="29479" spans="1:5" x14ac:dyDescent="0.35">
      <c r="A29479">
        <f t="shared" si="2304"/>
        <v>29468</v>
      </c>
      <c r="B29479">
        <f t="shared" ca="1" si="2300"/>
        <v>2.9292354470480415E-3</v>
      </c>
      <c r="C29479">
        <f t="shared" ca="1" si="2302"/>
        <v>18.47663414822992</v>
      </c>
      <c r="D29479" s="48">
        <f t="shared" ca="1" si="2301"/>
        <v>49.217475834799743</v>
      </c>
      <c r="E29479">
        <f t="shared" ca="1" si="2303"/>
        <v>85.134251548647541</v>
      </c>
    </row>
    <row r="29480" spans="1:5" x14ac:dyDescent="0.35">
      <c r="A29480">
        <f t="shared" si="2304"/>
        <v>29469</v>
      </c>
      <c r="B29480">
        <f t="shared" ca="1" si="2300"/>
        <v>4.8408466564108538E-3</v>
      </c>
      <c r="C29480">
        <f t="shared" ca="1" si="2302"/>
        <v>14.37273231545179</v>
      </c>
      <c r="D29480" s="48">
        <f t="shared" ca="1" si="2301"/>
        <v>55.69876850863875</v>
      </c>
      <c r="E29480">
        <f t="shared" ca="1" si="2303"/>
        <v>63.289818963317529</v>
      </c>
    </row>
    <row r="29481" spans="1:5" x14ac:dyDescent="0.35">
      <c r="A29481">
        <f t="shared" si="2304"/>
        <v>29470</v>
      </c>
      <c r="B29481">
        <f t="shared" ca="1" si="2300"/>
        <v>3.4095695193153497E-3</v>
      </c>
      <c r="C29481">
        <f t="shared" ca="1" si="2302"/>
        <v>17.125774650019672</v>
      </c>
      <c r="D29481" s="48">
        <f t="shared" ca="1" si="2301"/>
        <v>53.342992029790345</v>
      </c>
      <c r="E29481">
        <f t="shared" ca="1" si="2303"/>
        <v>36.429984855838583</v>
      </c>
    </row>
    <row r="29482" spans="1:5" x14ac:dyDescent="0.35">
      <c r="A29482">
        <f t="shared" si="2304"/>
        <v>29471</v>
      </c>
      <c r="B29482">
        <f t="shared" ca="1" si="2300"/>
        <v>3.9663214762043642E-3</v>
      </c>
      <c r="C29482">
        <f t="shared" ca="1" si="2302"/>
        <v>15.878374626134699</v>
      </c>
      <c r="D29482" s="48">
        <f t="shared" ca="1" si="2301"/>
        <v>49.167301657927965</v>
      </c>
      <c r="E29482">
        <f t="shared" ca="1" si="2303"/>
        <v>30.299029965258359</v>
      </c>
    </row>
    <row r="29483" spans="1:5" x14ac:dyDescent="0.35">
      <c r="A29483">
        <f t="shared" si="2304"/>
        <v>29472</v>
      </c>
      <c r="B29483">
        <f t="shared" ca="1" si="2300"/>
        <v>6.2395777319798878E-3</v>
      </c>
      <c r="C29483">
        <f t="shared" ca="1" si="2302"/>
        <v>12.659670443066267</v>
      </c>
      <c r="D29483" s="48">
        <f t="shared" ca="1" si="2301"/>
        <v>51.430860232356629</v>
      </c>
      <c r="E29483">
        <f t="shared" ca="1" si="2303"/>
        <v>36.498455397790877</v>
      </c>
    </row>
    <row r="29484" spans="1:5" x14ac:dyDescent="0.35">
      <c r="A29484">
        <f t="shared" si="2304"/>
        <v>29473</v>
      </c>
      <c r="B29484">
        <f t="shared" ca="1" si="2300"/>
        <v>5.0995673422409684E-3</v>
      </c>
      <c r="C29484">
        <f t="shared" ca="1" si="2302"/>
        <v>14.003394840861754</v>
      </c>
      <c r="D29484" s="48">
        <f t="shared" ca="1" si="2301"/>
        <v>54.054492639192887</v>
      </c>
      <c r="E29484">
        <f t="shared" ca="1" si="2303"/>
        <v>66.875753518658172</v>
      </c>
    </row>
    <row r="29485" spans="1:5" x14ac:dyDescent="0.35">
      <c r="A29485">
        <f t="shared" si="2304"/>
        <v>29474</v>
      </c>
      <c r="B29485">
        <f t="shared" ca="1" si="2300"/>
        <v>5.4951199041168653E-3</v>
      </c>
      <c r="C29485">
        <f t="shared" ca="1" si="2302"/>
        <v>13.489983342152721</v>
      </c>
      <c r="D29485" s="48">
        <f t="shared" ca="1" si="2301"/>
        <v>50.457850126849365</v>
      </c>
      <c r="E29485">
        <f t="shared" ca="1" si="2303"/>
        <v>40.717355931343221</v>
      </c>
    </row>
    <row r="29486" spans="1:5" x14ac:dyDescent="0.35">
      <c r="A29486">
        <f t="shared" si="2304"/>
        <v>29475</v>
      </c>
      <c r="B29486">
        <f t="shared" ca="1" si="2300"/>
        <v>4.9776873426724978E-3</v>
      </c>
      <c r="C29486">
        <f t="shared" ca="1" si="2302"/>
        <v>14.173796491544669</v>
      </c>
      <c r="D29486" s="48">
        <f t="shared" ca="1" si="2301"/>
        <v>51.335736836091499</v>
      </c>
      <c r="E29486">
        <f t="shared" ca="1" si="2303"/>
        <v>69.576796438514933</v>
      </c>
    </row>
    <row r="29487" spans="1:5" x14ac:dyDescent="0.35">
      <c r="A29487">
        <f t="shared" si="2304"/>
        <v>29476</v>
      </c>
      <c r="B29487">
        <f t="shared" ca="1" si="2300"/>
        <v>4.1232272542812655E-3</v>
      </c>
      <c r="C29487">
        <f t="shared" ca="1" si="2302"/>
        <v>15.573325612087878</v>
      </c>
      <c r="D29487" s="48">
        <f t="shared" ca="1" si="2301"/>
        <v>49.423681242596857</v>
      </c>
      <c r="E29487">
        <f t="shared" ca="1" si="2303"/>
        <v>60.951156841000333</v>
      </c>
    </row>
    <row r="29488" spans="1:5" x14ac:dyDescent="0.35">
      <c r="A29488">
        <f t="shared" si="2304"/>
        <v>29477</v>
      </c>
      <c r="B29488">
        <f t="shared" ca="1" si="2300"/>
        <v>4.7035812099753757E-3</v>
      </c>
      <c r="C29488">
        <f t="shared" ca="1" si="2302"/>
        <v>14.580945162219114</v>
      </c>
      <c r="D29488" s="48">
        <f t="shared" ca="1" si="2301"/>
        <v>49.591379859790187</v>
      </c>
      <c r="E29488">
        <f t="shared" ca="1" si="2303"/>
        <v>42.81018793618771</v>
      </c>
    </row>
    <row r="29489" spans="1:5" x14ac:dyDescent="0.35">
      <c r="A29489">
        <f t="shared" si="2304"/>
        <v>29478</v>
      </c>
      <c r="B29489">
        <f t="shared" ca="1" si="2300"/>
        <v>3.2040659855966202E-3</v>
      </c>
      <c r="C29489">
        <f t="shared" ca="1" si="2302"/>
        <v>17.666449416272826</v>
      </c>
      <c r="D29489" s="48">
        <f t="shared" ca="1" si="2301"/>
        <v>56.067447260796726</v>
      </c>
      <c r="E29489">
        <f t="shared" ca="1" si="2303"/>
        <v>75.060595706539715</v>
      </c>
    </row>
    <row r="29490" spans="1:5" x14ac:dyDescent="0.35">
      <c r="A29490">
        <f t="shared" si="2304"/>
        <v>29479</v>
      </c>
      <c r="B29490">
        <f t="shared" ca="1" si="2300"/>
        <v>4.3585816503204922E-3</v>
      </c>
      <c r="C29490">
        <f t="shared" ca="1" si="2302"/>
        <v>15.147027257168949</v>
      </c>
      <c r="D29490" s="48">
        <f t="shared" ca="1" si="2301"/>
        <v>52.812850100370639</v>
      </c>
      <c r="E29490">
        <f t="shared" ca="1" si="2303"/>
        <v>48.783883828305342</v>
      </c>
    </row>
    <row r="29491" spans="1:5" x14ac:dyDescent="0.35">
      <c r="A29491">
        <f t="shared" si="2304"/>
        <v>29480</v>
      </c>
      <c r="B29491">
        <f t="shared" ca="1" si="2300"/>
        <v>4.6663620398963703E-3</v>
      </c>
      <c r="C29491">
        <f t="shared" ca="1" si="2302"/>
        <v>14.638978897546464</v>
      </c>
      <c r="D29491" s="48">
        <f t="shared" ca="1" si="2301"/>
        <v>50.209371584156933</v>
      </c>
      <c r="E29491">
        <f t="shared" ca="1" si="2303"/>
        <v>43.123548644836568</v>
      </c>
    </row>
    <row r="29492" spans="1:5" x14ac:dyDescent="0.35">
      <c r="A29492">
        <f t="shared" si="2304"/>
        <v>29481</v>
      </c>
      <c r="B29492">
        <f t="shared" ca="1" si="2300"/>
        <v>4.8121932387105168E-3</v>
      </c>
      <c r="C29492">
        <f t="shared" ca="1" si="2302"/>
        <v>14.415458849904701</v>
      </c>
      <c r="D29492" s="48">
        <f t="shared" ca="1" si="2301"/>
        <v>50.270301809497532</v>
      </c>
      <c r="E29492">
        <f t="shared" ca="1" si="2303"/>
        <v>48.436487544142842</v>
      </c>
    </row>
    <row r="29493" spans="1:5" x14ac:dyDescent="0.35">
      <c r="A29493">
        <f t="shared" si="2304"/>
        <v>29482</v>
      </c>
      <c r="B29493">
        <f t="shared" ca="1" si="2300"/>
        <v>4.7402674951291125E-3</v>
      </c>
      <c r="C29493">
        <f t="shared" ca="1" si="2302"/>
        <v>14.524412517898609</v>
      </c>
      <c r="D29493" s="48">
        <f t="shared" ca="1" si="2301"/>
        <v>51.693010181925949</v>
      </c>
      <c r="E29493">
        <f t="shared" ca="1" si="2303"/>
        <v>77.608844330592319</v>
      </c>
    </row>
    <row r="29494" spans="1:5" x14ac:dyDescent="0.35">
      <c r="A29494">
        <f t="shared" si="2304"/>
        <v>29483</v>
      </c>
      <c r="B29494">
        <f t="shared" ca="1" si="2300"/>
        <v>5.2051635806515777E-3</v>
      </c>
      <c r="C29494">
        <f t="shared" ca="1" si="2302"/>
        <v>13.86062483873137</v>
      </c>
      <c r="D29494" s="48">
        <f t="shared" ca="1" si="2301"/>
        <v>51.426703031494611</v>
      </c>
      <c r="E29494">
        <f t="shared" ca="1" si="2303"/>
        <v>45.810541919547376</v>
      </c>
    </row>
    <row r="29495" spans="1:5" x14ac:dyDescent="0.35">
      <c r="A29495">
        <f t="shared" si="2304"/>
        <v>29484</v>
      </c>
      <c r="B29495">
        <f t="shared" ca="1" si="2300"/>
        <v>4.3300530011081877E-3</v>
      </c>
      <c r="C29495">
        <f t="shared" ca="1" si="2302"/>
        <v>15.196843598592366</v>
      </c>
      <c r="D29495" s="48">
        <f t="shared" ca="1" si="2301"/>
        <v>50.288369710209636</v>
      </c>
      <c r="E29495">
        <f t="shared" ca="1" si="2303"/>
        <v>38.362346477516326</v>
      </c>
    </row>
    <row r="29496" spans="1:5" x14ac:dyDescent="0.35">
      <c r="A29496">
        <f t="shared" si="2304"/>
        <v>29485</v>
      </c>
      <c r="B29496">
        <f t="shared" ca="1" si="2300"/>
        <v>5.6454733572748623E-3</v>
      </c>
      <c r="C29496">
        <f t="shared" ca="1" si="2302"/>
        <v>13.309134650704168</v>
      </c>
      <c r="D29496" s="48">
        <f t="shared" ca="1" si="2301"/>
        <v>51.601939040157987</v>
      </c>
      <c r="E29496">
        <f t="shared" ca="1" si="2303"/>
        <v>36.604128765222299</v>
      </c>
    </row>
    <row r="29497" spans="1:5" x14ac:dyDescent="0.35">
      <c r="A29497">
        <f t="shared" si="2304"/>
        <v>29486</v>
      </c>
      <c r="B29497">
        <f t="shared" ca="1" si="2300"/>
        <v>4.1563163243270385E-3</v>
      </c>
      <c r="C29497">
        <f t="shared" ca="1" si="2302"/>
        <v>15.511210925203521</v>
      </c>
      <c r="D29497" s="48">
        <f t="shared" ca="1" si="2301"/>
        <v>51.621970263241565</v>
      </c>
      <c r="E29497">
        <f t="shared" ca="1" si="2303"/>
        <v>43.905179430444534</v>
      </c>
    </row>
    <row r="29498" spans="1:5" x14ac:dyDescent="0.35">
      <c r="A29498">
        <f t="shared" si="2304"/>
        <v>29487</v>
      </c>
      <c r="B29498">
        <f t="shared" ca="1" si="2300"/>
        <v>4.0726562431057803E-3</v>
      </c>
      <c r="C29498">
        <f t="shared" ca="1" si="2302"/>
        <v>15.66971590613848</v>
      </c>
      <c r="D29498" s="48">
        <f t="shared" ca="1" si="2301"/>
        <v>55.603238035121279</v>
      </c>
      <c r="E29498">
        <f t="shared" ca="1" si="2303"/>
        <v>80.035260441122063</v>
      </c>
    </row>
    <row r="29499" spans="1:5" x14ac:dyDescent="0.35">
      <c r="A29499">
        <f t="shared" si="2304"/>
        <v>29488</v>
      </c>
      <c r="B29499">
        <f t="shared" ca="1" si="2300"/>
        <v>5.6155169252660288E-3</v>
      </c>
      <c r="C29499">
        <f t="shared" ca="1" si="2302"/>
        <v>13.344586763968582</v>
      </c>
      <c r="D29499" s="48">
        <f t="shared" ca="1" si="2301"/>
        <v>56.17747101762459</v>
      </c>
      <c r="E29499">
        <f t="shared" ca="1" si="2303"/>
        <v>49.353743072494211</v>
      </c>
    </row>
    <row r="29500" spans="1:5" x14ac:dyDescent="0.35">
      <c r="A29500">
        <f t="shared" si="2304"/>
        <v>29489</v>
      </c>
      <c r="B29500">
        <f t="shared" ca="1" si="2300"/>
        <v>7.0220427498193169E-3</v>
      </c>
      <c r="C29500">
        <f t="shared" ca="1" si="2302"/>
        <v>11.933511760637844</v>
      </c>
      <c r="D29500" s="48">
        <f t="shared" ca="1" si="2301"/>
        <v>52.369474060058309</v>
      </c>
      <c r="E29500">
        <f t="shared" ca="1" si="2303"/>
        <v>41.092619363218176</v>
      </c>
    </row>
    <row r="29501" spans="1:5" x14ac:dyDescent="0.35">
      <c r="A29501">
        <f t="shared" si="2304"/>
        <v>29490</v>
      </c>
      <c r="B29501">
        <f t="shared" ca="1" si="2300"/>
        <v>3.3756091547739414E-3</v>
      </c>
      <c r="C29501">
        <f t="shared" ca="1" si="2302"/>
        <v>17.211706113529619</v>
      </c>
      <c r="D29501" s="48">
        <f t="shared" ca="1" si="2301"/>
        <v>51.815993153068952</v>
      </c>
      <c r="E29501">
        <f t="shared" ca="1" si="2303"/>
        <v>20.257954255264682</v>
      </c>
    </row>
    <row r="29502" spans="1:5" x14ac:dyDescent="0.35">
      <c r="A29502">
        <f t="shared" si="2304"/>
        <v>29491</v>
      </c>
      <c r="B29502">
        <f t="shared" ca="1" si="2300"/>
        <v>3.8927661714893307E-3</v>
      </c>
      <c r="C29502">
        <f t="shared" ca="1" si="2302"/>
        <v>16.027686579092176</v>
      </c>
      <c r="D29502" s="48">
        <f t="shared" ca="1" si="2301"/>
        <v>55.871424965563889</v>
      </c>
      <c r="E29502">
        <f t="shared" ca="1" si="2303"/>
        <v>29.818983054950209</v>
      </c>
    </row>
    <row r="29503" spans="1:5" x14ac:dyDescent="0.35">
      <c r="A29503">
        <f t="shared" si="2304"/>
        <v>29492</v>
      </c>
      <c r="B29503">
        <f t="shared" ca="1" si="2300"/>
        <v>4.2527492339494415E-3</v>
      </c>
      <c r="C29503">
        <f t="shared" ca="1" si="2302"/>
        <v>15.334340850484351</v>
      </c>
      <c r="D29503" s="48">
        <f t="shared" ca="1" si="2301"/>
        <v>51.277162633471072</v>
      </c>
      <c r="E29503">
        <f t="shared" ca="1" si="2303"/>
        <v>40.922211673368238</v>
      </c>
    </row>
    <row r="29504" spans="1:5" x14ac:dyDescent="0.35">
      <c r="A29504">
        <f t="shared" si="2304"/>
        <v>29493</v>
      </c>
      <c r="B29504">
        <f t="shared" ca="1" si="2300"/>
        <v>5.7455922603353131E-3</v>
      </c>
      <c r="C29504">
        <f t="shared" ca="1" si="2302"/>
        <v>13.192666945266719</v>
      </c>
      <c r="D29504" s="48">
        <f t="shared" ca="1" si="2301"/>
        <v>52.326917783242806</v>
      </c>
      <c r="E29504">
        <f t="shared" ca="1" si="2303"/>
        <v>63.675229906415971</v>
      </c>
    </row>
    <row r="29505" spans="1:5" x14ac:dyDescent="0.35">
      <c r="A29505">
        <f t="shared" si="2304"/>
        <v>29494</v>
      </c>
      <c r="B29505">
        <f t="shared" ca="1" si="2300"/>
        <v>4.7736815191183734E-3</v>
      </c>
      <c r="C29505">
        <f t="shared" ca="1" si="2302"/>
        <v>14.473490465844275</v>
      </c>
      <c r="D29505" s="48">
        <f t="shared" ca="1" si="2301"/>
        <v>55.136495527641472</v>
      </c>
      <c r="E29505">
        <f t="shared" ca="1" si="2303"/>
        <v>67.347497505119662</v>
      </c>
    </row>
    <row r="29506" spans="1:5" x14ac:dyDescent="0.35">
      <c r="A29506">
        <f t="shared" si="2304"/>
        <v>29495</v>
      </c>
      <c r="B29506">
        <f t="shared" ca="1" si="2300"/>
        <v>7.9221322216005453E-3</v>
      </c>
      <c r="C29506">
        <f t="shared" ca="1" si="2302"/>
        <v>11.235152112904366</v>
      </c>
      <c r="D29506" s="48">
        <f t="shared" ca="1" si="2301"/>
        <v>50.681562696756103</v>
      </c>
      <c r="E29506">
        <f t="shared" ca="1" si="2303"/>
        <v>59.687744220756727</v>
      </c>
    </row>
    <row r="29507" spans="1:5" x14ac:dyDescent="0.35">
      <c r="A29507">
        <f t="shared" si="2304"/>
        <v>29496</v>
      </c>
      <c r="B29507">
        <f t="shared" ca="1" si="2300"/>
        <v>4.3629412978678263E-3</v>
      </c>
      <c r="C29507">
        <f t="shared" ca="1" si="2302"/>
        <v>15.139457569608357</v>
      </c>
      <c r="D29507" s="48">
        <f t="shared" ca="1" si="2301"/>
        <v>52.908286359996524</v>
      </c>
      <c r="E29507">
        <f t="shared" ca="1" si="2303"/>
        <v>45.332631452833951</v>
      </c>
    </row>
    <row r="29508" spans="1:5" x14ac:dyDescent="0.35">
      <c r="A29508">
        <f t="shared" si="2304"/>
        <v>29497</v>
      </c>
      <c r="B29508">
        <f t="shared" ca="1" si="2300"/>
        <v>4.6622937174034132E-3</v>
      </c>
      <c r="C29508">
        <f t="shared" ca="1" si="2302"/>
        <v>14.64536449916457</v>
      </c>
      <c r="D29508" s="48">
        <f t="shared" ca="1" si="2301"/>
        <v>53.795341548597037</v>
      </c>
      <c r="E29508">
        <f t="shared" ca="1" si="2303"/>
        <v>88.639078518183922</v>
      </c>
    </row>
    <row r="29509" spans="1:5" x14ac:dyDescent="0.35">
      <c r="A29509">
        <f t="shared" si="2304"/>
        <v>29498</v>
      </c>
      <c r="B29509">
        <f t="shared" ca="1" si="2300"/>
        <v>5.0221103714302882E-3</v>
      </c>
      <c r="C29509">
        <f t="shared" ca="1" si="2302"/>
        <v>14.11097016057451</v>
      </c>
      <c r="D29509" s="48">
        <f t="shared" ca="1" si="2301"/>
        <v>51.13658169898828</v>
      </c>
      <c r="E29509">
        <f t="shared" ca="1" si="2303"/>
        <v>45.856450678791866</v>
      </c>
    </row>
    <row r="29510" spans="1:5" x14ac:dyDescent="0.35">
      <c r="A29510">
        <f t="shared" si="2304"/>
        <v>29499</v>
      </c>
      <c r="B29510">
        <f t="shared" ca="1" si="2300"/>
        <v>5.594039508407274E-3</v>
      </c>
      <c r="C29510">
        <f t="shared" ca="1" si="2302"/>
        <v>13.370179422323915</v>
      </c>
      <c r="D29510" s="48">
        <f t="shared" ca="1" si="2301"/>
        <v>51.643478414318956</v>
      </c>
      <c r="E29510">
        <f t="shared" ca="1" si="2303"/>
        <v>70.591310705785915</v>
      </c>
    </row>
    <row r="29511" spans="1:5" x14ac:dyDescent="0.35">
      <c r="A29511">
        <f t="shared" si="2304"/>
        <v>29500</v>
      </c>
      <c r="B29511">
        <f t="shared" ca="1" si="2300"/>
        <v>4.858953726537588E-3</v>
      </c>
      <c r="C29511">
        <f t="shared" ca="1" si="2302"/>
        <v>14.345927061128286</v>
      </c>
      <c r="D29511" s="48">
        <f t="shared" ca="1" si="2301"/>
        <v>48.34912911270326</v>
      </c>
      <c r="E29511">
        <f t="shared" ca="1" si="2303"/>
        <v>57.424571904398576</v>
      </c>
    </row>
    <row r="29512" spans="1:5" x14ac:dyDescent="0.35">
      <c r="A29512">
        <f t="shared" si="2304"/>
        <v>29501</v>
      </c>
      <c r="B29512">
        <f t="shared" ca="1" si="2300"/>
        <v>4.5826019185130984E-3</v>
      </c>
      <c r="C29512">
        <f t="shared" ca="1" si="2302"/>
        <v>14.772157645459798</v>
      </c>
      <c r="D29512" s="48">
        <f t="shared" ca="1" si="2301"/>
        <v>51.706885400179274</v>
      </c>
      <c r="E29512">
        <f t="shared" ca="1" si="2303"/>
        <v>31.973398474788876</v>
      </c>
    </row>
    <row r="29513" spans="1:5" x14ac:dyDescent="0.35">
      <c r="A29513">
        <f t="shared" si="2304"/>
        <v>29502</v>
      </c>
      <c r="B29513">
        <f t="shared" ca="1" si="2300"/>
        <v>4.1008353579207232E-3</v>
      </c>
      <c r="C29513">
        <f t="shared" ca="1" si="2302"/>
        <v>15.615785444266404</v>
      </c>
      <c r="D29513" s="48">
        <f t="shared" ca="1" si="2301"/>
        <v>54.46973248054087</v>
      </c>
      <c r="E29513">
        <f t="shared" ca="1" si="2303"/>
        <v>57.651933171596667</v>
      </c>
    </row>
    <row r="29514" spans="1:5" x14ac:dyDescent="0.35">
      <c r="A29514">
        <f t="shared" si="2304"/>
        <v>29503</v>
      </c>
      <c r="B29514">
        <f t="shared" ca="1" si="2300"/>
        <v>4.7108674164694445E-3</v>
      </c>
      <c r="C29514">
        <f t="shared" ca="1" si="2302"/>
        <v>14.569664767391524</v>
      </c>
      <c r="D29514" s="48">
        <f t="shared" ca="1" si="2301"/>
        <v>51.11658339311149</v>
      </c>
      <c r="E29514">
        <f t="shared" ca="1" si="2303"/>
        <v>80.0738915499999</v>
      </c>
    </row>
    <row r="29515" spans="1:5" x14ac:dyDescent="0.35">
      <c r="A29515">
        <f t="shared" si="2304"/>
        <v>29504</v>
      </c>
      <c r="B29515">
        <f t="shared" ca="1" si="2300"/>
        <v>6.2851252124883471E-3</v>
      </c>
      <c r="C29515">
        <f t="shared" ca="1" si="2302"/>
        <v>12.613715546299456</v>
      </c>
      <c r="D29515" s="48">
        <f t="shared" ca="1" si="2301"/>
        <v>52.029829204919722</v>
      </c>
      <c r="E29515">
        <f t="shared" ca="1" si="2303"/>
        <v>48.979094615236868</v>
      </c>
    </row>
    <row r="29516" spans="1:5" x14ac:dyDescent="0.35">
      <c r="A29516">
        <f t="shared" si="2304"/>
        <v>29505</v>
      </c>
      <c r="B29516">
        <f t="shared" ref="B29516:B29579" ca="1" si="2305">_xlfn.GAMMA.INV(RAND(),$B$6,$B$7)</f>
        <v>4.4495383152512585E-3</v>
      </c>
      <c r="C29516">
        <f t="shared" ca="1" si="2302"/>
        <v>14.991411474925062</v>
      </c>
      <c r="D29516" s="48">
        <f t="shared" ref="D29516:D29579" ca="1" si="2306">_xlfn.NORM.INV(RAND(),$B$4,C29516/SQRT($B$2))</f>
        <v>52.718821350375521</v>
      </c>
      <c r="E29516">
        <f t="shared" ca="1" si="2303"/>
        <v>75.74050905677484</v>
      </c>
    </row>
    <row r="29517" spans="1:5" x14ac:dyDescent="0.35">
      <c r="A29517">
        <f t="shared" si="2304"/>
        <v>29506</v>
      </c>
      <c r="B29517">
        <f t="shared" ca="1" si="2305"/>
        <v>4.5504214797532031E-3</v>
      </c>
      <c r="C29517">
        <f t="shared" ref="C29517:C29580" ca="1" si="2307">1/SQRT(B29517)</f>
        <v>14.824299740089424</v>
      </c>
      <c r="D29517" s="48">
        <f t="shared" ca="1" si="2306"/>
        <v>52.920242418898155</v>
      </c>
      <c r="E29517">
        <f t="shared" ref="E29517:E29580" ca="1" si="2308">_xlfn.NORM.INV(RAND(),D29517,C29517)</f>
        <v>56.166540457464578</v>
      </c>
    </row>
    <row r="29518" spans="1:5" x14ac:dyDescent="0.35">
      <c r="A29518">
        <f t="shared" ref="A29518:A29581" si="2309">A29517+1</f>
        <v>29507</v>
      </c>
      <c r="B29518">
        <f t="shared" ca="1" si="2305"/>
        <v>4.2597834393471546E-3</v>
      </c>
      <c r="C29518">
        <f t="shared" ca="1" si="2307"/>
        <v>15.32167477590472</v>
      </c>
      <c r="D29518" s="48">
        <f t="shared" ca="1" si="2306"/>
        <v>49.847573882641463</v>
      </c>
      <c r="E29518">
        <f t="shared" ca="1" si="2308"/>
        <v>46.572846062402668</v>
      </c>
    </row>
    <row r="29519" spans="1:5" x14ac:dyDescent="0.35">
      <c r="A29519">
        <f t="shared" si="2309"/>
        <v>29508</v>
      </c>
      <c r="B29519">
        <f t="shared" ca="1" si="2305"/>
        <v>3.8822023450263456E-3</v>
      </c>
      <c r="C29519">
        <f t="shared" ca="1" si="2307"/>
        <v>16.049478163034184</v>
      </c>
      <c r="D29519" s="48">
        <f t="shared" ca="1" si="2306"/>
        <v>50.103698564033671</v>
      </c>
      <c r="E29519">
        <f t="shared" ca="1" si="2308"/>
        <v>66.545870417320998</v>
      </c>
    </row>
    <row r="29520" spans="1:5" x14ac:dyDescent="0.35">
      <c r="A29520">
        <f t="shared" si="2309"/>
        <v>29509</v>
      </c>
      <c r="B29520">
        <f t="shared" ca="1" si="2305"/>
        <v>5.356394109964969E-3</v>
      </c>
      <c r="C29520">
        <f t="shared" ca="1" si="2307"/>
        <v>13.663555905878711</v>
      </c>
      <c r="D29520" s="48">
        <f t="shared" ca="1" si="2306"/>
        <v>50.292222630463613</v>
      </c>
      <c r="E29520">
        <f t="shared" ca="1" si="2308"/>
        <v>49.74272978810135</v>
      </c>
    </row>
    <row r="29521" spans="1:5" x14ac:dyDescent="0.35">
      <c r="A29521">
        <f t="shared" si="2309"/>
        <v>29510</v>
      </c>
      <c r="B29521">
        <f t="shared" ca="1" si="2305"/>
        <v>3.2450016360544786E-3</v>
      </c>
      <c r="C29521">
        <f t="shared" ca="1" si="2307"/>
        <v>17.554664750173288</v>
      </c>
      <c r="D29521" s="48">
        <f t="shared" ca="1" si="2306"/>
        <v>51.932440221123841</v>
      </c>
      <c r="E29521">
        <f t="shared" ca="1" si="2308"/>
        <v>13.795086220527338</v>
      </c>
    </row>
    <row r="29522" spans="1:5" x14ac:dyDescent="0.35">
      <c r="A29522">
        <f t="shared" si="2309"/>
        <v>29511</v>
      </c>
      <c r="B29522">
        <f t="shared" ca="1" si="2305"/>
        <v>5.4520546583109253E-3</v>
      </c>
      <c r="C29522">
        <f t="shared" ca="1" si="2307"/>
        <v>13.543156574797338</v>
      </c>
      <c r="D29522" s="48">
        <f t="shared" ca="1" si="2306"/>
        <v>49.665617856708451</v>
      </c>
      <c r="E29522">
        <f t="shared" ca="1" si="2308"/>
        <v>52.631578319359384</v>
      </c>
    </row>
    <row r="29523" spans="1:5" x14ac:dyDescent="0.35">
      <c r="A29523">
        <f t="shared" si="2309"/>
        <v>29512</v>
      </c>
      <c r="B29523">
        <f t="shared" ca="1" si="2305"/>
        <v>6.7237578341386196E-3</v>
      </c>
      <c r="C29523">
        <f t="shared" ca="1" si="2307"/>
        <v>12.195341561718132</v>
      </c>
      <c r="D29523" s="48">
        <f t="shared" ca="1" si="2306"/>
        <v>52.196862227970655</v>
      </c>
      <c r="E29523">
        <f t="shared" ca="1" si="2308"/>
        <v>46.240242147956806</v>
      </c>
    </row>
    <row r="29524" spans="1:5" x14ac:dyDescent="0.35">
      <c r="A29524">
        <f t="shared" si="2309"/>
        <v>29513</v>
      </c>
      <c r="B29524">
        <f t="shared" ca="1" si="2305"/>
        <v>4.3233793633217317E-3</v>
      </c>
      <c r="C29524">
        <f t="shared" ca="1" si="2307"/>
        <v>15.208568121659937</v>
      </c>
      <c r="D29524" s="48">
        <f t="shared" ca="1" si="2306"/>
        <v>52.563988313681648</v>
      </c>
      <c r="E29524">
        <f t="shared" ca="1" si="2308"/>
        <v>45.136451494722024</v>
      </c>
    </row>
    <row r="29525" spans="1:5" x14ac:dyDescent="0.35">
      <c r="A29525">
        <f t="shared" si="2309"/>
        <v>29514</v>
      </c>
      <c r="B29525">
        <f t="shared" ca="1" si="2305"/>
        <v>4.4178471698060919E-3</v>
      </c>
      <c r="C29525">
        <f t="shared" ca="1" si="2307"/>
        <v>15.045085358337374</v>
      </c>
      <c r="D29525" s="48">
        <f t="shared" ca="1" si="2306"/>
        <v>55.757673946237468</v>
      </c>
      <c r="E29525">
        <f t="shared" ca="1" si="2308"/>
        <v>43.267785818236902</v>
      </c>
    </row>
    <row r="29526" spans="1:5" x14ac:dyDescent="0.35">
      <c r="A29526">
        <f t="shared" si="2309"/>
        <v>29515</v>
      </c>
      <c r="B29526">
        <f t="shared" ca="1" si="2305"/>
        <v>4.3693280788787529E-3</v>
      </c>
      <c r="C29526">
        <f t="shared" ca="1" si="2307"/>
        <v>15.128388618183097</v>
      </c>
      <c r="D29526" s="48">
        <f t="shared" ca="1" si="2306"/>
        <v>51.540085283004579</v>
      </c>
      <c r="E29526">
        <f t="shared" ca="1" si="2308"/>
        <v>65.932920991832987</v>
      </c>
    </row>
    <row r="29527" spans="1:5" x14ac:dyDescent="0.35">
      <c r="A29527">
        <f t="shared" si="2309"/>
        <v>29516</v>
      </c>
      <c r="B29527">
        <f t="shared" ca="1" si="2305"/>
        <v>4.0424436762407862E-3</v>
      </c>
      <c r="C29527">
        <f t="shared" ca="1" si="2307"/>
        <v>15.728163357386046</v>
      </c>
      <c r="D29527" s="48">
        <f t="shared" ca="1" si="2306"/>
        <v>51.680669292001006</v>
      </c>
      <c r="E29527">
        <f t="shared" ca="1" si="2308"/>
        <v>27.972325099802244</v>
      </c>
    </row>
    <row r="29528" spans="1:5" x14ac:dyDescent="0.35">
      <c r="A29528">
        <f t="shared" si="2309"/>
        <v>29517</v>
      </c>
      <c r="B29528">
        <f t="shared" ca="1" si="2305"/>
        <v>5.1187324694813947E-3</v>
      </c>
      <c r="C29528">
        <f t="shared" ca="1" si="2307"/>
        <v>13.977155090552282</v>
      </c>
      <c r="D29528" s="48">
        <f t="shared" ca="1" si="2306"/>
        <v>52.596230400276511</v>
      </c>
      <c r="E29528">
        <f t="shared" ca="1" si="2308"/>
        <v>49.028665157661386</v>
      </c>
    </row>
    <row r="29529" spans="1:5" x14ac:dyDescent="0.35">
      <c r="A29529">
        <f t="shared" si="2309"/>
        <v>29518</v>
      </c>
      <c r="B29529">
        <f t="shared" ca="1" si="2305"/>
        <v>4.0326753598494873E-3</v>
      </c>
      <c r="C29529">
        <f t="shared" ca="1" si="2307"/>
        <v>15.747200936154593</v>
      </c>
      <c r="D29529" s="48">
        <f t="shared" ca="1" si="2306"/>
        <v>53.551126311201784</v>
      </c>
      <c r="E29529">
        <f t="shared" ca="1" si="2308"/>
        <v>64.518441282194402</v>
      </c>
    </row>
    <row r="29530" spans="1:5" x14ac:dyDescent="0.35">
      <c r="A29530">
        <f t="shared" si="2309"/>
        <v>29519</v>
      </c>
      <c r="B29530">
        <f t="shared" ca="1" si="2305"/>
        <v>4.9887426289550582E-3</v>
      </c>
      <c r="C29530">
        <f t="shared" ca="1" si="2307"/>
        <v>14.158082884231789</v>
      </c>
      <c r="D29530" s="48">
        <f t="shared" ca="1" si="2306"/>
        <v>52.410537478358357</v>
      </c>
      <c r="E29530">
        <f t="shared" ca="1" si="2308"/>
        <v>39.172791803326831</v>
      </c>
    </row>
    <row r="29531" spans="1:5" x14ac:dyDescent="0.35">
      <c r="A29531">
        <f t="shared" si="2309"/>
        <v>29520</v>
      </c>
      <c r="B29531">
        <f t="shared" ca="1" si="2305"/>
        <v>3.2142887895571614E-3</v>
      </c>
      <c r="C29531">
        <f t="shared" ca="1" si="2307"/>
        <v>17.638333636018253</v>
      </c>
      <c r="D29531" s="48">
        <f t="shared" ca="1" si="2306"/>
        <v>53.427149503253304</v>
      </c>
      <c r="E29531">
        <f t="shared" ca="1" si="2308"/>
        <v>57.259302128811932</v>
      </c>
    </row>
    <row r="29532" spans="1:5" x14ac:dyDescent="0.35">
      <c r="A29532">
        <f t="shared" si="2309"/>
        <v>29521</v>
      </c>
      <c r="B29532">
        <f t="shared" ca="1" si="2305"/>
        <v>4.5630489170052965E-3</v>
      </c>
      <c r="C29532">
        <f t="shared" ca="1" si="2307"/>
        <v>14.803773705460934</v>
      </c>
      <c r="D29532" s="48">
        <f t="shared" ca="1" si="2306"/>
        <v>50.88667136856138</v>
      </c>
      <c r="E29532">
        <f t="shared" ca="1" si="2308"/>
        <v>60.549768420479424</v>
      </c>
    </row>
    <row r="29533" spans="1:5" x14ac:dyDescent="0.35">
      <c r="A29533">
        <f t="shared" si="2309"/>
        <v>29522</v>
      </c>
      <c r="B29533">
        <f t="shared" ca="1" si="2305"/>
        <v>6.578860726615233E-3</v>
      </c>
      <c r="C29533">
        <f t="shared" ca="1" si="2307"/>
        <v>12.328909189325895</v>
      </c>
      <c r="D29533" s="48">
        <f t="shared" ca="1" si="2306"/>
        <v>51.924982757634815</v>
      </c>
      <c r="E29533">
        <f t="shared" ca="1" si="2308"/>
        <v>61.243899586533757</v>
      </c>
    </row>
    <row r="29534" spans="1:5" x14ac:dyDescent="0.35">
      <c r="A29534">
        <f t="shared" si="2309"/>
        <v>29523</v>
      </c>
      <c r="B29534">
        <f t="shared" ca="1" si="2305"/>
        <v>4.7528659233941331E-3</v>
      </c>
      <c r="C29534">
        <f t="shared" ca="1" si="2307"/>
        <v>14.505149804346114</v>
      </c>
      <c r="D29534" s="48">
        <f t="shared" ca="1" si="2306"/>
        <v>53.139358935517066</v>
      </c>
      <c r="E29534">
        <f t="shared" ca="1" si="2308"/>
        <v>67.237020700221137</v>
      </c>
    </row>
    <row r="29535" spans="1:5" x14ac:dyDescent="0.35">
      <c r="A29535">
        <f t="shared" si="2309"/>
        <v>29524</v>
      </c>
      <c r="B29535">
        <f t="shared" ca="1" si="2305"/>
        <v>3.5330650430013531E-3</v>
      </c>
      <c r="C29535">
        <f t="shared" ca="1" si="2307"/>
        <v>16.823803360894459</v>
      </c>
      <c r="D29535" s="48">
        <f t="shared" ca="1" si="2306"/>
        <v>54.550705229929193</v>
      </c>
      <c r="E29535">
        <f t="shared" ca="1" si="2308"/>
        <v>35.332280225779144</v>
      </c>
    </row>
    <row r="29536" spans="1:5" x14ac:dyDescent="0.35">
      <c r="A29536">
        <f t="shared" si="2309"/>
        <v>29525</v>
      </c>
      <c r="B29536">
        <f t="shared" ca="1" si="2305"/>
        <v>4.6708417246070916E-3</v>
      </c>
      <c r="C29536">
        <f t="shared" ca="1" si="2307"/>
        <v>14.631957278649118</v>
      </c>
      <c r="D29536" s="48">
        <f t="shared" ca="1" si="2306"/>
        <v>53.211155423487462</v>
      </c>
      <c r="E29536">
        <f t="shared" ca="1" si="2308"/>
        <v>47.444225779652307</v>
      </c>
    </row>
    <row r="29537" spans="1:5" x14ac:dyDescent="0.35">
      <c r="A29537">
        <f t="shared" si="2309"/>
        <v>29526</v>
      </c>
      <c r="B29537">
        <f t="shared" ca="1" si="2305"/>
        <v>4.105656727253694E-3</v>
      </c>
      <c r="C29537">
        <f t="shared" ca="1" si="2307"/>
        <v>15.606613758639581</v>
      </c>
      <c r="D29537" s="48">
        <f t="shared" ca="1" si="2306"/>
        <v>54.070081103036486</v>
      </c>
      <c r="E29537">
        <f t="shared" ca="1" si="2308"/>
        <v>65.066756907768081</v>
      </c>
    </row>
    <row r="29538" spans="1:5" x14ac:dyDescent="0.35">
      <c r="A29538">
        <f t="shared" si="2309"/>
        <v>29527</v>
      </c>
      <c r="B29538">
        <f t="shared" ca="1" si="2305"/>
        <v>5.3620844337624258E-3</v>
      </c>
      <c r="C29538">
        <f t="shared" ca="1" si="2307"/>
        <v>13.656303996978211</v>
      </c>
      <c r="D29538" s="48">
        <f t="shared" ca="1" si="2306"/>
        <v>53.907370117998425</v>
      </c>
      <c r="E29538">
        <f t="shared" ca="1" si="2308"/>
        <v>49.269141634198519</v>
      </c>
    </row>
    <row r="29539" spans="1:5" x14ac:dyDescent="0.35">
      <c r="A29539">
        <f t="shared" si="2309"/>
        <v>29528</v>
      </c>
      <c r="B29539">
        <f t="shared" ca="1" si="2305"/>
        <v>4.6027908312526698E-3</v>
      </c>
      <c r="C29539">
        <f t="shared" ca="1" si="2307"/>
        <v>14.739724979872245</v>
      </c>
      <c r="D29539" s="48">
        <f t="shared" ca="1" si="2306"/>
        <v>53.904591023217669</v>
      </c>
      <c r="E29539">
        <f t="shared" ca="1" si="2308"/>
        <v>53.90606719498394</v>
      </c>
    </row>
    <row r="29540" spans="1:5" x14ac:dyDescent="0.35">
      <c r="A29540">
        <f t="shared" si="2309"/>
        <v>29529</v>
      </c>
      <c r="B29540">
        <f t="shared" ca="1" si="2305"/>
        <v>3.5225669072449241E-3</v>
      </c>
      <c r="C29540">
        <f t="shared" ca="1" si="2307"/>
        <v>16.848854293928106</v>
      </c>
      <c r="D29540" s="48">
        <f t="shared" ca="1" si="2306"/>
        <v>46.340385965798419</v>
      </c>
      <c r="E29540">
        <f t="shared" ca="1" si="2308"/>
        <v>60.221746788176802</v>
      </c>
    </row>
    <row r="29541" spans="1:5" x14ac:dyDescent="0.35">
      <c r="A29541">
        <f t="shared" si="2309"/>
        <v>29530</v>
      </c>
      <c r="B29541">
        <f t="shared" ca="1" si="2305"/>
        <v>7.3347597656958207E-3</v>
      </c>
      <c r="C29541">
        <f t="shared" ca="1" si="2307"/>
        <v>11.676348613898774</v>
      </c>
      <c r="D29541" s="48">
        <f t="shared" ca="1" si="2306"/>
        <v>51.124277918598679</v>
      </c>
      <c r="E29541">
        <f t="shared" ca="1" si="2308"/>
        <v>62.62622359742258</v>
      </c>
    </row>
    <row r="29542" spans="1:5" x14ac:dyDescent="0.35">
      <c r="A29542">
        <f t="shared" si="2309"/>
        <v>29531</v>
      </c>
      <c r="B29542">
        <f t="shared" ca="1" si="2305"/>
        <v>4.6192855191391933E-3</v>
      </c>
      <c r="C29542">
        <f t="shared" ca="1" si="2307"/>
        <v>14.713384911484358</v>
      </c>
      <c r="D29542" s="48">
        <f t="shared" ca="1" si="2306"/>
        <v>52.544162512139948</v>
      </c>
      <c r="E29542">
        <f t="shared" ca="1" si="2308"/>
        <v>41.087768977322902</v>
      </c>
    </row>
    <row r="29543" spans="1:5" x14ac:dyDescent="0.35">
      <c r="A29543">
        <f t="shared" si="2309"/>
        <v>29532</v>
      </c>
      <c r="B29543">
        <f t="shared" ca="1" si="2305"/>
        <v>4.6787774864697528E-3</v>
      </c>
      <c r="C29543">
        <f t="shared" ca="1" si="2307"/>
        <v>14.61954324451332</v>
      </c>
      <c r="D29543" s="48">
        <f t="shared" ca="1" si="2306"/>
        <v>49.510498148314042</v>
      </c>
      <c r="E29543">
        <f t="shared" ca="1" si="2308"/>
        <v>51.094604948964495</v>
      </c>
    </row>
    <row r="29544" spans="1:5" x14ac:dyDescent="0.35">
      <c r="A29544">
        <f t="shared" si="2309"/>
        <v>29533</v>
      </c>
      <c r="B29544">
        <f t="shared" ca="1" si="2305"/>
        <v>5.147947531241326E-3</v>
      </c>
      <c r="C29544">
        <f t="shared" ca="1" si="2307"/>
        <v>13.937437859279688</v>
      </c>
      <c r="D29544" s="48">
        <f t="shared" ca="1" si="2306"/>
        <v>52.123389555606352</v>
      </c>
      <c r="E29544">
        <f t="shared" ca="1" si="2308"/>
        <v>44.160487809967968</v>
      </c>
    </row>
    <row r="29545" spans="1:5" x14ac:dyDescent="0.35">
      <c r="A29545">
        <f t="shared" si="2309"/>
        <v>29534</v>
      </c>
      <c r="B29545">
        <f t="shared" ca="1" si="2305"/>
        <v>5.7655816236386022E-3</v>
      </c>
      <c r="C29545">
        <f t="shared" ca="1" si="2307"/>
        <v>13.169777495325919</v>
      </c>
      <c r="D29545" s="48">
        <f t="shared" ca="1" si="2306"/>
        <v>52.646109317416212</v>
      </c>
      <c r="E29545">
        <f t="shared" ca="1" si="2308"/>
        <v>69.68596095486032</v>
      </c>
    </row>
    <row r="29546" spans="1:5" x14ac:dyDescent="0.35">
      <c r="A29546">
        <f t="shared" si="2309"/>
        <v>29535</v>
      </c>
      <c r="B29546">
        <f t="shared" ca="1" si="2305"/>
        <v>5.4880119801169937E-3</v>
      </c>
      <c r="C29546">
        <f t="shared" ca="1" si="2307"/>
        <v>13.49871644529</v>
      </c>
      <c r="D29546" s="48">
        <f t="shared" ca="1" si="2306"/>
        <v>52.004438936365638</v>
      </c>
      <c r="E29546">
        <f t="shared" ca="1" si="2308"/>
        <v>37.543239239611552</v>
      </c>
    </row>
    <row r="29547" spans="1:5" x14ac:dyDescent="0.35">
      <c r="A29547">
        <f t="shared" si="2309"/>
        <v>29536</v>
      </c>
      <c r="B29547">
        <f t="shared" ca="1" si="2305"/>
        <v>6.2620122344896707E-3</v>
      </c>
      <c r="C29547">
        <f t="shared" ca="1" si="2307"/>
        <v>12.636972607813409</v>
      </c>
      <c r="D29547" s="48">
        <f t="shared" ca="1" si="2306"/>
        <v>50.095949017579905</v>
      </c>
      <c r="E29547">
        <f t="shared" ca="1" si="2308"/>
        <v>44.878768020438663</v>
      </c>
    </row>
    <row r="29548" spans="1:5" x14ac:dyDescent="0.35">
      <c r="A29548">
        <f t="shared" si="2309"/>
        <v>29537</v>
      </c>
      <c r="B29548">
        <f t="shared" ca="1" si="2305"/>
        <v>6.0132162705133132E-3</v>
      </c>
      <c r="C29548">
        <f t="shared" ca="1" si="2307"/>
        <v>12.895749490451696</v>
      </c>
      <c r="D29548" s="48">
        <f t="shared" ca="1" si="2306"/>
        <v>52.978330675356226</v>
      </c>
      <c r="E29548">
        <f t="shared" ca="1" si="2308"/>
        <v>54.4746057482037</v>
      </c>
    </row>
    <row r="29549" spans="1:5" x14ac:dyDescent="0.35">
      <c r="A29549">
        <f t="shared" si="2309"/>
        <v>29538</v>
      </c>
      <c r="B29549">
        <f t="shared" ca="1" si="2305"/>
        <v>4.8717482661223199E-3</v>
      </c>
      <c r="C29549">
        <f t="shared" ca="1" si="2307"/>
        <v>14.327076517861043</v>
      </c>
      <c r="D29549" s="48">
        <f t="shared" ca="1" si="2306"/>
        <v>53.397149590512207</v>
      </c>
      <c r="E29549">
        <f t="shared" ca="1" si="2308"/>
        <v>54.587673030333193</v>
      </c>
    </row>
    <row r="29550" spans="1:5" x14ac:dyDescent="0.35">
      <c r="A29550">
        <f t="shared" si="2309"/>
        <v>29539</v>
      </c>
      <c r="B29550">
        <f t="shared" ca="1" si="2305"/>
        <v>4.9508320151695762E-3</v>
      </c>
      <c r="C29550">
        <f t="shared" ca="1" si="2307"/>
        <v>14.212186720869109</v>
      </c>
      <c r="D29550" s="48">
        <f t="shared" ca="1" si="2306"/>
        <v>52.611364435761004</v>
      </c>
      <c r="E29550">
        <f t="shared" ca="1" si="2308"/>
        <v>66.875260171377846</v>
      </c>
    </row>
    <row r="29551" spans="1:5" x14ac:dyDescent="0.35">
      <c r="A29551">
        <f t="shared" si="2309"/>
        <v>29540</v>
      </c>
      <c r="B29551">
        <f t="shared" ca="1" si="2305"/>
        <v>5.9693267146012623E-3</v>
      </c>
      <c r="C29551">
        <f t="shared" ca="1" si="2307"/>
        <v>12.943070754013409</v>
      </c>
      <c r="D29551" s="48">
        <f t="shared" ca="1" si="2306"/>
        <v>50.165692188823925</v>
      </c>
      <c r="E29551">
        <f t="shared" ca="1" si="2308"/>
        <v>56.097536177522905</v>
      </c>
    </row>
    <row r="29552" spans="1:5" x14ac:dyDescent="0.35">
      <c r="A29552">
        <f t="shared" si="2309"/>
        <v>29541</v>
      </c>
      <c r="B29552">
        <f t="shared" ca="1" si="2305"/>
        <v>4.4425615137302617E-3</v>
      </c>
      <c r="C29552">
        <f t="shared" ca="1" si="2307"/>
        <v>15.003178455552801</v>
      </c>
      <c r="D29552" s="48">
        <f t="shared" ca="1" si="2306"/>
        <v>54.41970269113466</v>
      </c>
      <c r="E29552">
        <f t="shared" ca="1" si="2308"/>
        <v>45.286481647391739</v>
      </c>
    </row>
    <row r="29553" spans="1:5" x14ac:dyDescent="0.35">
      <c r="A29553">
        <f t="shared" si="2309"/>
        <v>29542</v>
      </c>
      <c r="B29553">
        <f t="shared" ca="1" si="2305"/>
        <v>3.8567405927709855E-3</v>
      </c>
      <c r="C29553">
        <f t="shared" ca="1" si="2307"/>
        <v>16.102369404077969</v>
      </c>
      <c r="D29553" s="48">
        <f t="shared" ca="1" si="2306"/>
        <v>54.675324292892405</v>
      </c>
      <c r="E29553">
        <f t="shared" ca="1" si="2308"/>
        <v>73.068092566693736</v>
      </c>
    </row>
    <row r="29554" spans="1:5" x14ac:dyDescent="0.35">
      <c r="A29554">
        <f t="shared" si="2309"/>
        <v>29543</v>
      </c>
      <c r="B29554">
        <f t="shared" ca="1" si="2305"/>
        <v>4.8420710026218471E-3</v>
      </c>
      <c r="C29554">
        <f t="shared" ca="1" si="2307"/>
        <v>14.370915085502855</v>
      </c>
      <c r="D29554" s="48">
        <f t="shared" ca="1" si="2306"/>
        <v>53.63473390344928</v>
      </c>
      <c r="E29554">
        <f t="shared" ca="1" si="2308"/>
        <v>72.554157448885888</v>
      </c>
    </row>
    <row r="29555" spans="1:5" x14ac:dyDescent="0.35">
      <c r="A29555">
        <f t="shared" si="2309"/>
        <v>29544</v>
      </c>
      <c r="B29555">
        <f t="shared" ca="1" si="2305"/>
        <v>4.7633238970638692E-3</v>
      </c>
      <c r="C29555">
        <f t="shared" ca="1" si="2307"/>
        <v>14.489217880378069</v>
      </c>
      <c r="D29555" s="48">
        <f t="shared" ca="1" si="2306"/>
        <v>50.816791814998538</v>
      </c>
      <c r="E29555">
        <f t="shared" ca="1" si="2308"/>
        <v>70.861663921468647</v>
      </c>
    </row>
    <row r="29556" spans="1:5" x14ac:dyDescent="0.35">
      <c r="A29556">
        <f t="shared" si="2309"/>
        <v>29545</v>
      </c>
      <c r="B29556">
        <f t="shared" ca="1" si="2305"/>
        <v>3.9852816934262836E-3</v>
      </c>
      <c r="C29556">
        <f t="shared" ca="1" si="2307"/>
        <v>15.84055843342121</v>
      </c>
      <c r="D29556" s="48">
        <f t="shared" ca="1" si="2306"/>
        <v>54.126345115935393</v>
      </c>
      <c r="E29556">
        <f t="shared" ca="1" si="2308"/>
        <v>84.049914697468694</v>
      </c>
    </row>
    <row r="29557" spans="1:5" x14ac:dyDescent="0.35">
      <c r="A29557">
        <f t="shared" si="2309"/>
        <v>29546</v>
      </c>
      <c r="B29557">
        <f t="shared" ca="1" si="2305"/>
        <v>4.8496633893038996E-3</v>
      </c>
      <c r="C29557">
        <f t="shared" ca="1" si="2307"/>
        <v>14.359661491893098</v>
      </c>
      <c r="D29557" s="48">
        <f t="shared" ca="1" si="2306"/>
        <v>50.715552812547855</v>
      </c>
      <c r="E29557">
        <f t="shared" ca="1" si="2308"/>
        <v>72.661192879947208</v>
      </c>
    </row>
    <row r="29558" spans="1:5" x14ac:dyDescent="0.35">
      <c r="A29558">
        <f t="shared" si="2309"/>
        <v>29547</v>
      </c>
      <c r="B29558">
        <f t="shared" ca="1" si="2305"/>
        <v>4.1606581172917408E-3</v>
      </c>
      <c r="C29558">
        <f t="shared" ca="1" si="2307"/>
        <v>15.503115565846372</v>
      </c>
      <c r="D29558" s="48">
        <f t="shared" ca="1" si="2306"/>
        <v>55.21065419791897</v>
      </c>
      <c r="E29558">
        <f t="shared" ca="1" si="2308"/>
        <v>75.932186547347442</v>
      </c>
    </row>
    <row r="29559" spans="1:5" x14ac:dyDescent="0.35">
      <c r="A29559">
        <f t="shared" si="2309"/>
        <v>29548</v>
      </c>
      <c r="B29559">
        <f t="shared" ca="1" si="2305"/>
        <v>5.1950060599645631E-3</v>
      </c>
      <c r="C29559">
        <f t="shared" ca="1" si="2307"/>
        <v>13.874168695033013</v>
      </c>
      <c r="D29559" s="48">
        <f t="shared" ca="1" si="2306"/>
        <v>52.428816075461889</v>
      </c>
      <c r="E29559">
        <f t="shared" ca="1" si="2308"/>
        <v>50.301207313709625</v>
      </c>
    </row>
    <row r="29560" spans="1:5" x14ac:dyDescent="0.35">
      <c r="A29560">
        <f t="shared" si="2309"/>
        <v>29549</v>
      </c>
      <c r="B29560">
        <f t="shared" ca="1" si="2305"/>
        <v>3.7067552499680063E-3</v>
      </c>
      <c r="C29560">
        <f t="shared" ca="1" si="2307"/>
        <v>16.42491173228192</v>
      </c>
      <c r="D29560" s="48">
        <f t="shared" ca="1" si="2306"/>
        <v>51.690565609989989</v>
      </c>
      <c r="E29560">
        <f t="shared" ca="1" si="2308"/>
        <v>34.877991628525606</v>
      </c>
    </row>
    <row r="29561" spans="1:5" x14ac:dyDescent="0.35">
      <c r="A29561">
        <f t="shared" si="2309"/>
        <v>29550</v>
      </c>
      <c r="B29561">
        <f t="shared" ca="1" si="2305"/>
        <v>5.7756580949198345E-3</v>
      </c>
      <c r="C29561">
        <f t="shared" ca="1" si="2307"/>
        <v>13.158284188953365</v>
      </c>
      <c r="D29561" s="48">
        <f t="shared" ca="1" si="2306"/>
        <v>48.717535715484836</v>
      </c>
      <c r="E29561">
        <f t="shared" ca="1" si="2308"/>
        <v>48.803228597763756</v>
      </c>
    </row>
    <row r="29562" spans="1:5" x14ac:dyDescent="0.35">
      <c r="A29562">
        <f t="shared" si="2309"/>
        <v>29551</v>
      </c>
      <c r="B29562">
        <f t="shared" ca="1" si="2305"/>
        <v>4.6659188299786143E-3</v>
      </c>
      <c r="C29562">
        <f t="shared" ca="1" si="2307"/>
        <v>14.639674150378953</v>
      </c>
      <c r="D29562" s="48">
        <f t="shared" ca="1" si="2306"/>
        <v>53.273928756108504</v>
      </c>
      <c r="E29562">
        <f t="shared" ca="1" si="2308"/>
        <v>74.299147839716511</v>
      </c>
    </row>
    <row r="29563" spans="1:5" x14ac:dyDescent="0.35">
      <c r="A29563">
        <f t="shared" si="2309"/>
        <v>29552</v>
      </c>
      <c r="B29563">
        <f t="shared" ca="1" si="2305"/>
        <v>2.9502315044465806E-3</v>
      </c>
      <c r="C29563">
        <f t="shared" ca="1" si="2307"/>
        <v>18.410769969577228</v>
      </c>
      <c r="D29563" s="48">
        <f t="shared" ca="1" si="2306"/>
        <v>53.685002510620805</v>
      </c>
      <c r="E29563">
        <f t="shared" ca="1" si="2308"/>
        <v>43.181580466115548</v>
      </c>
    </row>
    <row r="29564" spans="1:5" x14ac:dyDescent="0.35">
      <c r="A29564">
        <f t="shared" si="2309"/>
        <v>29553</v>
      </c>
      <c r="B29564">
        <f t="shared" ca="1" si="2305"/>
        <v>5.3650578272842015E-3</v>
      </c>
      <c r="C29564">
        <f t="shared" ca="1" si="2307"/>
        <v>13.652519210797653</v>
      </c>
      <c r="D29564" s="48">
        <f t="shared" ca="1" si="2306"/>
        <v>54.365723393785245</v>
      </c>
      <c r="E29564">
        <f t="shared" ca="1" si="2308"/>
        <v>49.760787879906268</v>
      </c>
    </row>
    <row r="29565" spans="1:5" x14ac:dyDescent="0.35">
      <c r="A29565">
        <f t="shared" si="2309"/>
        <v>29554</v>
      </c>
      <c r="B29565">
        <f t="shared" ca="1" si="2305"/>
        <v>4.511346194985646E-3</v>
      </c>
      <c r="C29565">
        <f t="shared" ca="1" si="2307"/>
        <v>14.888362082048941</v>
      </c>
      <c r="D29565" s="48">
        <f t="shared" ca="1" si="2306"/>
        <v>50.498313241377119</v>
      </c>
      <c r="E29565">
        <f t="shared" ca="1" si="2308"/>
        <v>56.865617991246552</v>
      </c>
    </row>
    <row r="29566" spans="1:5" x14ac:dyDescent="0.35">
      <c r="A29566">
        <f t="shared" si="2309"/>
        <v>29555</v>
      </c>
      <c r="B29566">
        <f t="shared" ca="1" si="2305"/>
        <v>5.7158310426148225E-3</v>
      </c>
      <c r="C29566">
        <f t="shared" ca="1" si="2307"/>
        <v>13.226968175468665</v>
      </c>
      <c r="D29566" s="48">
        <f t="shared" ca="1" si="2306"/>
        <v>51.601998353720504</v>
      </c>
      <c r="E29566">
        <f t="shared" ca="1" si="2308"/>
        <v>53.971893771285508</v>
      </c>
    </row>
    <row r="29567" spans="1:5" x14ac:dyDescent="0.35">
      <c r="A29567">
        <f t="shared" si="2309"/>
        <v>29556</v>
      </c>
      <c r="B29567">
        <f t="shared" ca="1" si="2305"/>
        <v>5.5274954772575819E-3</v>
      </c>
      <c r="C29567">
        <f t="shared" ca="1" si="2307"/>
        <v>13.450418646931382</v>
      </c>
      <c r="D29567" s="48">
        <f t="shared" ca="1" si="2306"/>
        <v>54.938535281100393</v>
      </c>
      <c r="E29567">
        <f t="shared" ca="1" si="2308"/>
        <v>50.770445455050229</v>
      </c>
    </row>
    <row r="29568" spans="1:5" x14ac:dyDescent="0.35">
      <c r="A29568">
        <f t="shared" si="2309"/>
        <v>29557</v>
      </c>
      <c r="B29568">
        <f t="shared" ca="1" si="2305"/>
        <v>4.2332028291578987E-3</v>
      </c>
      <c r="C29568">
        <f t="shared" ca="1" si="2307"/>
        <v>15.369702495917011</v>
      </c>
      <c r="D29568" s="48">
        <f t="shared" ca="1" si="2306"/>
        <v>50.837290685022623</v>
      </c>
      <c r="E29568">
        <f t="shared" ca="1" si="2308"/>
        <v>19.8732527189085</v>
      </c>
    </row>
    <row r="29569" spans="1:5" x14ac:dyDescent="0.35">
      <c r="A29569">
        <f t="shared" si="2309"/>
        <v>29558</v>
      </c>
      <c r="B29569">
        <f t="shared" ca="1" si="2305"/>
        <v>5.4707829763527942E-3</v>
      </c>
      <c r="C29569">
        <f t="shared" ca="1" si="2307"/>
        <v>13.519955326350971</v>
      </c>
      <c r="D29569" s="48">
        <f t="shared" ca="1" si="2306"/>
        <v>49.937782395954819</v>
      </c>
      <c r="E29569">
        <f t="shared" ca="1" si="2308"/>
        <v>39.758761960529114</v>
      </c>
    </row>
    <row r="29570" spans="1:5" x14ac:dyDescent="0.35">
      <c r="A29570">
        <f t="shared" si="2309"/>
        <v>29559</v>
      </c>
      <c r="B29570">
        <f t="shared" ca="1" si="2305"/>
        <v>7.6494935364908329E-3</v>
      </c>
      <c r="C29570">
        <f t="shared" ca="1" si="2307"/>
        <v>11.433617493545295</v>
      </c>
      <c r="D29570" s="48">
        <f t="shared" ca="1" si="2306"/>
        <v>54.049154822251886</v>
      </c>
      <c r="E29570">
        <f t="shared" ca="1" si="2308"/>
        <v>42.296730176550966</v>
      </c>
    </row>
    <row r="29571" spans="1:5" x14ac:dyDescent="0.35">
      <c r="A29571">
        <f t="shared" si="2309"/>
        <v>29560</v>
      </c>
      <c r="B29571">
        <f t="shared" ca="1" si="2305"/>
        <v>5.3062223544229781E-3</v>
      </c>
      <c r="C29571">
        <f t="shared" ca="1" si="2307"/>
        <v>13.728000222597547</v>
      </c>
      <c r="D29571" s="48">
        <f t="shared" ca="1" si="2306"/>
        <v>52.284872317628832</v>
      </c>
      <c r="E29571">
        <f t="shared" ca="1" si="2308"/>
        <v>48.649030956835681</v>
      </c>
    </row>
    <row r="29572" spans="1:5" x14ac:dyDescent="0.35">
      <c r="A29572">
        <f t="shared" si="2309"/>
        <v>29561</v>
      </c>
      <c r="B29572">
        <f t="shared" ca="1" si="2305"/>
        <v>6.5771975589511917E-3</v>
      </c>
      <c r="C29572">
        <f t="shared" ca="1" si="2307"/>
        <v>12.330467888665966</v>
      </c>
      <c r="D29572" s="48">
        <f t="shared" ca="1" si="2306"/>
        <v>52.515750559281365</v>
      </c>
      <c r="E29572">
        <f t="shared" ca="1" si="2308"/>
        <v>52.098585418354375</v>
      </c>
    </row>
    <row r="29573" spans="1:5" x14ac:dyDescent="0.35">
      <c r="A29573">
        <f t="shared" si="2309"/>
        <v>29562</v>
      </c>
      <c r="B29573">
        <f t="shared" ca="1" si="2305"/>
        <v>5.2518876395662873E-3</v>
      </c>
      <c r="C29573">
        <f t="shared" ca="1" si="2307"/>
        <v>13.79883072228149</v>
      </c>
      <c r="D29573" s="48">
        <f t="shared" ca="1" si="2306"/>
        <v>52.763165693926787</v>
      </c>
      <c r="E29573">
        <f t="shared" ca="1" si="2308"/>
        <v>53.366370747242314</v>
      </c>
    </row>
    <row r="29574" spans="1:5" x14ac:dyDescent="0.35">
      <c r="A29574">
        <f t="shared" si="2309"/>
        <v>29563</v>
      </c>
      <c r="B29574">
        <f t="shared" ca="1" si="2305"/>
        <v>6.5170242744880475E-3</v>
      </c>
      <c r="C29574">
        <f t="shared" ca="1" si="2307"/>
        <v>12.387262208932233</v>
      </c>
      <c r="D29574" s="48">
        <f t="shared" ca="1" si="2306"/>
        <v>51.829193589384872</v>
      </c>
      <c r="E29574">
        <f t="shared" ca="1" si="2308"/>
        <v>47.937266796518998</v>
      </c>
    </row>
    <row r="29575" spans="1:5" x14ac:dyDescent="0.35">
      <c r="A29575">
        <f t="shared" si="2309"/>
        <v>29564</v>
      </c>
      <c r="B29575">
        <f t="shared" ca="1" si="2305"/>
        <v>4.6377928402066898E-3</v>
      </c>
      <c r="C29575">
        <f t="shared" ca="1" si="2307"/>
        <v>14.683998352725681</v>
      </c>
      <c r="D29575" s="48">
        <f t="shared" ca="1" si="2306"/>
        <v>51.242352993792046</v>
      </c>
      <c r="E29575">
        <f t="shared" ca="1" si="2308"/>
        <v>29.765954827289846</v>
      </c>
    </row>
    <row r="29576" spans="1:5" x14ac:dyDescent="0.35">
      <c r="A29576">
        <f t="shared" si="2309"/>
        <v>29565</v>
      </c>
      <c r="B29576">
        <f t="shared" ca="1" si="2305"/>
        <v>4.3443623489014009E-3</v>
      </c>
      <c r="C29576">
        <f t="shared" ca="1" si="2307"/>
        <v>15.171795471626121</v>
      </c>
      <c r="D29576" s="48">
        <f t="shared" ca="1" si="2306"/>
        <v>54.388508964275502</v>
      </c>
      <c r="E29576">
        <f t="shared" ca="1" si="2308"/>
        <v>60.506183228669038</v>
      </c>
    </row>
    <row r="29577" spans="1:5" x14ac:dyDescent="0.35">
      <c r="A29577">
        <f t="shared" si="2309"/>
        <v>29566</v>
      </c>
      <c r="B29577">
        <f t="shared" ca="1" si="2305"/>
        <v>4.0058259433049005E-3</v>
      </c>
      <c r="C29577">
        <f t="shared" ca="1" si="2307"/>
        <v>15.799886332182211</v>
      </c>
      <c r="D29577" s="48">
        <f t="shared" ca="1" si="2306"/>
        <v>49.925662103485394</v>
      </c>
      <c r="E29577">
        <f t="shared" ca="1" si="2308"/>
        <v>54.96338275233304</v>
      </c>
    </row>
    <row r="29578" spans="1:5" x14ac:dyDescent="0.35">
      <c r="A29578">
        <f t="shared" si="2309"/>
        <v>29567</v>
      </c>
      <c r="B29578">
        <f t="shared" ca="1" si="2305"/>
        <v>4.9382381379974149E-3</v>
      </c>
      <c r="C29578">
        <f t="shared" ca="1" si="2307"/>
        <v>14.230297690598189</v>
      </c>
      <c r="D29578" s="48">
        <f t="shared" ca="1" si="2306"/>
        <v>51.560168160441627</v>
      </c>
      <c r="E29578">
        <f t="shared" ca="1" si="2308"/>
        <v>45.831214075552154</v>
      </c>
    </row>
    <row r="29579" spans="1:5" x14ac:dyDescent="0.35">
      <c r="A29579">
        <f t="shared" si="2309"/>
        <v>29568</v>
      </c>
      <c r="B29579">
        <f t="shared" ca="1" si="2305"/>
        <v>5.005852922862525E-3</v>
      </c>
      <c r="C29579">
        <f t="shared" ca="1" si="2307"/>
        <v>14.133865600702428</v>
      </c>
      <c r="D29579" s="48">
        <f t="shared" ca="1" si="2306"/>
        <v>53.378026220245751</v>
      </c>
      <c r="E29579">
        <f t="shared" ca="1" si="2308"/>
        <v>52.012052095503805</v>
      </c>
    </row>
    <row r="29580" spans="1:5" x14ac:dyDescent="0.35">
      <c r="A29580">
        <f t="shared" si="2309"/>
        <v>29569</v>
      </c>
      <c r="B29580">
        <f t="shared" ref="B29580:B29643" ca="1" si="2310">_xlfn.GAMMA.INV(RAND(),$B$6,$B$7)</f>
        <v>5.7447511065377198E-3</v>
      </c>
      <c r="C29580">
        <f t="shared" ca="1" si="2307"/>
        <v>13.193632753490073</v>
      </c>
      <c r="D29580" s="48">
        <f t="shared" ref="D29580:D29643" ca="1" si="2311">_xlfn.NORM.INV(RAND(),$B$4,C29580/SQRT($B$2))</f>
        <v>52.721161531467445</v>
      </c>
      <c r="E29580">
        <f t="shared" ca="1" si="2308"/>
        <v>63.790477686705593</v>
      </c>
    </row>
    <row r="29581" spans="1:5" x14ac:dyDescent="0.35">
      <c r="A29581">
        <f t="shared" si="2309"/>
        <v>29570</v>
      </c>
      <c r="B29581">
        <f t="shared" ca="1" si="2310"/>
        <v>4.6181446205175673E-3</v>
      </c>
      <c r="C29581">
        <f t="shared" ref="C29581:C29644" ca="1" si="2312">1/SQRT(B29581)</f>
        <v>14.715202247807714</v>
      </c>
      <c r="D29581" s="48">
        <f t="shared" ca="1" si="2311"/>
        <v>53.31866508379381</v>
      </c>
      <c r="E29581">
        <f t="shared" ref="E29581:E29644" ca="1" si="2313">_xlfn.NORM.INV(RAND(),D29581,C29581)</f>
        <v>45.18492138660158</v>
      </c>
    </row>
    <row r="29582" spans="1:5" x14ac:dyDescent="0.35">
      <c r="A29582">
        <f t="shared" ref="A29582:A29645" si="2314">A29581+1</f>
        <v>29571</v>
      </c>
      <c r="B29582">
        <f t="shared" ca="1" si="2310"/>
        <v>3.8664073149941081E-3</v>
      </c>
      <c r="C29582">
        <f t="shared" ca="1" si="2312"/>
        <v>16.082227378926213</v>
      </c>
      <c r="D29582" s="48">
        <f t="shared" ca="1" si="2311"/>
        <v>51.698040011178236</v>
      </c>
      <c r="E29582">
        <f t="shared" ca="1" si="2313"/>
        <v>32.973533432956515</v>
      </c>
    </row>
    <row r="29583" spans="1:5" x14ac:dyDescent="0.35">
      <c r="A29583">
        <f t="shared" si="2314"/>
        <v>29572</v>
      </c>
      <c r="B29583">
        <f t="shared" ca="1" si="2310"/>
        <v>4.9670087998633537E-3</v>
      </c>
      <c r="C29583">
        <f t="shared" ca="1" si="2312"/>
        <v>14.189024391922764</v>
      </c>
      <c r="D29583" s="48">
        <f t="shared" ca="1" si="2311"/>
        <v>52.467495897215954</v>
      </c>
      <c r="E29583">
        <f t="shared" ca="1" si="2313"/>
        <v>82.175987505061116</v>
      </c>
    </row>
    <row r="29584" spans="1:5" x14ac:dyDescent="0.35">
      <c r="A29584">
        <f t="shared" si="2314"/>
        <v>29573</v>
      </c>
      <c r="B29584">
        <f t="shared" ca="1" si="2310"/>
        <v>3.5544348715749858E-3</v>
      </c>
      <c r="C29584">
        <f t="shared" ca="1" si="2312"/>
        <v>16.773153424561183</v>
      </c>
      <c r="D29584" s="48">
        <f t="shared" ca="1" si="2311"/>
        <v>52.694367435082491</v>
      </c>
      <c r="E29584">
        <f t="shared" ca="1" si="2313"/>
        <v>51.652255452484113</v>
      </c>
    </row>
    <row r="29585" spans="1:5" x14ac:dyDescent="0.35">
      <c r="A29585">
        <f t="shared" si="2314"/>
        <v>29574</v>
      </c>
      <c r="B29585">
        <f t="shared" ca="1" si="2310"/>
        <v>5.6561939918577343E-3</v>
      </c>
      <c r="C29585">
        <f t="shared" ca="1" si="2312"/>
        <v>13.296515737449887</v>
      </c>
      <c r="D29585" s="48">
        <f t="shared" ca="1" si="2311"/>
        <v>51.78237869431851</v>
      </c>
      <c r="E29585">
        <f t="shared" ca="1" si="2313"/>
        <v>77.548761153805927</v>
      </c>
    </row>
    <row r="29586" spans="1:5" x14ac:dyDescent="0.35">
      <c r="A29586">
        <f t="shared" si="2314"/>
        <v>29575</v>
      </c>
      <c r="B29586">
        <f t="shared" ca="1" si="2310"/>
        <v>6.2394669103681905E-3</v>
      </c>
      <c r="C29586">
        <f t="shared" ca="1" si="2312"/>
        <v>12.659782869245667</v>
      </c>
      <c r="D29586" s="48">
        <f t="shared" ca="1" si="2311"/>
        <v>49.600524292597306</v>
      </c>
      <c r="E29586">
        <f t="shared" ca="1" si="2313"/>
        <v>57.063711068149956</v>
      </c>
    </row>
    <row r="29587" spans="1:5" x14ac:dyDescent="0.35">
      <c r="A29587">
        <f t="shared" si="2314"/>
        <v>29576</v>
      </c>
      <c r="B29587">
        <f t="shared" ca="1" si="2310"/>
        <v>5.6397427151294839E-3</v>
      </c>
      <c r="C29587">
        <f t="shared" ca="1" si="2312"/>
        <v>13.315894757223358</v>
      </c>
      <c r="D29587" s="48">
        <f t="shared" ca="1" si="2311"/>
        <v>49.813518157113684</v>
      </c>
      <c r="E29587">
        <f t="shared" ca="1" si="2313"/>
        <v>30.451026417997667</v>
      </c>
    </row>
    <row r="29588" spans="1:5" x14ac:dyDescent="0.35">
      <c r="A29588">
        <f t="shared" si="2314"/>
        <v>29577</v>
      </c>
      <c r="B29588">
        <f t="shared" ca="1" si="2310"/>
        <v>4.5187293215119871E-3</v>
      </c>
      <c r="C29588">
        <f t="shared" ca="1" si="2312"/>
        <v>14.876194104015591</v>
      </c>
      <c r="D29588" s="48">
        <f t="shared" ca="1" si="2311"/>
        <v>53.031564752615253</v>
      </c>
      <c r="E29588">
        <f t="shared" ca="1" si="2313"/>
        <v>50.094752563244938</v>
      </c>
    </row>
    <row r="29589" spans="1:5" x14ac:dyDescent="0.35">
      <c r="A29589">
        <f t="shared" si="2314"/>
        <v>29578</v>
      </c>
      <c r="B29589">
        <f t="shared" ca="1" si="2310"/>
        <v>4.496687786698152E-3</v>
      </c>
      <c r="C29589">
        <f t="shared" ca="1" si="2312"/>
        <v>14.912609053826792</v>
      </c>
      <c r="D29589" s="48">
        <f t="shared" ca="1" si="2311"/>
        <v>51.802175350780715</v>
      </c>
      <c r="E29589">
        <f t="shared" ca="1" si="2313"/>
        <v>52.422820106618161</v>
      </c>
    </row>
    <row r="29590" spans="1:5" x14ac:dyDescent="0.35">
      <c r="A29590">
        <f t="shared" si="2314"/>
        <v>29579</v>
      </c>
      <c r="B29590">
        <f t="shared" ca="1" si="2310"/>
        <v>4.5863097048256599E-3</v>
      </c>
      <c r="C29590">
        <f t="shared" ca="1" si="2312"/>
        <v>14.766185188082597</v>
      </c>
      <c r="D29590" s="48">
        <f t="shared" ca="1" si="2311"/>
        <v>53.897322208829131</v>
      </c>
      <c r="E29590">
        <f t="shared" ca="1" si="2313"/>
        <v>50.562946281101581</v>
      </c>
    </row>
    <row r="29591" spans="1:5" x14ac:dyDescent="0.35">
      <c r="A29591">
        <f t="shared" si="2314"/>
        <v>29580</v>
      </c>
      <c r="B29591">
        <f t="shared" ca="1" si="2310"/>
        <v>5.7281969419398305E-3</v>
      </c>
      <c r="C29591">
        <f t="shared" ca="1" si="2312"/>
        <v>13.212683425127301</v>
      </c>
      <c r="D29591" s="48">
        <f t="shared" ca="1" si="2311"/>
        <v>51.06758034186511</v>
      </c>
      <c r="E29591">
        <f t="shared" ca="1" si="2313"/>
        <v>50.865904701438581</v>
      </c>
    </row>
    <row r="29592" spans="1:5" x14ac:dyDescent="0.35">
      <c r="A29592">
        <f t="shared" si="2314"/>
        <v>29581</v>
      </c>
      <c r="B29592">
        <f t="shared" ca="1" si="2310"/>
        <v>4.8336334109880617E-3</v>
      </c>
      <c r="C29592">
        <f t="shared" ca="1" si="2312"/>
        <v>14.383452552935427</v>
      </c>
      <c r="D29592" s="48">
        <f t="shared" ca="1" si="2311"/>
        <v>51.64785591503523</v>
      </c>
      <c r="E29592">
        <f t="shared" ca="1" si="2313"/>
        <v>60.557371475579998</v>
      </c>
    </row>
    <row r="29593" spans="1:5" x14ac:dyDescent="0.35">
      <c r="A29593">
        <f t="shared" si="2314"/>
        <v>29582</v>
      </c>
      <c r="B29593">
        <f t="shared" ca="1" si="2310"/>
        <v>4.8765034934023493E-3</v>
      </c>
      <c r="C29593">
        <f t="shared" ca="1" si="2312"/>
        <v>14.32008942948497</v>
      </c>
      <c r="D29593" s="48">
        <f t="shared" ca="1" si="2311"/>
        <v>52.000185766692859</v>
      </c>
      <c r="E29593">
        <f t="shared" ca="1" si="2313"/>
        <v>55.801805861520151</v>
      </c>
    </row>
    <row r="29594" spans="1:5" x14ac:dyDescent="0.35">
      <c r="A29594">
        <f t="shared" si="2314"/>
        <v>29583</v>
      </c>
      <c r="B29594">
        <f t="shared" ca="1" si="2310"/>
        <v>3.6794816590716372E-3</v>
      </c>
      <c r="C29594">
        <f t="shared" ca="1" si="2312"/>
        <v>16.485672908254248</v>
      </c>
      <c r="D29594" s="48">
        <f t="shared" ca="1" si="2311"/>
        <v>56.72491837268494</v>
      </c>
      <c r="E29594">
        <f t="shared" ca="1" si="2313"/>
        <v>24.332521401174674</v>
      </c>
    </row>
    <row r="29595" spans="1:5" x14ac:dyDescent="0.35">
      <c r="A29595">
        <f t="shared" si="2314"/>
        <v>29584</v>
      </c>
      <c r="B29595">
        <f t="shared" ca="1" si="2310"/>
        <v>5.4629420983740773E-3</v>
      </c>
      <c r="C29595">
        <f t="shared" ca="1" si="2312"/>
        <v>13.529654340849287</v>
      </c>
      <c r="D29595" s="48">
        <f t="shared" ca="1" si="2311"/>
        <v>52.238475659396045</v>
      </c>
      <c r="E29595">
        <f t="shared" ca="1" si="2313"/>
        <v>25.164505977935931</v>
      </c>
    </row>
    <row r="29596" spans="1:5" x14ac:dyDescent="0.35">
      <c r="A29596">
        <f t="shared" si="2314"/>
        <v>29585</v>
      </c>
      <c r="B29596">
        <f t="shared" ca="1" si="2310"/>
        <v>4.7934412970359053E-3</v>
      </c>
      <c r="C29596">
        <f t="shared" ca="1" si="2312"/>
        <v>14.443627963891787</v>
      </c>
      <c r="D29596" s="48">
        <f t="shared" ca="1" si="2311"/>
        <v>52.485901193124356</v>
      </c>
      <c r="E29596">
        <f t="shared" ca="1" si="2313"/>
        <v>54.613191628004373</v>
      </c>
    </row>
    <row r="29597" spans="1:5" x14ac:dyDescent="0.35">
      <c r="A29597">
        <f t="shared" si="2314"/>
        <v>29586</v>
      </c>
      <c r="B29597">
        <f t="shared" ca="1" si="2310"/>
        <v>5.3015780241132621E-3</v>
      </c>
      <c r="C29597">
        <f t="shared" ca="1" si="2312"/>
        <v>13.734011961936298</v>
      </c>
      <c r="D29597" s="48">
        <f t="shared" ca="1" si="2311"/>
        <v>50.581288729946095</v>
      </c>
      <c r="E29597">
        <f t="shared" ca="1" si="2313"/>
        <v>71.368265885302577</v>
      </c>
    </row>
    <row r="29598" spans="1:5" x14ac:dyDescent="0.35">
      <c r="A29598">
        <f t="shared" si="2314"/>
        <v>29587</v>
      </c>
      <c r="B29598">
        <f t="shared" ca="1" si="2310"/>
        <v>7.1004680947943767E-3</v>
      </c>
      <c r="C29598">
        <f t="shared" ca="1" si="2312"/>
        <v>11.867425385566094</v>
      </c>
      <c r="D29598" s="48">
        <f t="shared" ca="1" si="2311"/>
        <v>50.458155638874672</v>
      </c>
      <c r="E29598">
        <f t="shared" ca="1" si="2313"/>
        <v>41.407007009823083</v>
      </c>
    </row>
    <row r="29599" spans="1:5" x14ac:dyDescent="0.35">
      <c r="A29599">
        <f t="shared" si="2314"/>
        <v>29588</v>
      </c>
      <c r="B29599">
        <f t="shared" ca="1" si="2310"/>
        <v>5.4774793965045587E-3</v>
      </c>
      <c r="C29599">
        <f t="shared" ca="1" si="2312"/>
        <v>13.51168847746353</v>
      </c>
      <c r="D29599" s="48">
        <f t="shared" ca="1" si="2311"/>
        <v>50.645368892852183</v>
      </c>
      <c r="E29599">
        <f t="shared" ca="1" si="2313"/>
        <v>34.466510797000673</v>
      </c>
    </row>
    <row r="29600" spans="1:5" x14ac:dyDescent="0.35">
      <c r="A29600">
        <f t="shared" si="2314"/>
        <v>29589</v>
      </c>
      <c r="B29600">
        <f t="shared" ca="1" si="2310"/>
        <v>5.5807852364445033E-3</v>
      </c>
      <c r="C29600">
        <f t="shared" ca="1" si="2312"/>
        <v>13.386046983305819</v>
      </c>
      <c r="D29600" s="48">
        <f t="shared" ca="1" si="2311"/>
        <v>52.753345005675996</v>
      </c>
      <c r="E29600">
        <f t="shared" ca="1" si="2313"/>
        <v>61.909935703200908</v>
      </c>
    </row>
    <row r="29601" spans="1:5" x14ac:dyDescent="0.35">
      <c r="A29601">
        <f t="shared" si="2314"/>
        <v>29590</v>
      </c>
      <c r="B29601">
        <f t="shared" ca="1" si="2310"/>
        <v>5.1306162201508188E-3</v>
      </c>
      <c r="C29601">
        <f t="shared" ca="1" si="2312"/>
        <v>13.960958466877489</v>
      </c>
      <c r="D29601" s="48">
        <f t="shared" ca="1" si="2311"/>
        <v>54.727254178904737</v>
      </c>
      <c r="E29601">
        <f t="shared" ca="1" si="2313"/>
        <v>66.730460754948112</v>
      </c>
    </row>
    <row r="29602" spans="1:5" x14ac:dyDescent="0.35">
      <c r="A29602">
        <f t="shared" si="2314"/>
        <v>29591</v>
      </c>
      <c r="B29602">
        <f t="shared" ca="1" si="2310"/>
        <v>5.3388447158202509E-3</v>
      </c>
      <c r="C29602">
        <f t="shared" ca="1" si="2312"/>
        <v>13.685994318309371</v>
      </c>
      <c r="D29602" s="48">
        <f t="shared" ca="1" si="2311"/>
        <v>51.975802231427899</v>
      </c>
      <c r="E29602">
        <f t="shared" ca="1" si="2313"/>
        <v>59.932042442850374</v>
      </c>
    </row>
    <row r="29603" spans="1:5" x14ac:dyDescent="0.35">
      <c r="A29603">
        <f t="shared" si="2314"/>
        <v>29592</v>
      </c>
      <c r="B29603">
        <f t="shared" ca="1" si="2310"/>
        <v>4.8077619472551561E-3</v>
      </c>
      <c r="C29603">
        <f t="shared" ca="1" si="2312"/>
        <v>14.422100649960603</v>
      </c>
      <c r="D29603" s="48">
        <f t="shared" ca="1" si="2311"/>
        <v>48.341823995336661</v>
      </c>
      <c r="E29603">
        <f t="shared" ca="1" si="2313"/>
        <v>36.661562441421822</v>
      </c>
    </row>
    <row r="29604" spans="1:5" x14ac:dyDescent="0.35">
      <c r="A29604">
        <f t="shared" si="2314"/>
        <v>29593</v>
      </c>
      <c r="B29604">
        <f t="shared" ca="1" si="2310"/>
        <v>4.7367041055522696E-3</v>
      </c>
      <c r="C29604">
        <f t="shared" ca="1" si="2312"/>
        <v>14.529874798076603</v>
      </c>
      <c r="D29604" s="48">
        <f t="shared" ca="1" si="2311"/>
        <v>52.589683185346367</v>
      </c>
      <c r="E29604">
        <f t="shared" ca="1" si="2313"/>
        <v>22.698938400216498</v>
      </c>
    </row>
    <row r="29605" spans="1:5" x14ac:dyDescent="0.35">
      <c r="A29605">
        <f t="shared" si="2314"/>
        <v>29594</v>
      </c>
      <c r="B29605">
        <f t="shared" ca="1" si="2310"/>
        <v>4.1732728170067231E-3</v>
      </c>
      <c r="C29605">
        <f t="shared" ca="1" si="2312"/>
        <v>15.479666924119279</v>
      </c>
      <c r="D29605" s="48">
        <f t="shared" ca="1" si="2311"/>
        <v>51.016697931987999</v>
      </c>
      <c r="E29605">
        <f t="shared" ca="1" si="2313"/>
        <v>37.447544395793273</v>
      </c>
    </row>
    <row r="29606" spans="1:5" x14ac:dyDescent="0.35">
      <c r="A29606">
        <f t="shared" si="2314"/>
        <v>29595</v>
      </c>
      <c r="B29606">
        <f t="shared" ca="1" si="2310"/>
        <v>5.891521184911026E-3</v>
      </c>
      <c r="C29606">
        <f t="shared" ca="1" si="2312"/>
        <v>13.028255834299161</v>
      </c>
      <c r="D29606" s="48">
        <f t="shared" ca="1" si="2311"/>
        <v>52.985510454441908</v>
      </c>
      <c r="E29606">
        <f t="shared" ca="1" si="2313"/>
        <v>48.043650979540942</v>
      </c>
    </row>
    <row r="29607" spans="1:5" x14ac:dyDescent="0.35">
      <c r="A29607">
        <f t="shared" si="2314"/>
        <v>29596</v>
      </c>
      <c r="B29607">
        <f t="shared" ca="1" si="2310"/>
        <v>5.1018814980245651E-3</v>
      </c>
      <c r="C29607">
        <f t="shared" ca="1" si="2312"/>
        <v>14.00021858982964</v>
      </c>
      <c r="D29607" s="48">
        <f t="shared" ca="1" si="2311"/>
        <v>53.367903225840216</v>
      </c>
      <c r="E29607">
        <f t="shared" ca="1" si="2313"/>
        <v>47.262240691062537</v>
      </c>
    </row>
    <row r="29608" spans="1:5" x14ac:dyDescent="0.35">
      <c r="A29608">
        <f t="shared" si="2314"/>
        <v>29597</v>
      </c>
      <c r="B29608">
        <f t="shared" ca="1" si="2310"/>
        <v>4.8410595274290483E-3</v>
      </c>
      <c r="C29608">
        <f t="shared" ca="1" si="2312"/>
        <v>14.372416313161473</v>
      </c>
      <c r="D29608" s="48">
        <f t="shared" ca="1" si="2311"/>
        <v>52.791992558213572</v>
      </c>
      <c r="E29608">
        <f t="shared" ca="1" si="2313"/>
        <v>4.1059301762045877</v>
      </c>
    </row>
    <row r="29609" spans="1:5" x14ac:dyDescent="0.35">
      <c r="A29609">
        <f t="shared" si="2314"/>
        <v>29598</v>
      </c>
      <c r="B29609">
        <f t="shared" ca="1" si="2310"/>
        <v>5.9805830547684938E-3</v>
      </c>
      <c r="C29609">
        <f t="shared" ca="1" si="2312"/>
        <v>12.930884632380407</v>
      </c>
      <c r="D29609" s="48">
        <f t="shared" ca="1" si="2311"/>
        <v>51.343721475924518</v>
      </c>
      <c r="E29609">
        <f t="shared" ca="1" si="2313"/>
        <v>63.555383241083149</v>
      </c>
    </row>
    <row r="29610" spans="1:5" x14ac:dyDescent="0.35">
      <c r="A29610">
        <f t="shared" si="2314"/>
        <v>29599</v>
      </c>
      <c r="B29610">
        <f t="shared" ca="1" si="2310"/>
        <v>6.3206451570357773E-3</v>
      </c>
      <c r="C29610">
        <f t="shared" ca="1" si="2312"/>
        <v>12.578223148159717</v>
      </c>
      <c r="D29610" s="48">
        <f t="shared" ca="1" si="2311"/>
        <v>54.777296010768353</v>
      </c>
      <c r="E29610">
        <f t="shared" ca="1" si="2313"/>
        <v>48.908828642736324</v>
      </c>
    </row>
    <row r="29611" spans="1:5" x14ac:dyDescent="0.35">
      <c r="A29611">
        <f t="shared" si="2314"/>
        <v>29600</v>
      </c>
      <c r="B29611">
        <f t="shared" ca="1" si="2310"/>
        <v>4.6643427164569434E-3</v>
      </c>
      <c r="C29611">
        <f t="shared" ca="1" si="2312"/>
        <v>14.642147364818268</v>
      </c>
      <c r="D29611" s="48">
        <f t="shared" ca="1" si="2311"/>
        <v>55.148578922770504</v>
      </c>
      <c r="E29611">
        <f t="shared" ca="1" si="2313"/>
        <v>62.829699432405128</v>
      </c>
    </row>
    <row r="29612" spans="1:5" x14ac:dyDescent="0.35">
      <c r="A29612">
        <f t="shared" si="2314"/>
        <v>29601</v>
      </c>
      <c r="B29612">
        <f t="shared" ca="1" si="2310"/>
        <v>4.8514881469031452E-3</v>
      </c>
      <c r="C29612">
        <f t="shared" ca="1" si="2312"/>
        <v>14.356960736477424</v>
      </c>
      <c r="D29612" s="48">
        <f t="shared" ca="1" si="2311"/>
        <v>52.131706557238175</v>
      </c>
      <c r="E29612">
        <f t="shared" ca="1" si="2313"/>
        <v>45.201863994253713</v>
      </c>
    </row>
    <row r="29613" spans="1:5" x14ac:dyDescent="0.35">
      <c r="A29613">
        <f t="shared" si="2314"/>
        <v>29602</v>
      </c>
      <c r="B29613">
        <f t="shared" ca="1" si="2310"/>
        <v>6.0320851418171617E-3</v>
      </c>
      <c r="C29613">
        <f t="shared" ca="1" si="2312"/>
        <v>12.875564196495068</v>
      </c>
      <c r="D29613" s="48">
        <f t="shared" ca="1" si="2311"/>
        <v>51.151068228023931</v>
      </c>
      <c r="E29613">
        <f t="shared" ca="1" si="2313"/>
        <v>41.362879420808923</v>
      </c>
    </row>
    <row r="29614" spans="1:5" x14ac:dyDescent="0.35">
      <c r="A29614">
        <f t="shared" si="2314"/>
        <v>29603</v>
      </c>
      <c r="B29614">
        <f t="shared" ca="1" si="2310"/>
        <v>4.3858697727043577E-3</v>
      </c>
      <c r="C29614">
        <f t="shared" ca="1" si="2312"/>
        <v>15.099832642881211</v>
      </c>
      <c r="D29614" s="48">
        <f t="shared" ca="1" si="2311"/>
        <v>56.200137910006973</v>
      </c>
      <c r="E29614">
        <f t="shared" ca="1" si="2313"/>
        <v>67.026252415361341</v>
      </c>
    </row>
    <row r="29615" spans="1:5" x14ac:dyDescent="0.35">
      <c r="A29615">
        <f t="shared" si="2314"/>
        <v>29604</v>
      </c>
      <c r="B29615">
        <f t="shared" ca="1" si="2310"/>
        <v>5.8306705138249874E-3</v>
      </c>
      <c r="C29615">
        <f t="shared" ca="1" si="2312"/>
        <v>13.096062822629419</v>
      </c>
      <c r="D29615" s="48">
        <f t="shared" ca="1" si="2311"/>
        <v>53.293429203522997</v>
      </c>
      <c r="E29615">
        <f t="shared" ca="1" si="2313"/>
        <v>25.146619399957665</v>
      </c>
    </row>
    <row r="29616" spans="1:5" x14ac:dyDescent="0.35">
      <c r="A29616">
        <f t="shared" si="2314"/>
        <v>29605</v>
      </c>
      <c r="B29616">
        <f t="shared" ca="1" si="2310"/>
        <v>5.1165377131056665E-3</v>
      </c>
      <c r="C29616">
        <f t="shared" ca="1" si="2312"/>
        <v>13.980152543418138</v>
      </c>
      <c r="D29616" s="48">
        <f t="shared" ca="1" si="2311"/>
        <v>52.827044060028562</v>
      </c>
      <c r="E29616">
        <f t="shared" ca="1" si="2313"/>
        <v>76.735568821485685</v>
      </c>
    </row>
    <row r="29617" spans="1:5" x14ac:dyDescent="0.35">
      <c r="A29617">
        <f t="shared" si="2314"/>
        <v>29606</v>
      </c>
      <c r="B29617">
        <f t="shared" ca="1" si="2310"/>
        <v>5.036424369308983E-3</v>
      </c>
      <c r="C29617">
        <f t="shared" ca="1" si="2312"/>
        <v>14.090903531836313</v>
      </c>
      <c r="D29617" s="48">
        <f t="shared" ca="1" si="2311"/>
        <v>52.671726912411494</v>
      </c>
      <c r="E29617">
        <f t="shared" ca="1" si="2313"/>
        <v>56.360970510696717</v>
      </c>
    </row>
    <row r="29618" spans="1:5" x14ac:dyDescent="0.35">
      <c r="A29618">
        <f t="shared" si="2314"/>
        <v>29607</v>
      </c>
      <c r="B29618">
        <f t="shared" ca="1" si="2310"/>
        <v>4.6145596297095673E-3</v>
      </c>
      <c r="C29618">
        <f t="shared" ca="1" si="2312"/>
        <v>14.720917161803886</v>
      </c>
      <c r="D29618" s="48">
        <f t="shared" ca="1" si="2311"/>
        <v>53.376949396031641</v>
      </c>
      <c r="E29618">
        <f t="shared" ca="1" si="2313"/>
        <v>56.692669951160219</v>
      </c>
    </row>
    <row r="29619" spans="1:5" x14ac:dyDescent="0.35">
      <c r="A29619">
        <f t="shared" si="2314"/>
        <v>29608</v>
      </c>
      <c r="B29619">
        <f t="shared" ca="1" si="2310"/>
        <v>6.0645649069223512E-3</v>
      </c>
      <c r="C29619">
        <f t="shared" ca="1" si="2312"/>
        <v>12.841039317973813</v>
      </c>
      <c r="D29619" s="48">
        <f t="shared" ca="1" si="2311"/>
        <v>51.134557278014853</v>
      </c>
      <c r="E29619">
        <f t="shared" ca="1" si="2313"/>
        <v>47.385915255026816</v>
      </c>
    </row>
    <row r="29620" spans="1:5" x14ac:dyDescent="0.35">
      <c r="A29620">
        <f t="shared" si="2314"/>
        <v>29609</v>
      </c>
      <c r="B29620">
        <f t="shared" ca="1" si="2310"/>
        <v>5.5022890258913069E-3</v>
      </c>
      <c r="C29620">
        <f t="shared" ca="1" si="2312"/>
        <v>13.48119219581976</v>
      </c>
      <c r="D29620" s="48">
        <f t="shared" ca="1" si="2311"/>
        <v>50.452494452471313</v>
      </c>
      <c r="E29620">
        <f t="shared" ca="1" si="2313"/>
        <v>50.407566135129883</v>
      </c>
    </row>
    <row r="29621" spans="1:5" x14ac:dyDescent="0.35">
      <c r="A29621">
        <f t="shared" si="2314"/>
        <v>29610</v>
      </c>
      <c r="B29621">
        <f t="shared" ca="1" si="2310"/>
        <v>6.0678789324275428E-3</v>
      </c>
      <c r="C29621">
        <f t="shared" ca="1" si="2312"/>
        <v>12.837532215706796</v>
      </c>
      <c r="D29621" s="48">
        <f t="shared" ca="1" si="2311"/>
        <v>52.731234769949545</v>
      </c>
      <c r="E29621">
        <f t="shared" ca="1" si="2313"/>
        <v>44.85102724821359</v>
      </c>
    </row>
    <row r="29622" spans="1:5" x14ac:dyDescent="0.35">
      <c r="A29622">
        <f t="shared" si="2314"/>
        <v>29611</v>
      </c>
      <c r="B29622">
        <f t="shared" ca="1" si="2310"/>
        <v>5.1331770808543727E-3</v>
      </c>
      <c r="C29622">
        <f t="shared" ca="1" si="2312"/>
        <v>13.957475581959779</v>
      </c>
      <c r="D29622" s="48">
        <f t="shared" ca="1" si="2311"/>
        <v>49.806379553871061</v>
      </c>
      <c r="E29622">
        <f t="shared" ca="1" si="2313"/>
        <v>34.649287610249161</v>
      </c>
    </row>
    <row r="29623" spans="1:5" x14ac:dyDescent="0.35">
      <c r="A29623">
        <f t="shared" si="2314"/>
        <v>29612</v>
      </c>
      <c r="B29623">
        <f t="shared" ca="1" si="2310"/>
        <v>5.6808632582546897E-3</v>
      </c>
      <c r="C29623">
        <f t="shared" ca="1" si="2312"/>
        <v>13.267614129318748</v>
      </c>
      <c r="D29623" s="48">
        <f t="shared" ca="1" si="2311"/>
        <v>51.555644587660886</v>
      </c>
      <c r="E29623">
        <f t="shared" ca="1" si="2313"/>
        <v>53.735749251531132</v>
      </c>
    </row>
    <row r="29624" spans="1:5" x14ac:dyDescent="0.35">
      <c r="A29624">
        <f t="shared" si="2314"/>
        <v>29613</v>
      </c>
      <c r="B29624">
        <f t="shared" ca="1" si="2310"/>
        <v>3.7124252678257786E-3</v>
      </c>
      <c r="C29624">
        <f t="shared" ca="1" si="2312"/>
        <v>16.412363987522809</v>
      </c>
      <c r="D29624" s="48">
        <f t="shared" ca="1" si="2311"/>
        <v>54.329938380572621</v>
      </c>
      <c r="E29624">
        <f t="shared" ca="1" si="2313"/>
        <v>80.445606478703638</v>
      </c>
    </row>
    <row r="29625" spans="1:5" x14ac:dyDescent="0.35">
      <c r="A29625">
        <f t="shared" si="2314"/>
        <v>29614</v>
      </c>
      <c r="B29625">
        <f t="shared" ca="1" si="2310"/>
        <v>5.6483670451573558E-3</v>
      </c>
      <c r="C29625">
        <f t="shared" ca="1" si="2312"/>
        <v>13.305725044427041</v>
      </c>
      <c r="D29625" s="48">
        <f t="shared" ca="1" si="2311"/>
        <v>52.77631154530274</v>
      </c>
      <c r="E29625">
        <f t="shared" ca="1" si="2313"/>
        <v>67.125878021755753</v>
      </c>
    </row>
    <row r="29626" spans="1:5" x14ac:dyDescent="0.35">
      <c r="A29626">
        <f t="shared" si="2314"/>
        <v>29615</v>
      </c>
      <c r="B29626">
        <f t="shared" ca="1" si="2310"/>
        <v>4.6506851007106194E-3</v>
      </c>
      <c r="C29626">
        <f t="shared" ca="1" si="2312"/>
        <v>14.663631319959586</v>
      </c>
      <c r="D29626" s="48">
        <f t="shared" ca="1" si="2311"/>
        <v>52.310858075344086</v>
      </c>
      <c r="E29626">
        <f t="shared" ca="1" si="2313"/>
        <v>31.629430224474454</v>
      </c>
    </row>
    <row r="29627" spans="1:5" x14ac:dyDescent="0.35">
      <c r="A29627">
        <f t="shared" si="2314"/>
        <v>29616</v>
      </c>
      <c r="B29627">
        <f t="shared" ca="1" si="2310"/>
        <v>4.2176138808804678E-3</v>
      </c>
      <c r="C29627">
        <f t="shared" ca="1" si="2312"/>
        <v>15.39808068734752</v>
      </c>
      <c r="D29627" s="48">
        <f t="shared" ca="1" si="2311"/>
        <v>51.155476126535788</v>
      </c>
      <c r="E29627">
        <f t="shared" ca="1" si="2313"/>
        <v>76.210233908721946</v>
      </c>
    </row>
    <row r="29628" spans="1:5" x14ac:dyDescent="0.35">
      <c r="A29628">
        <f t="shared" si="2314"/>
        <v>29617</v>
      </c>
      <c r="B29628">
        <f t="shared" ca="1" si="2310"/>
        <v>4.8238483656197718E-3</v>
      </c>
      <c r="C29628">
        <f t="shared" ca="1" si="2312"/>
        <v>14.398033383862794</v>
      </c>
      <c r="D29628" s="48">
        <f t="shared" ca="1" si="2311"/>
        <v>52.025885598390353</v>
      </c>
      <c r="E29628">
        <f t="shared" ca="1" si="2313"/>
        <v>37.302198577083615</v>
      </c>
    </row>
    <row r="29629" spans="1:5" x14ac:dyDescent="0.35">
      <c r="A29629">
        <f t="shared" si="2314"/>
        <v>29618</v>
      </c>
      <c r="B29629">
        <f t="shared" ca="1" si="2310"/>
        <v>4.0814836535843441E-3</v>
      </c>
      <c r="C29629">
        <f t="shared" ca="1" si="2312"/>
        <v>15.652761546133002</v>
      </c>
      <c r="D29629" s="48">
        <f t="shared" ca="1" si="2311"/>
        <v>50.83352365491298</v>
      </c>
      <c r="E29629">
        <f t="shared" ca="1" si="2313"/>
        <v>47.675526400996475</v>
      </c>
    </row>
    <row r="29630" spans="1:5" x14ac:dyDescent="0.35">
      <c r="A29630">
        <f t="shared" si="2314"/>
        <v>29619</v>
      </c>
      <c r="B29630">
        <f t="shared" ca="1" si="2310"/>
        <v>5.6036594997575405E-3</v>
      </c>
      <c r="C29630">
        <f t="shared" ca="1" si="2312"/>
        <v>13.358697973474154</v>
      </c>
      <c r="D29630" s="48">
        <f t="shared" ca="1" si="2311"/>
        <v>55.227706213325732</v>
      </c>
      <c r="E29630">
        <f t="shared" ca="1" si="2313"/>
        <v>35.746905811489242</v>
      </c>
    </row>
    <row r="29631" spans="1:5" x14ac:dyDescent="0.35">
      <c r="A29631">
        <f t="shared" si="2314"/>
        <v>29620</v>
      </c>
      <c r="B29631">
        <f t="shared" ca="1" si="2310"/>
        <v>7.2802480567711178E-3</v>
      </c>
      <c r="C29631">
        <f t="shared" ca="1" si="2312"/>
        <v>11.719981103413931</v>
      </c>
      <c r="D29631" s="48">
        <f t="shared" ca="1" si="2311"/>
        <v>52.316572865522097</v>
      </c>
      <c r="E29631">
        <f t="shared" ca="1" si="2313"/>
        <v>34.394023955672651</v>
      </c>
    </row>
    <row r="29632" spans="1:5" x14ac:dyDescent="0.35">
      <c r="A29632">
        <f t="shared" si="2314"/>
        <v>29621</v>
      </c>
      <c r="B29632">
        <f t="shared" ca="1" si="2310"/>
        <v>5.8297014200166843E-3</v>
      </c>
      <c r="C29632">
        <f t="shared" ca="1" si="2312"/>
        <v>13.097151281976863</v>
      </c>
      <c r="D29632" s="48">
        <f t="shared" ca="1" si="2311"/>
        <v>52.451198236409624</v>
      </c>
      <c r="E29632">
        <f t="shared" ca="1" si="2313"/>
        <v>67.514214004139177</v>
      </c>
    </row>
    <row r="29633" spans="1:5" x14ac:dyDescent="0.35">
      <c r="A29633">
        <f t="shared" si="2314"/>
        <v>29622</v>
      </c>
      <c r="B29633">
        <f t="shared" ca="1" si="2310"/>
        <v>4.6011479049831413E-3</v>
      </c>
      <c r="C29633">
        <f t="shared" ca="1" si="2312"/>
        <v>14.742356292812129</v>
      </c>
      <c r="D29633" s="48">
        <f t="shared" ca="1" si="2311"/>
        <v>51.726776608402695</v>
      </c>
      <c r="E29633">
        <f t="shared" ca="1" si="2313"/>
        <v>38.887730492632791</v>
      </c>
    </row>
    <row r="29634" spans="1:5" x14ac:dyDescent="0.35">
      <c r="A29634">
        <f t="shared" si="2314"/>
        <v>29623</v>
      </c>
      <c r="B29634">
        <f t="shared" ca="1" si="2310"/>
        <v>4.6969057906454488E-3</v>
      </c>
      <c r="C29634">
        <f t="shared" ca="1" si="2312"/>
        <v>14.591302977386848</v>
      </c>
      <c r="D29634" s="48">
        <f t="shared" ca="1" si="2311"/>
        <v>52.175265675903027</v>
      </c>
      <c r="E29634">
        <f t="shared" ca="1" si="2313"/>
        <v>49.103743182364973</v>
      </c>
    </row>
    <row r="29635" spans="1:5" x14ac:dyDescent="0.35">
      <c r="A29635">
        <f t="shared" si="2314"/>
        <v>29624</v>
      </c>
      <c r="B29635">
        <f t="shared" ca="1" si="2310"/>
        <v>5.3243772436729455E-3</v>
      </c>
      <c r="C29635">
        <f t="shared" ca="1" si="2312"/>
        <v>13.704575591921881</v>
      </c>
      <c r="D29635" s="48">
        <f t="shared" ca="1" si="2311"/>
        <v>50.122399434210926</v>
      </c>
      <c r="E29635">
        <f t="shared" ca="1" si="2313"/>
        <v>56.700313084673375</v>
      </c>
    </row>
    <row r="29636" spans="1:5" x14ac:dyDescent="0.35">
      <c r="A29636">
        <f t="shared" si="2314"/>
        <v>29625</v>
      </c>
      <c r="B29636">
        <f t="shared" ca="1" si="2310"/>
        <v>4.2211918107841829E-3</v>
      </c>
      <c r="C29636">
        <f t="shared" ca="1" si="2312"/>
        <v>15.391553510286208</v>
      </c>
      <c r="D29636" s="48">
        <f t="shared" ca="1" si="2311"/>
        <v>53.856334378580684</v>
      </c>
      <c r="E29636">
        <f t="shared" ca="1" si="2313"/>
        <v>56.031668578980295</v>
      </c>
    </row>
    <row r="29637" spans="1:5" x14ac:dyDescent="0.35">
      <c r="A29637">
        <f t="shared" si="2314"/>
        <v>29626</v>
      </c>
      <c r="B29637">
        <f t="shared" ca="1" si="2310"/>
        <v>4.7709753658272775E-3</v>
      </c>
      <c r="C29637">
        <f t="shared" ca="1" si="2312"/>
        <v>14.47759465087619</v>
      </c>
      <c r="D29637" s="48">
        <f t="shared" ca="1" si="2311"/>
        <v>51.458292930644824</v>
      </c>
      <c r="E29637">
        <f t="shared" ca="1" si="2313"/>
        <v>68.135492650630567</v>
      </c>
    </row>
    <row r="29638" spans="1:5" x14ac:dyDescent="0.35">
      <c r="A29638">
        <f t="shared" si="2314"/>
        <v>29627</v>
      </c>
      <c r="B29638">
        <f t="shared" ca="1" si="2310"/>
        <v>5.219433986255107E-3</v>
      </c>
      <c r="C29638">
        <f t="shared" ca="1" si="2312"/>
        <v>13.841663767226301</v>
      </c>
      <c r="D29638" s="48">
        <f t="shared" ca="1" si="2311"/>
        <v>56.851092510323738</v>
      </c>
      <c r="E29638">
        <f t="shared" ca="1" si="2313"/>
        <v>52.192323752877599</v>
      </c>
    </row>
    <row r="29639" spans="1:5" x14ac:dyDescent="0.35">
      <c r="A29639">
        <f t="shared" si="2314"/>
        <v>29628</v>
      </c>
      <c r="B29639">
        <f t="shared" ca="1" si="2310"/>
        <v>6.0641130079535166E-3</v>
      </c>
      <c r="C29639">
        <f t="shared" ca="1" si="2312"/>
        <v>12.841517767527403</v>
      </c>
      <c r="D29639" s="48">
        <f t="shared" ca="1" si="2311"/>
        <v>49.965001996844983</v>
      </c>
      <c r="E29639">
        <f t="shared" ca="1" si="2313"/>
        <v>49.975479899437651</v>
      </c>
    </row>
    <row r="29640" spans="1:5" x14ac:dyDescent="0.35">
      <c r="A29640">
        <f t="shared" si="2314"/>
        <v>29629</v>
      </c>
      <c r="B29640">
        <f t="shared" ca="1" si="2310"/>
        <v>4.0013589846747662E-3</v>
      </c>
      <c r="C29640">
        <f t="shared" ca="1" si="2312"/>
        <v>15.808703055750373</v>
      </c>
      <c r="D29640" s="48">
        <f t="shared" ca="1" si="2311"/>
        <v>54.90309293994622</v>
      </c>
      <c r="E29640">
        <f t="shared" ca="1" si="2313"/>
        <v>57.1397299089613</v>
      </c>
    </row>
    <row r="29641" spans="1:5" x14ac:dyDescent="0.35">
      <c r="A29641">
        <f t="shared" si="2314"/>
        <v>29630</v>
      </c>
      <c r="B29641">
        <f t="shared" ca="1" si="2310"/>
        <v>5.1445056111992238E-3</v>
      </c>
      <c r="C29641">
        <f t="shared" ca="1" si="2312"/>
        <v>13.942099485604663</v>
      </c>
      <c r="D29641" s="48">
        <f t="shared" ca="1" si="2311"/>
        <v>49.038117254339042</v>
      </c>
      <c r="E29641">
        <f t="shared" ca="1" si="2313"/>
        <v>63.997688762016296</v>
      </c>
    </row>
    <row r="29642" spans="1:5" x14ac:dyDescent="0.35">
      <c r="A29642">
        <f t="shared" si="2314"/>
        <v>29631</v>
      </c>
      <c r="B29642">
        <f t="shared" ca="1" si="2310"/>
        <v>3.9861229815150324E-3</v>
      </c>
      <c r="C29642">
        <f t="shared" ca="1" si="2312"/>
        <v>15.83888673683567</v>
      </c>
      <c r="D29642" s="48">
        <f t="shared" ca="1" si="2311"/>
        <v>54.261245612004871</v>
      </c>
      <c r="E29642">
        <f t="shared" ca="1" si="2313"/>
        <v>55.371515909577802</v>
      </c>
    </row>
    <row r="29643" spans="1:5" x14ac:dyDescent="0.35">
      <c r="A29643">
        <f t="shared" si="2314"/>
        <v>29632</v>
      </c>
      <c r="B29643">
        <f t="shared" ca="1" si="2310"/>
        <v>3.0452124055386476E-3</v>
      </c>
      <c r="C29643">
        <f t="shared" ca="1" si="2312"/>
        <v>18.121377385347767</v>
      </c>
      <c r="D29643" s="48">
        <f t="shared" ca="1" si="2311"/>
        <v>53.506457047940899</v>
      </c>
      <c r="E29643">
        <f t="shared" ca="1" si="2313"/>
        <v>51.159691575350067</v>
      </c>
    </row>
    <row r="29644" spans="1:5" x14ac:dyDescent="0.35">
      <c r="A29644">
        <f t="shared" si="2314"/>
        <v>29633</v>
      </c>
      <c r="B29644">
        <f t="shared" ref="B29644:B29707" ca="1" si="2315">_xlfn.GAMMA.INV(RAND(),$B$6,$B$7)</f>
        <v>3.9801729707746496E-3</v>
      </c>
      <c r="C29644">
        <f t="shared" ca="1" si="2312"/>
        <v>15.850721191327246</v>
      </c>
      <c r="D29644" s="48">
        <f t="shared" ref="D29644:D29707" ca="1" si="2316">_xlfn.NORM.INV(RAND(),$B$4,C29644/SQRT($B$2))</f>
        <v>53.031893270140856</v>
      </c>
      <c r="E29644">
        <f t="shared" ca="1" si="2313"/>
        <v>62.246729597960027</v>
      </c>
    </row>
    <row r="29645" spans="1:5" x14ac:dyDescent="0.35">
      <c r="A29645">
        <f t="shared" si="2314"/>
        <v>29634</v>
      </c>
      <c r="B29645">
        <f t="shared" ca="1" si="2315"/>
        <v>6.6070489782459859E-3</v>
      </c>
      <c r="C29645">
        <f t="shared" ref="C29645:C29708" ca="1" si="2317">1/SQRT(B29645)</f>
        <v>12.302581106724578</v>
      </c>
      <c r="D29645" s="48">
        <f t="shared" ca="1" si="2316"/>
        <v>49.050010424110205</v>
      </c>
      <c r="E29645">
        <f t="shared" ref="E29645:E29708" ca="1" si="2318">_xlfn.NORM.INV(RAND(),D29645,C29645)</f>
        <v>46.995128970506727</v>
      </c>
    </row>
    <row r="29646" spans="1:5" x14ac:dyDescent="0.35">
      <c r="A29646">
        <f t="shared" ref="A29646:A29709" si="2319">A29645+1</f>
        <v>29635</v>
      </c>
      <c r="B29646">
        <f t="shared" ca="1" si="2315"/>
        <v>3.3552405382485679E-3</v>
      </c>
      <c r="C29646">
        <f t="shared" ca="1" si="2317"/>
        <v>17.263870508770388</v>
      </c>
      <c r="D29646" s="48">
        <f t="shared" ca="1" si="2316"/>
        <v>53.069730165528597</v>
      </c>
      <c r="E29646">
        <f t="shared" ca="1" si="2318"/>
        <v>59.869946825852622</v>
      </c>
    </row>
    <row r="29647" spans="1:5" x14ac:dyDescent="0.35">
      <c r="A29647">
        <f t="shared" si="2319"/>
        <v>29636</v>
      </c>
      <c r="B29647">
        <f t="shared" ca="1" si="2315"/>
        <v>4.5746167309461579E-3</v>
      </c>
      <c r="C29647">
        <f t="shared" ca="1" si="2317"/>
        <v>14.785044738085245</v>
      </c>
      <c r="D29647" s="48">
        <f t="shared" ca="1" si="2316"/>
        <v>51.182690075071037</v>
      </c>
      <c r="E29647">
        <f t="shared" ca="1" si="2318"/>
        <v>58.336639117104539</v>
      </c>
    </row>
    <row r="29648" spans="1:5" x14ac:dyDescent="0.35">
      <c r="A29648">
        <f t="shared" si="2319"/>
        <v>29637</v>
      </c>
      <c r="B29648">
        <f t="shared" ca="1" si="2315"/>
        <v>5.6792834232927449E-3</v>
      </c>
      <c r="C29648">
        <f t="shared" ca="1" si="2317"/>
        <v>13.269459360628918</v>
      </c>
      <c r="D29648" s="48">
        <f t="shared" ca="1" si="2316"/>
        <v>50.773653029385706</v>
      </c>
      <c r="E29648">
        <f t="shared" ca="1" si="2318"/>
        <v>35.187045054992765</v>
      </c>
    </row>
    <row r="29649" spans="1:5" x14ac:dyDescent="0.35">
      <c r="A29649">
        <f t="shared" si="2319"/>
        <v>29638</v>
      </c>
      <c r="B29649">
        <f t="shared" ca="1" si="2315"/>
        <v>4.6630708823573591E-3</v>
      </c>
      <c r="C29649">
        <f t="shared" ca="1" si="2317"/>
        <v>14.644144022509883</v>
      </c>
      <c r="D29649" s="48">
        <f t="shared" ca="1" si="2316"/>
        <v>52.111211349303765</v>
      </c>
      <c r="E29649">
        <f t="shared" ca="1" si="2318"/>
        <v>43.198452665593706</v>
      </c>
    </row>
    <row r="29650" spans="1:5" x14ac:dyDescent="0.35">
      <c r="A29650">
        <f t="shared" si="2319"/>
        <v>29639</v>
      </c>
      <c r="B29650">
        <f t="shared" ca="1" si="2315"/>
        <v>5.3204933928963725E-3</v>
      </c>
      <c r="C29650">
        <f t="shared" ca="1" si="2317"/>
        <v>13.709576708604271</v>
      </c>
      <c r="D29650" s="48">
        <f t="shared" ca="1" si="2316"/>
        <v>52.657293831361443</v>
      </c>
      <c r="E29650">
        <f t="shared" ca="1" si="2318"/>
        <v>32.17062352746683</v>
      </c>
    </row>
    <row r="29651" spans="1:5" x14ac:dyDescent="0.35">
      <c r="A29651">
        <f t="shared" si="2319"/>
        <v>29640</v>
      </c>
      <c r="B29651">
        <f t="shared" ca="1" si="2315"/>
        <v>4.5405067722351011E-3</v>
      </c>
      <c r="C29651">
        <f t="shared" ca="1" si="2317"/>
        <v>14.840476177529018</v>
      </c>
      <c r="D29651" s="48">
        <f t="shared" ca="1" si="2316"/>
        <v>52.212667033994677</v>
      </c>
      <c r="E29651">
        <f t="shared" ca="1" si="2318"/>
        <v>38.305696446842674</v>
      </c>
    </row>
    <row r="29652" spans="1:5" x14ac:dyDescent="0.35">
      <c r="A29652">
        <f t="shared" si="2319"/>
        <v>29641</v>
      </c>
      <c r="B29652">
        <f t="shared" ca="1" si="2315"/>
        <v>4.8781243511678337E-3</v>
      </c>
      <c r="C29652">
        <f t="shared" ca="1" si="2317"/>
        <v>14.317710158798835</v>
      </c>
      <c r="D29652" s="48">
        <f t="shared" ca="1" si="2316"/>
        <v>52.036384298111756</v>
      </c>
      <c r="E29652">
        <f t="shared" ca="1" si="2318"/>
        <v>51.074244814860037</v>
      </c>
    </row>
    <row r="29653" spans="1:5" x14ac:dyDescent="0.35">
      <c r="A29653">
        <f t="shared" si="2319"/>
        <v>29642</v>
      </c>
      <c r="B29653">
        <f t="shared" ca="1" si="2315"/>
        <v>5.5323343739420838E-3</v>
      </c>
      <c r="C29653">
        <f t="shared" ca="1" si="2317"/>
        <v>13.444535106654223</v>
      </c>
      <c r="D29653" s="48">
        <f t="shared" ca="1" si="2316"/>
        <v>47.943360392715952</v>
      </c>
      <c r="E29653">
        <f t="shared" ca="1" si="2318"/>
        <v>80.483903350040777</v>
      </c>
    </row>
    <row r="29654" spans="1:5" x14ac:dyDescent="0.35">
      <c r="A29654">
        <f t="shared" si="2319"/>
        <v>29643</v>
      </c>
      <c r="B29654">
        <f t="shared" ca="1" si="2315"/>
        <v>7.0386077912087059E-3</v>
      </c>
      <c r="C29654">
        <f t="shared" ca="1" si="2317"/>
        <v>11.919461001854614</v>
      </c>
      <c r="D29654" s="48">
        <f t="shared" ca="1" si="2316"/>
        <v>50.639227353385017</v>
      </c>
      <c r="E29654">
        <f t="shared" ca="1" si="2318"/>
        <v>55.162905088064157</v>
      </c>
    </row>
    <row r="29655" spans="1:5" x14ac:dyDescent="0.35">
      <c r="A29655">
        <f t="shared" si="2319"/>
        <v>29644</v>
      </c>
      <c r="B29655">
        <f t="shared" ca="1" si="2315"/>
        <v>5.4774854035296566E-3</v>
      </c>
      <c r="C29655">
        <f t="shared" ca="1" si="2317"/>
        <v>13.511681068491338</v>
      </c>
      <c r="D29655" s="48">
        <f t="shared" ca="1" si="2316"/>
        <v>55.083208823968128</v>
      </c>
      <c r="E29655">
        <f t="shared" ca="1" si="2318"/>
        <v>62.821195785896116</v>
      </c>
    </row>
    <row r="29656" spans="1:5" x14ac:dyDescent="0.35">
      <c r="A29656">
        <f t="shared" si="2319"/>
        <v>29645</v>
      </c>
      <c r="B29656">
        <f t="shared" ca="1" si="2315"/>
        <v>5.757353040519015E-3</v>
      </c>
      <c r="C29656">
        <f t="shared" ca="1" si="2317"/>
        <v>13.179185457174601</v>
      </c>
      <c r="D29656" s="48">
        <f t="shared" ca="1" si="2316"/>
        <v>50.737938222466987</v>
      </c>
      <c r="E29656">
        <f t="shared" ca="1" si="2318"/>
        <v>81.98150079700261</v>
      </c>
    </row>
    <row r="29657" spans="1:5" x14ac:dyDescent="0.35">
      <c r="A29657">
        <f t="shared" si="2319"/>
        <v>29646</v>
      </c>
      <c r="B29657">
        <f t="shared" ca="1" si="2315"/>
        <v>5.7174953832148526E-3</v>
      </c>
      <c r="C29657">
        <f t="shared" ca="1" si="2317"/>
        <v>13.225042875930331</v>
      </c>
      <c r="D29657" s="48">
        <f t="shared" ca="1" si="2316"/>
        <v>52.240375622439238</v>
      </c>
      <c r="E29657">
        <f t="shared" ca="1" si="2318"/>
        <v>63.978946511644168</v>
      </c>
    </row>
    <row r="29658" spans="1:5" x14ac:dyDescent="0.35">
      <c r="A29658">
        <f t="shared" si="2319"/>
        <v>29647</v>
      </c>
      <c r="B29658">
        <f t="shared" ca="1" si="2315"/>
        <v>5.2245826440328463E-3</v>
      </c>
      <c r="C29658">
        <f t="shared" ca="1" si="2317"/>
        <v>13.834841829388468</v>
      </c>
      <c r="D29658" s="48">
        <f t="shared" ca="1" si="2316"/>
        <v>50.883700845730118</v>
      </c>
      <c r="E29658">
        <f t="shared" ca="1" si="2318"/>
        <v>57.879301298673099</v>
      </c>
    </row>
    <row r="29659" spans="1:5" x14ac:dyDescent="0.35">
      <c r="A29659">
        <f t="shared" si="2319"/>
        <v>29648</v>
      </c>
      <c r="B29659">
        <f t="shared" ca="1" si="2315"/>
        <v>6.5269049811216466E-3</v>
      </c>
      <c r="C29659">
        <f t="shared" ca="1" si="2317"/>
        <v>12.377882475277215</v>
      </c>
      <c r="D29659" s="48">
        <f t="shared" ca="1" si="2316"/>
        <v>51.521067572820627</v>
      </c>
      <c r="E29659">
        <f t="shared" ca="1" si="2318"/>
        <v>52.739969797734091</v>
      </c>
    </row>
    <row r="29660" spans="1:5" x14ac:dyDescent="0.35">
      <c r="A29660">
        <f t="shared" si="2319"/>
        <v>29649</v>
      </c>
      <c r="B29660">
        <f t="shared" ca="1" si="2315"/>
        <v>4.9334159445530903E-3</v>
      </c>
      <c r="C29660">
        <f t="shared" ca="1" si="2317"/>
        <v>14.237250731720748</v>
      </c>
      <c r="D29660" s="48">
        <f t="shared" ca="1" si="2316"/>
        <v>48.37055727730683</v>
      </c>
      <c r="E29660">
        <f t="shared" ca="1" si="2318"/>
        <v>51.225635310833745</v>
      </c>
    </row>
    <row r="29661" spans="1:5" x14ac:dyDescent="0.35">
      <c r="A29661">
        <f t="shared" si="2319"/>
        <v>29650</v>
      </c>
      <c r="B29661">
        <f t="shared" ca="1" si="2315"/>
        <v>5.4218884549395371E-3</v>
      </c>
      <c r="C29661">
        <f t="shared" ca="1" si="2317"/>
        <v>13.580779898261429</v>
      </c>
      <c r="D29661" s="48">
        <f t="shared" ca="1" si="2316"/>
        <v>53.646856584747162</v>
      </c>
      <c r="E29661">
        <f t="shared" ca="1" si="2318"/>
        <v>48.049164338591638</v>
      </c>
    </row>
    <row r="29662" spans="1:5" x14ac:dyDescent="0.35">
      <c r="A29662">
        <f t="shared" si="2319"/>
        <v>29651</v>
      </c>
      <c r="B29662">
        <f t="shared" ca="1" si="2315"/>
        <v>7.0733630923566684E-3</v>
      </c>
      <c r="C29662">
        <f t="shared" ca="1" si="2317"/>
        <v>11.890141526646703</v>
      </c>
      <c r="D29662" s="48">
        <f t="shared" ca="1" si="2316"/>
        <v>52.765577112001431</v>
      </c>
      <c r="E29662">
        <f t="shared" ca="1" si="2318"/>
        <v>59.814986760083571</v>
      </c>
    </row>
    <row r="29663" spans="1:5" x14ac:dyDescent="0.35">
      <c r="A29663">
        <f t="shared" si="2319"/>
        <v>29652</v>
      </c>
      <c r="B29663">
        <f t="shared" ca="1" si="2315"/>
        <v>3.4410278079614501E-3</v>
      </c>
      <c r="C29663">
        <f t="shared" ca="1" si="2317"/>
        <v>17.047311967228051</v>
      </c>
      <c r="D29663" s="48">
        <f t="shared" ca="1" si="2316"/>
        <v>52.049465458506496</v>
      </c>
      <c r="E29663">
        <f t="shared" ca="1" si="2318"/>
        <v>49.267762219872189</v>
      </c>
    </row>
    <row r="29664" spans="1:5" x14ac:dyDescent="0.35">
      <c r="A29664">
        <f t="shared" si="2319"/>
        <v>29653</v>
      </c>
      <c r="B29664">
        <f t="shared" ca="1" si="2315"/>
        <v>4.6599765792360555E-3</v>
      </c>
      <c r="C29664">
        <f t="shared" ca="1" si="2317"/>
        <v>14.649005195099987</v>
      </c>
      <c r="D29664" s="48">
        <f t="shared" ca="1" si="2316"/>
        <v>51.633389298947684</v>
      </c>
      <c r="E29664">
        <f t="shared" ca="1" si="2318"/>
        <v>45.102219577831413</v>
      </c>
    </row>
    <row r="29665" spans="1:5" x14ac:dyDescent="0.35">
      <c r="A29665">
        <f t="shared" si="2319"/>
        <v>29654</v>
      </c>
      <c r="B29665">
        <f t="shared" ca="1" si="2315"/>
        <v>3.971645982512797E-3</v>
      </c>
      <c r="C29665">
        <f t="shared" ca="1" si="2317"/>
        <v>15.867727546691539</v>
      </c>
      <c r="D29665" s="48">
        <f t="shared" ca="1" si="2316"/>
        <v>53.511193827162707</v>
      </c>
      <c r="E29665">
        <f t="shared" ca="1" si="2318"/>
        <v>68.106990841150036</v>
      </c>
    </row>
    <row r="29666" spans="1:5" x14ac:dyDescent="0.35">
      <c r="A29666">
        <f t="shared" si="2319"/>
        <v>29655</v>
      </c>
      <c r="B29666">
        <f t="shared" ca="1" si="2315"/>
        <v>3.9227622323898554E-3</v>
      </c>
      <c r="C29666">
        <f t="shared" ca="1" si="2317"/>
        <v>15.966289783635593</v>
      </c>
      <c r="D29666" s="48">
        <f t="shared" ca="1" si="2316"/>
        <v>52.592501016491333</v>
      </c>
      <c r="E29666">
        <f t="shared" ca="1" si="2318"/>
        <v>59.96418133676017</v>
      </c>
    </row>
    <row r="29667" spans="1:5" x14ac:dyDescent="0.35">
      <c r="A29667">
        <f t="shared" si="2319"/>
        <v>29656</v>
      </c>
      <c r="B29667">
        <f t="shared" ca="1" si="2315"/>
        <v>5.789337045796158E-3</v>
      </c>
      <c r="C29667">
        <f t="shared" ca="1" si="2317"/>
        <v>13.142729906341984</v>
      </c>
      <c r="D29667" s="48">
        <f t="shared" ca="1" si="2316"/>
        <v>52.247000289345706</v>
      </c>
      <c r="E29667">
        <f t="shared" ca="1" si="2318"/>
        <v>37.744284612905517</v>
      </c>
    </row>
    <row r="29668" spans="1:5" x14ac:dyDescent="0.35">
      <c r="A29668">
        <f t="shared" si="2319"/>
        <v>29657</v>
      </c>
      <c r="B29668">
        <f t="shared" ca="1" si="2315"/>
        <v>3.9813822730942307E-3</v>
      </c>
      <c r="C29668">
        <f t="shared" ca="1" si="2317"/>
        <v>15.848313764916952</v>
      </c>
      <c r="D29668" s="48">
        <f t="shared" ca="1" si="2316"/>
        <v>54.141572290769645</v>
      </c>
      <c r="E29668">
        <f t="shared" ca="1" si="2318"/>
        <v>40.672375836407063</v>
      </c>
    </row>
    <row r="29669" spans="1:5" x14ac:dyDescent="0.35">
      <c r="A29669">
        <f t="shared" si="2319"/>
        <v>29658</v>
      </c>
      <c r="B29669">
        <f t="shared" ca="1" si="2315"/>
        <v>4.4397217374457362E-3</v>
      </c>
      <c r="C29669">
        <f t="shared" ca="1" si="2317"/>
        <v>15.007975925091275</v>
      </c>
      <c r="D29669" s="48">
        <f t="shared" ca="1" si="2316"/>
        <v>52.124175931864329</v>
      </c>
      <c r="E29669">
        <f t="shared" ca="1" si="2318"/>
        <v>59.191543408616702</v>
      </c>
    </row>
    <row r="29670" spans="1:5" x14ac:dyDescent="0.35">
      <c r="A29670">
        <f t="shared" si="2319"/>
        <v>29659</v>
      </c>
      <c r="B29670">
        <f t="shared" ca="1" si="2315"/>
        <v>4.2448972132236445E-3</v>
      </c>
      <c r="C29670">
        <f t="shared" ca="1" si="2317"/>
        <v>15.348516686477922</v>
      </c>
      <c r="D29670" s="48">
        <f t="shared" ca="1" si="2316"/>
        <v>52.492263419046452</v>
      </c>
      <c r="E29670">
        <f t="shared" ca="1" si="2318"/>
        <v>29.999486418418112</v>
      </c>
    </row>
    <row r="29671" spans="1:5" x14ac:dyDescent="0.35">
      <c r="A29671">
        <f t="shared" si="2319"/>
        <v>29660</v>
      </c>
      <c r="B29671">
        <f t="shared" ca="1" si="2315"/>
        <v>4.8029771232582751E-3</v>
      </c>
      <c r="C29671">
        <f t="shared" ca="1" si="2317"/>
        <v>14.429282657438593</v>
      </c>
      <c r="D29671" s="48">
        <f t="shared" ca="1" si="2316"/>
        <v>52.410716210976453</v>
      </c>
      <c r="E29671">
        <f t="shared" ca="1" si="2318"/>
        <v>49.488115654884659</v>
      </c>
    </row>
    <row r="29672" spans="1:5" x14ac:dyDescent="0.35">
      <c r="A29672">
        <f t="shared" si="2319"/>
        <v>29661</v>
      </c>
      <c r="B29672">
        <f t="shared" ca="1" si="2315"/>
        <v>5.2469058667788324E-3</v>
      </c>
      <c r="C29672">
        <f t="shared" ca="1" si="2317"/>
        <v>13.805379946875178</v>
      </c>
      <c r="D29672" s="48">
        <f t="shared" ca="1" si="2316"/>
        <v>52.41681811719728</v>
      </c>
      <c r="E29672">
        <f t="shared" ca="1" si="2318"/>
        <v>56.192537276004046</v>
      </c>
    </row>
    <row r="29673" spans="1:5" x14ac:dyDescent="0.35">
      <c r="A29673">
        <f t="shared" si="2319"/>
        <v>29662</v>
      </c>
      <c r="B29673">
        <f t="shared" ca="1" si="2315"/>
        <v>4.4537658484616501E-3</v>
      </c>
      <c r="C29673">
        <f t="shared" ca="1" si="2317"/>
        <v>14.984294830434235</v>
      </c>
      <c r="D29673" s="48">
        <f t="shared" ca="1" si="2316"/>
        <v>52.077740709030337</v>
      </c>
      <c r="E29673">
        <f t="shared" ca="1" si="2318"/>
        <v>51.77750183575062</v>
      </c>
    </row>
    <row r="29674" spans="1:5" x14ac:dyDescent="0.35">
      <c r="A29674">
        <f t="shared" si="2319"/>
        <v>29663</v>
      </c>
      <c r="B29674">
        <f t="shared" ca="1" si="2315"/>
        <v>4.7595306956306873E-3</v>
      </c>
      <c r="C29674">
        <f t="shared" ca="1" si="2317"/>
        <v>14.494990463794188</v>
      </c>
      <c r="D29674" s="48">
        <f t="shared" ca="1" si="2316"/>
        <v>50.413844529469593</v>
      </c>
      <c r="E29674">
        <f t="shared" ca="1" si="2318"/>
        <v>48.116680010738143</v>
      </c>
    </row>
    <row r="29675" spans="1:5" x14ac:dyDescent="0.35">
      <c r="A29675">
        <f t="shared" si="2319"/>
        <v>29664</v>
      </c>
      <c r="B29675">
        <f t="shared" ca="1" si="2315"/>
        <v>3.1340644720671668E-3</v>
      </c>
      <c r="C29675">
        <f t="shared" ca="1" si="2317"/>
        <v>17.862656091542231</v>
      </c>
      <c r="D29675" s="48">
        <f t="shared" ca="1" si="2316"/>
        <v>47.826483126697994</v>
      </c>
      <c r="E29675">
        <f t="shared" ca="1" si="2318"/>
        <v>51.090882457120443</v>
      </c>
    </row>
    <row r="29676" spans="1:5" x14ac:dyDescent="0.35">
      <c r="A29676">
        <f t="shared" si="2319"/>
        <v>29665</v>
      </c>
      <c r="B29676">
        <f t="shared" ca="1" si="2315"/>
        <v>2.7740138529508984E-3</v>
      </c>
      <c r="C29676">
        <f t="shared" ca="1" si="2317"/>
        <v>18.98653382100165</v>
      </c>
      <c r="D29676" s="48">
        <f t="shared" ca="1" si="2316"/>
        <v>52.262683000733354</v>
      </c>
      <c r="E29676">
        <f t="shared" ca="1" si="2318"/>
        <v>53.372273023452763</v>
      </c>
    </row>
    <row r="29677" spans="1:5" x14ac:dyDescent="0.35">
      <c r="A29677">
        <f t="shared" si="2319"/>
        <v>29666</v>
      </c>
      <c r="B29677">
        <f t="shared" ca="1" si="2315"/>
        <v>3.3433661075038344E-3</v>
      </c>
      <c r="C29677">
        <f t="shared" ca="1" si="2317"/>
        <v>17.294500857103468</v>
      </c>
      <c r="D29677" s="48">
        <f t="shared" ca="1" si="2316"/>
        <v>53.511425517388638</v>
      </c>
      <c r="E29677">
        <f t="shared" ca="1" si="2318"/>
        <v>60.133055221738296</v>
      </c>
    </row>
    <row r="29678" spans="1:5" x14ac:dyDescent="0.35">
      <c r="A29678">
        <f t="shared" si="2319"/>
        <v>29667</v>
      </c>
      <c r="B29678">
        <f t="shared" ca="1" si="2315"/>
        <v>5.9323565195130807E-3</v>
      </c>
      <c r="C29678">
        <f t="shared" ca="1" si="2317"/>
        <v>12.983338449747341</v>
      </c>
      <c r="D29678" s="48">
        <f t="shared" ca="1" si="2316"/>
        <v>50.683960089129997</v>
      </c>
      <c r="E29678">
        <f t="shared" ca="1" si="2318"/>
        <v>34.44439772658631</v>
      </c>
    </row>
    <row r="29679" spans="1:5" x14ac:dyDescent="0.35">
      <c r="A29679">
        <f t="shared" si="2319"/>
        <v>29668</v>
      </c>
      <c r="B29679">
        <f t="shared" ca="1" si="2315"/>
        <v>4.3766383115633007E-3</v>
      </c>
      <c r="C29679">
        <f t="shared" ca="1" si="2317"/>
        <v>15.115748978838345</v>
      </c>
      <c r="D29679" s="48">
        <f t="shared" ca="1" si="2316"/>
        <v>50.548161666479096</v>
      </c>
      <c r="E29679">
        <f t="shared" ca="1" si="2318"/>
        <v>47.782455466020437</v>
      </c>
    </row>
    <row r="29680" spans="1:5" x14ac:dyDescent="0.35">
      <c r="A29680">
        <f t="shared" si="2319"/>
        <v>29669</v>
      </c>
      <c r="B29680">
        <f t="shared" ca="1" si="2315"/>
        <v>5.7335561544377273E-3</v>
      </c>
      <c r="C29680">
        <f t="shared" ca="1" si="2317"/>
        <v>13.206506967569505</v>
      </c>
      <c r="D29680" s="48">
        <f t="shared" ca="1" si="2316"/>
        <v>52.041531627038765</v>
      </c>
      <c r="E29680">
        <f t="shared" ca="1" si="2318"/>
        <v>54.503110360871929</v>
      </c>
    </row>
    <row r="29681" spans="1:5" x14ac:dyDescent="0.35">
      <c r="A29681">
        <f t="shared" si="2319"/>
        <v>29670</v>
      </c>
      <c r="B29681">
        <f t="shared" ca="1" si="2315"/>
        <v>4.2494535065790403E-3</v>
      </c>
      <c r="C29681">
        <f t="shared" ca="1" si="2317"/>
        <v>15.340286086939969</v>
      </c>
      <c r="D29681" s="48">
        <f t="shared" ca="1" si="2316"/>
        <v>51.779190735773625</v>
      </c>
      <c r="E29681">
        <f t="shared" ca="1" si="2318"/>
        <v>58.270413524824001</v>
      </c>
    </row>
    <row r="29682" spans="1:5" x14ac:dyDescent="0.35">
      <c r="A29682">
        <f t="shared" si="2319"/>
        <v>29671</v>
      </c>
      <c r="B29682">
        <f t="shared" ca="1" si="2315"/>
        <v>4.8700624134877168E-3</v>
      </c>
      <c r="C29682">
        <f t="shared" ca="1" si="2317"/>
        <v>14.329556080517072</v>
      </c>
      <c r="D29682" s="48">
        <f t="shared" ca="1" si="2316"/>
        <v>50.978391846815796</v>
      </c>
      <c r="E29682">
        <f t="shared" ca="1" si="2318"/>
        <v>63.119462002720432</v>
      </c>
    </row>
    <row r="29683" spans="1:5" x14ac:dyDescent="0.35">
      <c r="A29683">
        <f t="shared" si="2319"/>
        <v>29672</v>
      </c>
      <c r="B29683">
        <f t="shared" ca="1" si="2315"/>
        <v>4.7152496449937844E-3</v>
      </c>
      <c r="C29683">
        <f t="shared" ca="1" si="2317"/>
        <v>14.562892862740886</v>
      </c>
      <c r="D29683" s="48">
        <f t="shared" ca="1" si="2316"/>
        <v>52.859503571196662</v>
      </c>
      <c r="E29683">
        <f t="shared" ca="1" si="2318"/>
        <v>57.225305282230174</v>
      </c>
    </row>
    <row r="29684" spans="1:5" x14ac:dyDescent="0.35">
      <c r="A29684">
        <f t="shared" si="2319"/>
        <v>29673</v>
      </c>
      <c r="B29684">
        <f t="shared" ca="1" si="2315"/>
        <v>4.9918613715678219E-3</v>
      </c>
      <c r="C29684">
        <f t="shared" ca="1" si="2317"/>
        <v>14.153659452572832</v>
      </c>
      <c r="D29684" s="48">
        <f t="shared" ca="1" si="2316"/>
        <v>52.274885042737388</v>
      </c>
      <c r="E29684">
        <f t="shared" ca="1" si="2318"/>
        <v>24.794731192625267</v>
      </c>
    </row>
    <row r="29685" spans="1:5" x14ac:dyDescent="0.35">
      <c r="A29685">
        <f t="shared" si="2319"/>
        <v>29674</v>
      </c>
      <c r="B29685">
        <f t="shared" ca="1" si="2315"/>
        <v>6.2196937972075856E-3</v>
      </c>
      <c r="C29685">
        <f t="shared" ca="1" si="2317"/>
        <v>12.679890344908298</v>
      </c>
      <c r="D29685" s="48">
        <f t="shared" ca="1" si="2316"/>
        <v>54.041325683400395</v>
      </c>
      <c r="E29685">
        <f t="shared" ca="1" si="2318"/>
        <v>46.941196439672289</v>
      </c>
    </row>
    <row r="29686" spans="1:5" x14ac:dyDescent="0.35">
      <c r="A29686">
        <f t="shared" si="2319"/>
        <v>29675</v>
      </c>
      <c r="B29686">
        <f t="shared" ca="1" si="2315"/>
        <v>4.8870749713055862E-3</v>
      </c>
      <c r="C29686">
        <f t="shared" ca="1" si="2317"/>
        <v>14.304592791373858</v>
      </c>
      <c r="D29686" s="48">
        <f t="shared" ca="1" si="2316"/>
        <v>52.057001202092444</v>
      </c>
      <c r="E29686">
        <f t="shared" ca="1" si="2318"/>
        <v>33.956549528182279</v>
      </c>
    </row>
    <row r="29687" spans="1:5" x14ac:dyDescent="0.35">
      <c r="A29687">
        <f t="shared" si="2319"/>
        <v>29676</v>
      </c>
      <c r="B29687">
        <f t="shared" ca="1" si="2315"/>
        <v>3.2483721971913381E-3</v>
      </c>
      <c r="C29687">
        <f t="shared" ca="1" si="2317"/>
        <v>17.545554890859414</v>
      </c>
      <c r="D29687" s="48">
        <f t="shared" ca="1" si="2316"/>
        <v>51.76060513256698</v>
      </c>
      <c r="E29687">
        <f t="shared" ca="1" si="2318"/>
        <v>43.674309360058551</v>
      </c>
    </row>
    <row r="29688" spans="1:5" x14ac:dyDescent="0.35">
      <c r="A29688">
        <f t="shared" si="2319"/>
        <v>29677</v>
      </c>
      <c r="B29688">
        <f t="shared" ca="1" si="2315"/>
        <v>4.7758086305999693E-3</v>
      </c>
      <c r="C29688">
        <f t="shared" ca="1" si="2317"/>
        <v>14.470266911579259</v>
      </c>
      <c r="D29688" s="48">
        <f t="shared" ca="1" si="2316"/>
        <v>49.067697524812459</v>
      </c>
      <c r="E29688">
        <f t="shared" ca="1" si="2318"/>
        <v>18.175509031868994</v>
      </c>
    </row>
    <row r="29689" spans="1:5" x14ac:dyDescent="0.35">
      <c r="A29689">
        <f t="shared" si="2319"/>
        <v>29678</v>
      </c>
      <c r="B29689">
        <f t="shared" ca="1" si="2315"/>
        <v>4.0079241582886308E-3</v>
      </c>
      <c r="C29689">
        <f t="shared" ca="1" si="2317"/>
        <v>15.795750039064107</v>
      </c>
      <c r="D29689" s="48">
        <f t="shared" ca="1" si="2316"/>
        <v>50.179174076399164</v>
      </c>
      <c r="E29689">
        <f t="shared" ca="1" si="2318"/>
        <v>81.523884178924575</v>
      </c>
    </row>
    <row r="29690" spans="1:5" x14ac:dyDescent="0.35">
      <c r="A29690">
        <f t="shared" si="2319"/>
        <v>29679</v>
      </c>
      <c r="B29690">
        <f t="shared" ca="1" si="2315"/>
        <v>7.4967863037934835E-3</v>
      </c>
      <c r="C29690">
        <f t="shared" ca="1" si="2317"/>
        <v>11.549480083607495</v>
      </c>
      <c r="D29690" s="48">
        <f t="shared" ca="1" si="2316"/>
        <v>50.944294104628668</v>
      </c>
      <c r="E29690">
        <f t="shared" ca="1" si="2318"/>
        <v>52.891588932331004</v>
      </c>
    </row>
    <row r="29691" spans="1:5" x14ac:dyDescent="0.35">
      <c r="A29691">
        <f t="shared" si="2319"/>
        <v>29680</v>
      </c>
      <c r="B29691">
        <f t="shared" ca="1" si="2315"/>
        <v>3.9640159195497458E-3</v>
      </c>
      <c r="C29691">
        <f t="shared" ca="1" si="2317"/>
        <v>15.882991556477954</v>
      </c>
      <c r="D29691" s="48">
        <f t="shared" ca="1" si="2316"/>
        <v>49.348910368833877</v>
      </c>
      <c r="E29691">
        <f t="shared" ca="1" si="2318"/>
        <v>24.502167255750994</v>
      </c>
    </row>
    <row r="29692" spans="1:5" x14ac:dyDescent="0.35">
      <c r="A29692">
        <f t="shared" si="2319"/>
        <v>29681</v>
      </c>
      <c r="B29692">
        <f t="shared" ca="1" si="2315"/>
        <v>5.9181156283466159E-3</v>
      </c>
      <c r="C29692">
        <f t="shared" ca="1" si="2317"/>
        <v>12.998950109459956</v>
      </c>
      <c r="D29692" s="48">
        <f t="shared" ca="1" si="2316"/>
        <v>54.213652131593079</v>
      </c>
      <c r="E29692">
        <f t="shared" ca="1" si="2318"/>
        <v>17.807544706999934</v>
      </c>
    </row>
    <row r="29693" spans="1:5" x14ac:dyDescent="0.35">
      <c r="A29693">
        <f t="shared" si="2319"/>
        <v>29682</v>
      </c>
      <c r="B29693">
        <f t="shared" ca="1" si="2315"/>
        <v>4.5226860634781582E-3</v>
      </c>
      <c r="C29693">
        <f t="shared" ca="1" si="2317"/>
        <v>14.869685345698286</v>
      </c>
      <c r="D29693" s="48">
        <f t="shared" ca="1" si="2316"/>
        <v>49.854458760672998</v>
      </c>
      <c r="E29693">
        <f t="shared" ca="1" si="2318"/>
        <v>64.580581772660395</v>
      </c>
    </row>
    <row r="29694" spans="1:5" x14ac:dyDescent="0.35">
      <c r="A29694">
        <f t="shared" si="2319"/>
        <v>29683</v>
      </c>
      <c r="B29694">
        <f t="shared" ca="1" si="2315"/>
        <v>5.7248720954331022E-3</v>
      </c>
      <c r="C29694">
        <f t="shared" ca="1" si="2317"/>
        <v>13.216519647762349</v>
      </c>
      <c r="D29694" s="48">
        <f t="shared" ca="1" si="2316"/>
        <v>51.627298278101094</v>
      </c>
      <c r="E29694">
        <f t="shared" ca="1" si="2318"/>
        <v>55.768948994712055</v>
      </c>
    </row>
    <row r="29695" spans="1:5" x14ac:dyDescent="0.35">
      <c r="A29695">
        <f t="shared" si="2319"/>
        <v>29684</v>
      </c>
      <c r="B29695">
        <f t="shared" ca="1" si="2315"/>
        <v>4.0026167601043003E-3</v>
      </c>
      <c r="C29695">
        <f t="shared" ca="1" si="2317"/>
        <v>15.806219010714802</v>
      </c>
      <c r="D29695" s="48">
        <f t="shared" ca="1" si="2316"/>
        <v>51.57417841522431</v>
      </c>
      <c r="E29695">
        <f t="shared" ca="1" si="2318"/>
        <v>49.696147525472938</v>
      </c>
    </row>
    <row r="29696" spans="1:5" x14ac:dyDescent="0.35">
      <c r="A29696">
        <f t="shared" si="2319"/>
        <v>29685</v>
      </c>
      <c r="B29696">
        <f t="shared" ca="1" si="2315"/>
        <v>4.9577431300366548E-3</v>
      </c>
      <c r="C29696">
        <f t="shared" ca="1" si="2317"/>
        <v>14.202277342071888</v>
      </c>
      <c r="D29696" s="48">
        <f t="shared" ca="1" si="2316"/>
        <v>53.54913364662427</v>
      </c>
      <c r="E29696">
        <f t="shared" ca="1" si="2318"/>
        <v>39.90191638304384</v>
      </c>
    </row>
    <row r="29697" spans="1:5" x14ac:dyDescent="0.35">
      <c r="A29697">
        <f t="shared" si="2319"/>
        <v>29686</v>
      </c>
      <c r="B29697">
        <f t="shared" ca="1" si="2315"/>
        <v>4.4146449821631595E-3</v>
      </c>
      <c r="C29697">
        <f t="shared" ca="1" si="2317"/>
        <v>15.050540887987495</v>
      </c>
      <c r="D29697" s="48">
        <f t="shared" ca="1" si="2316"/>
        <v>53.821944233225587</v>
      </c>
      <c r="E29697">
        <f t="shared" ca="1" si="2318"/>
        <v>44.335025694191209</v>
      </c>
    </row>
    <row r="29698" spans="1:5" x14ac:dyDescent="0.35">
      <c r="A29698">
        <f t="shared" si="2319"/>
        <v>29687</v>
      </c>
      <c r="B29698">
        <f t="shared" ca="1" si="2315"/>
        <v>5.3951682377560402E-3</v>
      </c>
      <c r="C29698">
        <f t="shared" ca="1" si="2317"/>
        <v>13.614368581526122</v>
      </c>
      <c r="D29698" s="48">
        <f t="shared" ca="1" si="2316"/>
        <v>52.875064289668373</v>
      </c>
      <c r="E29698">
        <f t="shared" ca="1" si="2318"/>
        <v>61.310675975420814</v>
      </c>
    </row>
    <row r="29699" spans="1:5" x14ac:dyDescent="0.35">
      <c r="A29699">
        <f t="shared" si="2319"/>
        <v>29688</v>
      </c>
      <c r="B29699">
        <f t="shared" ca="1" si="2315"/>
        <v>4.4920556300015162E-3</v>
      </c>
      <c r="C29699">
        <f t="shared" ca="1" si="2317"/>
        <v>14.920295929142133</v>
      </c>
      <c r="D29699" s="48">
        <f t="shared" ca="1" si="2316"/>
        <v>53.858652800441803</v>
      </c>
      <c r="E29699">
        <f t="shared" ca="1" si="2318"/>
        <v>65.181141769358391</v>
      </c>
    </row>
    <row r="29700" spans="1:5" x14ac:dyDescent="0.35">
      <c r="A29700">
        <f t="shared" si="2319"/>
        <v>29689</v>
      </c>
      <c r="B29700">
        <f t="shared" ca="1" si="2315"/>
        <v>4.2281093402581965E-3</v>
      </c>
      <c r="C29700">
        <f t="shared" ca="1" si="2317"/>
        <v>15.37895744178865</v>
      </c>
      <c r="D29700" s="48">
        <f t="shared" ca="1" si="2316"/>
        <v>52.156556536380712</v>
      </c>
      <c r="E29700">
        <f t="shared" ca="1" si="2318"/>
        <v>44.420536157473435</v>
      </c>
    </row>
    <row r="29701" spans="1:5" x14ac:dyDescent="0.35">
      <c r="A29701">
        <f t="shared" si="2319"/>
        <v>29690</v>
      </c>
      <c r="B29701">
        <f t="shared" ca="1" si="2315"/>
        <v>3.8857811262731608E-3</v>
      </c>
      <c r="C29701">
        <f t="shared" ca="1" si="2317"/>
        <v>16.042085723700513</v>
      </c>
      <c r="D29701" s="48">
        <f t="shared" ca="1" si="2316"/>
        <v>55.488282335747151</v>
      </c>
      <c r="E29701">
        <f t="shared" ca="1" si="2318"/>
        <v>56.10582168475041</v>
      </c>
    </row>
    <row r="29702" spans="1:5" x14ac:dyDescent="0.35">
      <c r="A29702">
        <f t="shared" si="2319"/>
        <v>29691</v>
      </c>
      <c r="B29702">
        <f t="shared" ca="1" si="2315"/>
        <v>3.6264200902972033E-3</v>
      </c>
      <c r="C29702">
        <f t="shared" ca="1" si="2317"/>
        <v>16.605843627530348</v>
      </c>
      <c r="D29702" s="48">
        <f t="shared" ca="1" si="2316"/>
        <v>51.921643040965158</v>
      </c>
      <c r="E29702">
        <f t="shared" ca="1" si="2318"/>
        <v>52.980371105748837</v>
      </c>
    </row>
    <row r="29703" spans="1:5" x14ac:dyDescent="0.35">
      <c r="A29703">
        <f t="shared" si="2319"/>
        <v>29692</v>
      </c>
      <c r="B29703">
        <f t="shared" ca="1" si="2315"/>
        <v>4.636535013271814E-3</v>
      </c>
      <c r="C29703">
        <f t="shared" ca="1" si="2317"/>
        <v>14.685989999084287</v>
      </c>
      <c r="D29703" s="48">
        <f t="shared" ca="1" si="2316"/>
        <v>51.660726813847006</v>
      </c>
      <c r="E29703">
        <f t="shared" ca="1" si="2318"/>
        <v>81.112215791715926</v>
      </c>
    </row>
    <row r="29704" spans="1:5" x14ac:dyDescent="0.35">
      <c r="A29704">
        <f t="shared" si="2319"/>
        <v>29693</v>
      </c>
      <c r="B29704">
        <f t="shared" ca="1" si="2315"/>
        <v>3.444610482345119E-3</v>
      </c>
      <c r="C29704">
        <f t="shared" ca="1" si="2317"/>
        <v>17.038444367073694</v>
      </c>
      <c r="D29704" s="48">
        <f t="shared" ca="1" si="2316"/>
        <v>52.086061490527506</v>
      </c>
      <c r="E29704">
        <f t="shared" ca="1" si="2318"/>
        <v>59.968398314199582</v>
      </c>
    </row>
    <row r="29705" spans="1:5" x14ac:dyDescent="0.35">
      <c r="A29705">
        <f t="shared" si="2319"/>
        <v>29694</v>
      </c>
      <c r="B29705">
        <f t="shared" ca="1" si="2315"/>
        <v>3.4129830134183828E-3</v>
      </c>
      <c r="C29705">
        <f t="shared" ca="1" si="2317"/>
        <v>17.117208337979271</v>
      </c>
      <c r="D29705" s="48">
        <f t="shared" ca="1" si="2316"/>
        <v>54.131552052775113</v>
      </c>
      <c r="E29705">
        <f t="shared" ca="1" si="2318"/>
        <v>73.908465692158956</v>
      </c>
    </row>
    <row r="29706" spans="1:5" x14ac:dyDescent="0.35">
      <c r="A29706">
        <f t="shared" si="2319"/>
        <v>29695</v>
      </c>
      <c r="B29706">
        <f t="shared" ca="1" si="2315"/>
        <v>3.9564080123751112E-3</v>
      </c>
      <c r="C29706">
        <f t="shared" ca="1" si="2317"/>
        <v>15.898255185859361</v>
      </c>
      <c r="D29706" s="48">
        <f t="shared" ca="1" si="2316"/>
        <v>49.628406643717689</v>
      </c>
      <c r="E29706">
        <f t="shared" ca="1" si="2318"/>
        <v>74.101546386883086</v>
      </c>
    </row>
    <row r="29707" spans="1:5" x14ac:dyDescent="0.35">
      <c r="A29707">
        <f t="shared" si="2319"/>
        <v>29696</v>
      </c>
      <c r="B29707">
        <f t="shared" ca="1" si="2315"/>
        <v>6.042129141859978E-3</v>
      </c>
      <c r="C29707">
        <f t="shared" ca="1" si="2317"/>
        <v>12.864858040355188</v>
      </c>
      <c r="D29707" s="48">
        <f t="shared" ca="1" si="2316"/>
        <v>51.296952701950168</v>
      </c>
      <c r="E29707">
        <f t="shared" ca="1" si="2318"/>
        <v>78.123054543398439</v>
      </c>
    </row>
    <row r="29708" spans="1:5" x14ac:dyDescent="0.35">
      <c r="A29708">
        <f t="shared" si="2319"/>
        <v>29697</v>
      </c>
      <c r="B29708">
        <f t="shared" ref="B29708:B29771" ca="1" si="2320">_xlfn.GAMMA.INV(RAND(),$B$6,$B$7)</f>
        <v>5.2471118807427726E-3</v>
      </c>
      <c r="C29708">
        <f t="shared" ca="1" si="2317"/>
        <v>13.805108928357919</v>
      </c>
      <c r="D29708" s="48">
        <f t="shared" ref="D29708:D29771" ca="1" si="2321">_xlfn.NORM.INV(RAND(),$B$4,C29708/SQRT($B$2))</f>
        <v>51.569107131932235</v>
      </c>
      <c r="E29708">
        <f t="shared" ca="1" si="2318"/>
        <v>43.387979606092308</v>
      </c>
    </row>
    <row r="29709" spans="1:5" x14ac:dyDescent="0.35">
      <c r="A29709">
        <f t="shared" si="2319"/>
        <v>29698</v>
      </c>
      <c r="B29709">
        <f t="shared" ca="1" si="2320"/>
        <v>3.9410245455446524E-3</v>
      </c>
      <c r="C29709">
        <f t="shared" ref="C29709:C29772" ca="1" si="2322">1/SQRT(B29709)</f>
        <v>15.929253734351184</v>
      </c>
      <c r="D29709" s="48">
        <f t="shared" ca="1" si="2321"/>
        <v>46.420361743333714</v>
      </c>
      <c r="E29709">
        <f t="shared" ref="E29709:E29772" ca="1" si="2323">_xlfn.NORM.INV(RAND(),D29709,C29709)</f>
        <v>11.763665694897149</v>
      </c>
    </row>
    <row r="29710" spans="1:5" x14ac:dyDescent="0.35">
      <c r="A29710">
        <f t="shared" ref="A29710:A29773" si="2324">A29709+1</f>
        <v>29699</v>
      </c>
      <c r="B29710">
        <f t="shared" ca="1" si="2320"/>
        <v>4.234681269583194E-3</v>
      </c>
      <c r="C29710">
        <f t="shared" ca="1" si="2322"/>
        <v>15.367019274711858</v>
      </c>
      <c r="D29710" s="48">
        <f t="shared" ca="1" si="2321"/>
        <v>50.212490331897044</v>
      </c>
      <c r="E29710">
        <f t="shared" ca="1" si="2323"/>
        <v>49.965880756374268</v>
      </c>
    </row>
    <row r="29711" spans="1:5" x14ac:dyDescent="0.35">
      <c r="A29711">
        <f t="shared" si="2324"/>
        <v>29700</v>
      </c>
      <c r="B29711">
        <f t="shared" ca="1" si="2320"/>
        <v>4.8853158036230469E-3</v>
      </c>
      <c r="C29711">
        <f t="shared" ca="1" si="2322"/>
        <v>14.307168050928111</v>
      </c>
      <c r="D29711" s="48">
        <f t="shared" ca="1" si="2321"/>
        <v>53.630076186294772</v>
      </c>
      <c r="E29711">
        <f t="shared" ca="1" si="2323"/>
        <v>79.964504703583515</v>
      </c>
    </row>
    <row r="29712" spans="1:5" x14ac:dyDescent="0.35">
      <c r="A29712">
        <f t="shared" si="2324"/>
        <v>29701</v>
      </c>
      <c r="B29712">
        <f t="shared" ca="1" si="2320"/>
        <v>4.0973396698261088E-3</v>
      </c>
      <c r="C29712">
        <f t="shared" ca="1" si="2322"/>
        <v>15.62244540921502</v>
      </c>
      <c r="D29712" s="48">
        <f t="shared" ca="1" si="2321"/>
        <v>52.410768880127314</v>
      </c>
      <c r="E29712">
        <f t="shared" ca="1" si="2323"/>
        <v>29.220124198827843</v>
      </c>
    </row>
    <row r="29713" spans="1:5" x14ac:dyDescent="0.35">
      <c r="A29713">
        <f t="shared" si="2324"/>
        <v>29702</v>
      </c>
      <c r="B29713">
        <f t="shared" ca="1" si="2320"/>
        <v>6.6669471030586687E-3</v>
      </c>
      <c r="C29713">
        <f t="shared" ca="1" si="2322"/>
        <v>12.247191124767925</v>
      </c>
      <c r="D29713" s="48">
        <f t="shared" ca="1" si="2321"/>
        <v>49.945887880227552</v>
      </c>
      <c r="E29713">
        <f t="shared" ca="1" si="2323"/>
        <v>40.632150699377874</v>
      </c>
    </row>
    <row r="29714" spans="1:5" x14ac:dyDescent="0.35">
      <c r="A29714">
        <f t="shared" si="2324"/>
        <v>29703</v>
      </c>
      <c r="B29714">
        <f t="shared" ca="1" si="2320"/>
        <v>5.6445000116089883E-3</v>
      </c>
      <c r="C29714">
        <f t="shared" ca="1" si="2322"/>
        <v>13.310282124358343</v>
      </c>
      <c r="D29714" s="48">
        <f t="shared" ca="1" si="2321"/>
        <v>54.931521265695103</v>
      </c>
      <c r="E29714">
        <f t="shared" ca="1" si="2323"/>
        <v>65.724718141644999</v>
      </c>
    </row>
    <row r="29715" spans="1:5" x14ac:dyDescent="0.35">
      <c r="A29715">
        <f t="shared" si="2324"/>
        <v>29704</v>
      </c>
      <c r="B29715">
        <f t="shared" ca="1" si="2320"/>
        <v>4.858188990448882E-3</v>
      </c>
      <c r="C29715">
        <f t="shared" ca="1" si="2322"/>
        <v>14.347056125525535</v>
      </c>
      <c r="D29715" s="48">
        <f t="shared" ca="1" si="2321"/>
        <v>52.766055493026279</v>
      </c>
      <c r="E29715">
        <f t="shared" ca="1" si="2323"/>
        <v>27.716763336551153</v>
      </c>
    </row>
    <row r="29716" spans="1:5" x14ac:dyDescent="0.35">
      <c r="A29716">
        <f t="shared" si="2324"/>
        <v>29705</v>
      </c>
      <c r="B29716">
        <f t="shared" ca="1" si="2320"/>
        <v>4.4550304810446204E-3</v>
      </c>
      <c r="C29716">
        <f t="shared" ca="1" si="2322"/>
        <v>14.982167912051002</v>
      </c>
      <c r="D29716" s="48">
        <f t="shared" ca="1" si="2321"/>
        <v>50.253394371689417</v>
      </c>
      <c r="E29716">
        <f t="shared" ca="1" si="2323"/>
        <v>57.018354608370849</v>
      </c>
    </row>
    <row r="29717" spans="1:5" x14ac:dyDescent="0.35">
      <c r="A29717">
        <f t="shared" si="2324"/>
        <v>29706</v>
      </c>
      <c r="B29717">
        <f t="shared" ca="1" si="2320"/>
        <v>6.7364192286924482E-3</v>
      </c>
      <c r="C29717">
        <f t="shared" ca="1" si="2322"/>
        <v>12.183875332453423</v>
      </c>
      <c r="D29717" s="48">
        <f t="shared" ca="1" si="2321"/>
        <v>52.047865023954579</v>
      </c>
      <c r="E29717">
        <f t="shared" ca="1" si="2323"/>
        <v>39.92536621941057</v>
      </c>
    </row>
    <row r="29718" spans="1:5" x14ac:dyDescent="0.35">
      <c r="A29718">
        <f t="shared" si="2324"/>
        <v>29707</v>
      </c>
      <c r="B29718">
        <f t="shared" ca="1" si="2320"/>
        <v>4.5596817948389511E-3</v>
      </c>
      <c r="C29718">
        <f t="shared" ca="1" si="2322"/>
        <v>14.809238660905548</v>
      </c>
      <c r="D29718" s="48">
        <f t="shared" ca="1" si="2321"/>
        <v>55.128603768032029</v>
      </c>
      <c r="E29718">
        <f t="shared" ca="1" si="2323"/>
        <v>19.044908797103545</v>
      </c>
    </row>
    <row r="29719" spans="1:5" x14ac:dyDescent="0.35">
      <c r="A29719">
        <f t="shared" si="2324"/>
        <v>29708</v>
      </c>
      <c r="B29719">
        <f t="shared" ca="1" si="2320"/>
        <v>4.4126449905911129E-3</v>
      </c>
      <c r="C29719">
        <f t="shared" ca="1" si="2322"/>
        <v>15.053951262606459</v>
      </c>
      <c r="D29719" s="48">
        <f t="shared" ca="1" si="2321"/>
        <v>50.703870239039645</v>
      </c>
      <c r="E29719">
        <f t="shared" ca="1" si="2323"/>
        <v>48.513824042926231</v>
      </c>
    </row>
    <row r="29720" spans="1:5" x14ac:dyDescent="0.35">
      <c r="A29720">
        <f t="shared" si="2324"/>
        <v>29709</v>
      </c>
      <c r="B29720">
        <f t="shared" ca="1" si="2320"/>
        <v>5.1985622211268238E-3</v>
      </c>
      <c r="C29720">
        <f t="shared" ca="1" si="2322"/>
        <v>13.869422457668804</v>
      </c>
      <c r="D29720" s="48">
        <f t="shared" ca="1" si="2321"/>
        <v>53.482459977854184</v>
      </c>
      <c r="E29720">
        <f t="shared" ca="1" si="2323"/>
        <v>52.255275506424191</v>
      </c>
    </row>
    <row r="29721" spans="1:5" x14ac:dyDescent="0.35">
      <c r="A29721">
        <f t="shared" si="2324"/>
        <v>29710</v>
      </c>
      <c r="B29721">
        <f t="shared" ca="1" si="2320"/>
        <v>4.4022280961498921E-3</v>
      </c>
      <c r="C29721">
        <f t="shared" ca="1" si="2322"/>
        <v>15.071751653702323</v>
      </c>
      <c r="D29721" s="48">
        <f t="shared" ca="1" si="2321"/>
        <v>50.103119322908398</v>
      </c>
      <c r="E29721">
        <f t="shared" ca="1" si="2323"/>
        <v>58.000824427994289</v>
      </c>
    </row>
    <row r="29722" spans="1:5" x14ac:dyDescent="0.35">
      <c r="A29722">
        <f t="shared" si="2324"/>
        <v>29711</v>
      </c>
      <c r="B29722">
        <f t="shared" ca="1" si="2320"/>
        <v>4.5433561748934861E-3</v>
      </c>
      <c r="C29722">
        <f t="shared" ca="1" si="2322"/>
        <v>14.835821785180839</v>
      </c>
      <c r="D29722" s="48">
        <f t="shared" ca="1" si="2321"/>
        <v>53.449414787869671</v>
      </c>
      <c r="E29722">
        <f t="shared" ca="1" si="2323"/>
        <v>52.427047741367929</v>
      </c>
    </row>
    <row r="29723" spans="1:5" x14ac:dyDescent="0.35">
      <c r="A29723">
        <f t="shared" si="2324"/>
        <v>29712</v>
      </c>
      <c r="B29723">
        <f t="shared" ca="1" si="2320"/>
        <v>4.3436673553083069E-3</v>
      </c>
      <c r="C29723">
        <f t="shared" ca="1" si="2322"/>
        <v>15.173009178621109</v>
      </c>
      <c r="D29723" s="48">
        <f t="shared" ca="1" si="2321"/>
        <v>50.86694009133393</v>
      </c>
      <c r="E29723">
        <f t="shared" ca="1" si="2323"/>
        <v>62.713508216428842</v>
      </c>
    </row>
    <row r="29724" spans="1:5" x14ac:dyDescent="0.35">
      <c r="A29724">
        <f t="shared" si="2324"/>
        <v>29713</v>
      </c>
      <c r="B29724">
        <f t="shared" ca="1" si="2320"/>
        <v>4.5934182853651145E-3</v>
      </c>
      <c r="C29724">
        <f t="shared" ca="1" si="2322"/>
        <v>14.754755001228453</v>
      </c>
      <c r="D29724" s="48">
        <f t="shared" ca="1" si="2321"/>
        <v>51.604071952359234</v>
      </c>
      <c r="E29724">
        <f t="shared" ca="1" si="2323"/>
        <v>59.527915333495123</v>
      </c>
    </row>
    <row r="29725" spans="1:5" x14ac:dyDescent="0.35">
      <c r="A29725">
        <f t="shared" si="2324"/>
        <v>29714</v>
      </c>
      <c r="B29725">
        <f t="shared" ca="1" si="2320"/>
        <v>5.2725959412055082E-3</v>
      </c>
      <c r="C29725">
        <f t="shared" ca="1" si="2322"/>
        <v>13.771706372343649</v>
      </c>
      <c r="D29725" s="48">
        <f t="shared" ca="1" si="2321"/>
        <v>51.152131479122069</v>
      </c>
      <c r="E29725">
        <f t="shared" ca="1" si="2323"/>
        <v>88.179223547934441</v>
      </c>
    </row>
    <row r="29726" spans="1:5" x14ac:dyDescent="0.35">
      <c r="A29726">
        <f t="shared" si="2324"/>
        <v>29715</v>
      </c>
      <c r="B29726">
        <f t="shared" ca="1" si="2320"/>
        <v>4.5505940403256723E-3</v>
      </c>
      <c r="C29726">
        <f t="shared" ca="1" si="2322"/>
        <v>14.824018665368369</v>
      </c>
      <c r="D29726" s="48">
        <f t="shared" ca="1" si="2321"/>
        <v>52.188144305379424</v>
      </c>
      <c r="E29726">
        <f t="shared" ca="1" si="2323"/>
        <v>75.190501054698899</v>
      </c>
    </row>
    <row r="29727" spans="1:5" x14ac:dyDescent="0.35">
      <c r="A29727">
        <f t="shared" si="2324"/>
        <v>29716</v>
      </c>
      <c r="B29727">
        <f t="shared" ca="1" si="2320"/>
        <v>5.9414405836630563E-3</v>
      </c>
      <c r="C29727">
        <f t="shared" ca="1" si="2322"/>
        <v>12.973409326216961</v>
      </c>
      <c r="D29727" s="48">
        <f t="shared" ca="1" si="2321"/>
        <v>51.328168987024121</v>
      </c>
      <c r="E29727">
        <f t="shared" ca="1" si="2323"/>
        <v>43.716238784725064</v>
      </c>
    </row>
    <row r="29728" spans="1:5" x14ac:dyDescent="0.35">
      <c r="A29728">
        <f t="shared" si="2324"/>
        <v>29717</v>
      </c>
      <c r="B29728">
        <f t="shared" ca="1" si="2320"/>
        <v>4.732839466539387E-3</v>
      </c>
      <c r="C29728">
        <f t="shared" ca="1" si="2322"/>
        <v>14.5358058319813</v>
      </c>
      <c r="D29728" s="48">
        <f t="shared" ca="1" si="2321"/>
        <v>52.511635222735116</v>
      </c>
      <c r="E29728">
        <f t="shared" ca="1" si="2323"/>
        <v>51.925389219756802</v>
      </c>
    </row>
    <row r="29729" spans="1:5" x14ac:dyDescent="0.35">
      <c r="A29729">
        <f t="shared" si="2324"/>
        <v>29718</v>
      </c>
      <c r="B29729">
        <f t="shared" ca="1" si="2320"/>
        <v>8.1888038256270664E-3</v>
      </c>
      <c r="C29729">
        <f t="shared" ca="1" si="2322"/>
        <v>11.050699425770723</v>
      </c>
      <c r="D29729" s="48">
        <f t="shared" ca="1" si="2321"/>
        <v>50.037943645234144</v>
      </c>
      <c r="E29729">
        <f t="shared" ca="1" si="2323"/>
        <v>34.646738465269003</v>
      </c>
    </row>
    <row r="29730" spans="1:5" x14ac:dyDescent="0.35">
      <c r="A29730">
        <f t="shared" si="2324"/>
        <v>29719</v>
      </c>
      <c r="B29730">
        <f t="shared" ca="1" si="2320"/>
        <v>4.8187799421443994E-3</v>
      </c>
      <c r="C29730">
        <f t="shared" ca="1" si="2322"/>
        <v>14.405603365516173</v>
      </c>
      <c r="D29730" s="48">
        <f t="shared" ca="1" si="2321"/>
        <v>52.518044002507651</v>
      </c>
      <c r="E29730">
        <f t="shared" ca="1" si="2323"/>
        <v>43.317296157072171</v>
      </c>
    </row>
    <row r="29731" spans="1:5" x14ac:dyDescent="0.35">
      <c r="A29731">
        <f t="shared" si="2324"/>
        <v>29720</v>
      </c>
      <c r="B29731">
        <f t="shared" ca="1" si="2320"/>
        <v>6.1818063808398655E-3</v>
      </c>
      <c r="C29731">
        <f t="shared" ca="1" si="2322"/>
        <v>12.718687616606505</v>
      </c>
      <c r="D29731" s="48">
        <f t="shared" ca="1" si="2321"/>
        <v>53.063662076160114</v>
      </c>
      <c r="E29731">
        <f t="shared" ca="1" si="2323"/>
        <v>49.037205173513115</v>
      </c>
    </row>
    <row r="29732" spans="1:5" x14ac:dyDescent="0.35">
      <c r="A29732">
        <f t="shared" si="2324"/>
        <v>29721</v>
      </c>
      <c r="B29732">
        <f t="shared" ca="1" si="2320"/>
        <v>6.0041164171797572E-3</v>
      </c>
      <c r="C29732">
        <f t="shared" ca="1" si="2322"/>
        <v>12.905518205007853</v>
      </c>
      <c r="D29732" s="48">
        <f t="shared" ca="1" si="2321"/>
        <v>53.545345611363594</v>
      </c>
      <c r="E29732">
        <f t="shared" ca="1" si="2323"/>
        <v>69.062536985970866</v>
      </c>
    </row>
    <row r="29733" spans="1:5" x14ac:dyDescent="0.35">
      <c r="A29733">
        <f t="shared" si="2324"/>
        <v>29722</v>
      </c>
      <c r="B29733">
        <f t="shared" ca="1" si="2320"/>
        <v>4.4334610036949494E-3</v>
      </c>
      <c r="C29733">
        <f t="shared" ca="1" si="2322"/>
        <v>15.018568980142042</v>
      </c>
      <c r="D29733" s="48">
        <f t="shared" ca="1" si="2321"/>
        <v>52.22558256140686</v>
      </c>
      <c r="E29733">
        <f t="shared" ca="1" si="2323"/>
        <v>79.52067158347036</v>
      </c>
    </row>
    <row r="29734" spans="1:5" x14ac:dyDescent="0.35">
      <c r="A29734">
        <f t="shared" si="2324"/>
        <v>29723</v>
      </c>
      <c r="B29734">
        <f t="shared" ca="1" si="2320"/>
        <v>4.0785923122331862E-3</v>
      </c>
      <c r="C29734">
        <f t="shared" ca="1" si="2322"/>
        <v>15.658308736838023</v>
      </c>
      <c r="D29734" s="48">
        <f t="shared" ca="1" si="2321"/>
        <v>50.959730912964801</v>
      </c>
      <c r="E29734">
        <f t="shared" ca="1" si="2323"/>
        <v>59.075430460688153</v>
      </c>
    </row>
    <row r="29735" spans="1:5" x14ac:dyDescent="0.35">
      <c r="A29735">
        <f t="shared" si="2324"/>
        <v>29724</v>
      </c>
      <c r="B29735">
        <f t="shared" ca="1" si="2320"/>
        <v>5.4902382562224267E-3</v>
      </c>
      <c r="C29735">
        <f t="shared" ca="1" si="2322"/>
        <v>13.495979322092566</v>
      </c>
      <c r="D29735" s="48">
        <f t="shared" ca="1" si="2321"/>
        <v>57.471153095125885</v>
      </c>
      <c r="E29735">
        <f t="shared" ca="1" si="2323"/>
        <v>64.432942127299228</v>
      </c>
    </row>
    <row r="29736" spans="1:5" x14ac:dyDescent="0.35">
      <c r="A29736">
        <f t="shared" si="2324"/>
        <v>29725</v>
      </c>
      <c r="B29736">
        <f t="shared" ca="1" si="2320"/>
        <v>3.8137757839733573E-3</v>
      </c>
      <c r="C29736">
        <f t="shared" ca="1" si="2322"/>
        <v>16.192817513859552</v>
      </c>
      <c r="D29736" s="48">
        <f t="shared" ca="1" si="2321"/>
        <v>55.212080810294772</v>
      </c>
      <c r="E29736">
        <f t="shared" ca="1" si="2323"/>
        <v>14.301297533766196</v>
      </c>
    </row>
    <row r="29737" spans="1:5" x14ac:dyDescent="0.35">
      <c r="A29737">
        <f t="shared" si="2324"/>
        <v>29726</v>
      </c>
      <c r="B29737">
        <f t="shared" ca="1" si="2320"/>
        <v>4.9432298350567203E-3</v>
      </c>
      <c r="C29737">
        <f t="shared" ca="1" si="2322"/>
        <v>14.223110964609713</v>
      </c>
      <c r="D29737" s="48">
        <f t="shared" ca="1" si="2321"/>
        <v>49.154156708574298</v>
      </c>
      <c r="E29737">
        <f t="shared" ca="1" si="2323"/>
        <v>50.450511431262477</v>
      </c>
    </row>
    <row r="29738" spans="1:5" x14ac:dyDescent="0.35">
      <c r="A29738">
        <f t="shared" si="2324"/>
        <v>29727</v>
      </c>
      <c r="B29738">
        <f t="shared" ca="1" si="2320"/>
        <v>4.000802085030751E-3</v>
      </c>
      <c r="C29738">
        <f t="shared" ca="1" si="2322"/>
        <v>15.809803279476833</v>
      </c>
      <c r="D29738" s="48">
        <f t="shared" ca="1" si="2321"/>
        <v>49.613570923632153</v>
      </c>
      <c r="E29738">
        <f t="shared" ca="1" si="2323"/>
        <v>78.152272063193422</v>
      </c>
    </row>
    <row r="29739" spans="1:5" x14ac:dyDescent="0.35">
      <c r="A29739">
        <f t="shared" si="2324"/>
        <v>29728</v>
      </c>
      <c r="B29739">
        <f t="shared" ca="1" si="2320"/>
        <v>4.4074632407747581E-3</v>
      </c>
      <c r="C29739">
        <f t="shared" ca="1" si="2322"/>
        <v>15.062797949578519</v>
      </c>
      <c r="D29739" s="48">
        <f t="shared" ca="1" si="2321"/>
        <v>51.530387858078676</v>
      </c>
      <c r="E29739">
        <f t="shared" ca="1" si="2323"/>
        <v>78.529691577496152</v>
      </c>
    </row>
    <row r="29740" spans="1:5" x14ac:dyDescent="0.35">
      <c r="A29740">
        <f t="shared" si="2324"/>
        <v>29729</v>
      </c>
      <c r="B29740">
        <f t="shared" ca="1" si="2320"/>
        <v>3.9691386134411361E-3</v>
      </c>
      <c r="C29740">
        <f t="shared" ca="1" si="2322"/>
        <v>15.872738705502289</v>
      </c>
      <c r="D29740" s="48">
        <f t="shared" ca="1" si="2321"/>
        <v>52.644624267004993</v>
      </c>
      <c r="E29740">
        <f t="shared" ca="1" si="2323"/>
        <v>23.251285686464684</v>
      </c>
    </row>
    <row r="29741" spans="1:5" x14ac:dyDescent="0.35">
      <c r="A29741">
        <f t="shared" si="2324"/>
        <v>29730</v>
      </c>
      <c r="B29741">
        <f t="shared" ca="1" si="2320"/>
        <v>5.3084637468251636E-3</v>
      </c>
      <c r="C29741">
        <f t="shared" ca="1" si="2322"/>
        <v>13.725101730158286</v>
      </c>
      <c r="D29741" s="48">
        <f t="shared" ca="1" si="2321"/>
        <v>52.714060939026169</v>
      </c>
      <c r="E29741">
        <f t="shared" ca="1" si="2323"/>
        <v>44.145410561762347</v>
      </c>
    </row>
    <row r="29742" spans="1:5" x14ac:dyDescent="0.35">
      <c r="A29742">
        <f t="shared" si="2324"/>
        <v>29731</v>
      </c>
      <c r="B29742">
        <f t="shared" ca="1" si="2320"/>
        <v>4.1134452648196526E-3</v>
      </c>
      <c r="C29742">
        <f t="shared" ca="1" si="2322"/>
        <v>15.591831710715025</v>
      </c>
      <c r="D29742" s="48">
        <f t="shared" ca="1" si="2321"/>
        <v>52.430208709852408</v>
      </c>
      <c r="E29742">
        <f t="shared" ca="1" si="2323"/>
        <v>71.316313012576927</v>
      </c>
    </row>
    <row r="29743" spans="1:5" x14ac:dyDescent="0.35">
      <c r="A29743">
        <f t="shared" si="2324"/>
        <v>29732</v>
      </c>
      <c r="B29743">
        <f t="shared" ca="1" si="2320"/>
        <v>5.7911739761164899E-3</v>
      </c>
      <c r="C29743">
        <f t="shared" ca="1" si="2322"/>
        <v>13.140645338177434</v>
      </c>
      <c r="D29743" s="48">
        <f t="shared" ca="1" si="2321"/>
        <v>50.489443853547336</v>
      </c>
      <c r="E29743">
        <f t="shared" ca="1" si="2323"/>
        <v>49.971301790557149</v>
      </c>
    </row>
    <row r="29744" spans="1:5" x14ac:dyDescent="0.35">
      <c r="A29744">
        <f t="shared" si="2324"/>
        <v>29733</v>
      </c>
      <c r="B29744">
        <f t="shared" ca="1" si="2320"/>
        <v>5.0972171172859616E-3</v>
      </c>
      <c r="C29744">
        <f t="shared" ca="1" si="2322"/>
        <v>14.006622811581963</v>
      </c>
      <c r="D29744" s="48">
        <f t="shared" ca="1" si="2321"/>
        <v>49.05892113749065</v>
      </c>
      <c r="E29744">
        <f t="shared" ca="1" si="2323"/>
        <v>30.414649821544042</v>
      </c>
    </row>
    <row r="29745" spans="1:5" x14ac:dyDescent="0.35">
      <c r="A29745">
        <f t="shared" si="2324"/>
        <v>29734</v>
      </c>
      <c r="B29745">
        <f t="shared" ca="1" si="2320"/>
        <v>4.5729755664411674E-3</v>
      </c>
      <c r="C29745">
        <f t="shared" ca="1" si="2322"/>
        <v>14.787697552824676</v>
      </c>
      <c r="D29745" s="48">
        <f t="shared" ca="1" si="2321"/>
        <v>53.548615788565385</v>
      </c>
      <c r="E29745">
        <f t="shared" ca="1" si="2323"/>
        <v>45.92202762400251</v>
      </c>
    </row>
    <row r="29746" spans="1:5" x14ac:dyDescent="0.35">
      <c r="A29746">
        <f t="shared" si="2324"/>
        <v>29735</v>
      </c>
      <c r="B29746">
        <f t="shared" ca="1" si="2320"/>
        <v>5.31373186152094E-3</v>
      </c>
      <c r="C29746">
        <f t="shared" ca="1" si="2322"/>
        <v>13.718296405569953</v>
      </c>
      <c r="D29746" s="48">
        <f t="shared" ca="1" si="2321"/>
        <v>49.440718669874187</v>
      </c>
      <c r="E29746">
        <f t="shared" ca="1" si="2323"/>
        <v>44.19703741460139</v>
      </c>
    </row>
    <row r="29747" spans="1:5" x14ac:dyDescent="0.35">
      <c r="A29747">
        <f t="shared" si="2324"/>
        <v>29736</v>
      </c>
      <c r="B29747">
        <f t="shared" ca="1" si="2320"/>
        <v>5.4537257103852354E-3</v>
      </c>
      <c r="C29747">
        <f t="shared" ca="1" si="2322"/>
        <v>13.541081566358582</v>
      </c>
      <c r="D29747" s="48">
        <f t="shared" ca="1" si="2321"/>
        <v>50.594668440585295</v>
      </c>
      <c r="E29747">
        <f t="shared" ca="1" si="2323"/>
        <v>38.903227377445589</v>
      </c>
    </row>
    <row r="29748" spans="1:5" x14ac:dyDescent="0.35">
      <c r="A29748">
        <f t="shared" si="2324"/>
        <v>29737</v>
      </c>
      <c r="B29748">
        <f t="shared" ca="1" si="2320"/>
        <v>4.0643390718115109E-3</v>
      </c>
      <c r="C29748">
        <f t="shared" ca="1" si="2322"/>
        <v>15.685740787704475</v>
      </c>
      <c r="D29748" s="48">
        <f t="shared" ca="1" si="2321"/>
        <v>51.441057662240233</v>
      </c>
      <c r="E29748">
        <f t="shared" ca="1" si="2323"/>
        <v>54.906145771533552</v>
      </c>
    </row>
    <row r="29749" spans="1:5" x14ac:dyDescent="0.35">
      <c r="A29749">
        <f t="shared" si="2324"/>
        <v>29738</v>
      </c>
      <c r="B29749">
        <f t="shared" ca="1" si="2320"/>
        <v>4.7282351623299549E-3</v>
      </c>
      <c r="C29749">
        <f t="shared" ca="1" si="2322"/>
        <v>14.542881515016044</v>
      </c>
      <c r="D29749" s="48">
        <f t="shared" ca="1" si="2321"/>
        <v>49.43722586739738</v>
      </c>
      <c r="E29749">
        <f t="shared" ca="1" si="2323"/>
        <v>73.969814953944606</v>
      </c>
    </row>
    <row r="29750" spans="1:5" x14ac:dyDescent="0.35">
      <c r="A29750">
        <f t="shared" si="2324"/>
        <v>29739</v>
      </c>
      <c r="B29750">
        <f t="shared" ca="1" si="2320"/>
        <v>6.0148593795690377E-3</v>
      </c>
      <c r="C29750">
        <f t="shared" ca="1" si="2322"/>
        <v>12.893987972125739</v>
      </c>
      <c r="D29750" s="48">
        <f t="shared" ca="1" si="2321"/>
        <v>50.787217684272832</v>
      </c>
      <c r="E29750">
        <f t="shared" ca="1" si="2323"/>
        <v>73.369067125923038</v>
      </c>
    </row>
    <row r="29751" spans="1:5" x14ac:dyDescent="0.35">
      <c r="A29751">
        <f t="shared" si="2324"/>
        <v>29740</v>
      </c>
      <c r="B29751">
        <f t="shared" ca="1" si="2320"/>
        <v>3.8945509354865026E-3</v>
      </c>
      <c r="C29751">
        <f t="shared" ca="1" si="2322"/>
        <v>16.024013637528341</v>
      </c>
      <c r="D29751" s="48">
        <f t="shared" ca="1" si="2321"/>
        <v>53.102708728694289</v>
      </c>
      <c r="E29751">
        <f t="shared" ca="1" si="2323"/>
        <v>18.459241738333951</v>
      </c>
    </row>
    <row r="29752" spans="1:5" x14ac:dyDescent="0.35">
      <c r="A29752">
        <f t="shared" si="2324"/>
        <v>29741</v>
      </c>
      <c r="B29752">
        <f t="shared" ca="1" si="2320"/>
        <v>4.7518741621181519E-3</v>
      </c>
      <c r="C29752">
        <f t="shared" ca="1" si="2322"/>
        <v>14.506663406649182</v>
      </c>
      <c r="D29752" s="48">
        <f t="shared" ca="1" si="2321"/>
        <v>51.639100664923689</v>
      </c>
      <c r="E29752">
        <f t="shared" ca="1" si="2323"/>
        <v>66.469089437380688</v>
      </c>
    </row>
    <row r="29753" spans="1:5" x14ac:dyDescent="0.35">
      <c r="A29753">
        <f t="shared" si="2324"/>
        <v>29742</v>
      </c>
      <c r="B29753">
        <f t="shared" ca="1" si="2320"/>
        <v>4.9602964379199602E-3</v>
      </c>
      <c r="C29753">
        <f t="shared" ca="1" si="2322"/>
        <v>14.198621567168864</v>
      </c>
      <c r="D29753" s="48">
        <f t="shared" ca="1" si="2321"/>
        <v>51.664829606055335</v>
      </c>
      <c r="E29753">
        <f t="shared" ca="1" si="2323"/>
        <v>48.265228050269656</v>
      </c>
    </row>
    <row r="29754" spans="1:5" x14ac:dyDescent="0.35">
      <c r="A29754">
        <f t="shared" si="2324"/>
        <v>29743</v>
      </c>
      <c r="B29754">
        <f t="shared" ca="1" si="2320"/>
        <v>6.0646632275025572E-3</v>
      </c>
      <c r="C29754">
        <f t="shared" ca="1" si="2322"/>
        <v>12.840935227812006</v>
      </c>
      <c r="D29754" s="48">
        <f t="shared" ca="1" si="2321"/>
        <v>53.074724824943701</v>
      </c>
      <c r="E29754">
        <f t="shared" ca="1" si="2323"/>
        <v>52.246424829012092</v>
      </c>
    </row>
    <row r="29755" spans="1:5" x14ac:dyDescent="0.35">
      <c r="A29755">
        <f t="shared" si="2324"/>
        <v>29744</v>
      </c>
      <c r="B29755">
        <f t="shared" ca="1" si="2320"/>
        <v>4.7976887564546997E-3</v>
      </c>
      <c r="C29755">
        <f t="shared" ca="1" si="2322"/>
        <v>14.437232977578436</v>
      </c>
      <c r="D29755" s="48">
        <f t="shared" ca="1" si="2321"/>
        <v>53.906315861205897</v>
      </c>
      <c r="E29755">
        <f t="shared" ca="1" si="2323"/>
        <v>25.98530100277523</v>
      </c>
    </row>
    <row r="29756" spans="1:5" x14ac:dyDescent="0.35">
      <c r="A29756">
        <f t="shared" si="2324"/>
        <v>29745</v>
      </c>
      <c r="B29756">
        <f t="shared" ca="1" si="2320"/>
        <v>6.0420551704096735E-3</v>
      </c>
      <c r="C29756">
        <f t="shared" ca="1" si="2322"/>
        <v>12.864936790819039</v>
      </c>
      <c r="D29756" s="48">
        <f t="shared" ca="1" si="2321"/>
        <v>49.748913194261348</v>
      </c>
      <c r="E29756">
        <f t="shared" ca="1" si="2323"/>
        <v>50.997346787774575</v>
      </c>
    </row>
    <row r="29757" spans="1:5" x14ac:dyDescent="0.35">
      <c r="A29757">
        <f t="shared" si="2324"/>
        <v>29746</v>
      </c>
      <c r="B29757">
        <f t="shared" ca="1" si="2320"/>
        <v>5.4603481005335661E-3</v>
      </c>
      <c r="C29757">
        <f t="shared" ca="1" si="2322"/>
        <v>13.532867664094894</v>
      </c>
      <c r="D29757" s="48">
        <f t="shared" ca="1" si="2321"/>
        <v>54.758452356832407</v>
      </c>
      <c r="E29757">
        <f t="shared" ca="1" si="2323"/>
        <v>47.813347440706806</v>
      </c>
    </row>
    <row r="29758" spans="1:5" x14ac:dyDescent="0.35">
      <c r="A29758">
        <f t="shared" si="2324"/>
        <v>29747</v>
      </c>
      <c r="B29758">
        <f t="shared" ca="1" si="2320"/>
        <v>6.101943424776702E-3</v>
      </c>
      <c r="C29758">
        <f t="shared" ca="1" si="2322"/>
        <v>12.801648889980475</v>
      </c>
      <c r="D29758" s="48">
        <f t="shared" ca="1" si="2321"/>
        <v>51.875521530264891</v>
      </c>
      <c r="E29758">
        <f t="shared" ca="1" si="2323"/>
        <v>63.510048125061239</v>
      </c>
    </row>
    <row r="29759" spans="1:5" x14ac:dyDescent="0.35">
      <c r="A29759">
        <f t="shared" si="2324"/>
        <v>29748</v>
      </c>
      <c r="B29759">
        <f t="shared" ca="1" si="2320"/>
        <v>5.5111631630946952E-3</v>
      </c>
      <c r="C29759">
        <f t="shared" ca="1" si="2322"/>
        <v>13.470334039069042</v>
      </c>
      <c r="D29759" s="48">
        <f t="shared" ca="1" si="2321"/>
        <v>48.654240226103155</v>
      </c>
      <c r="E29759">
        <f t="shared" ca="1" si="2323"/>
        <v>37.659173322173629</v>
      </c>
    </row>
    <row r="29760" spans="1:5" x14ac:dyDescent="0.35">
      <c r="A29760">
        <f t="shared" si="2324"/>
        <v>29749</v>
      </c>
      <c r="B29760">
        <f t="shared" ca="1" si="2320"/>
        <v>5.0537779032960566E-3</v>
      </c>
      <c r="C29760">
        <f t="shared" ca="1" si="2322"/>
        <v>14.066690235186963</v>
      </c>
      <c r="D29760" s="48">
        <f t="shared" ca="1" si="2321"/>
        <v>50.077023356162485</v>
      </c>
      <c r="E29760">
        <f t="shared" ca="1" si="2323"/>
        <v>46.179859307208439</v>
      </c>
    </row>
    <row r="29761" spans="1:5" x14ac:dyDescent="0.35">
      <c r="A29761">
        <f t="shared" si="2324"/>
        <v>29750</v>
      </c>
      <c r="B29761">
        <f t="shared" ca="1" si="2320"/>
        <v>5.2990579133215107E-3</v>
      </c>
      <c r="C29761">
        <f t="shared" ca="1" si="2322"/>
        <v>13.737277364789598</v>
      </c>
      <c r="D29761" s="48">
        <f t="shared" ca="1" si="2321"/>
        <v>54.000869914096135</v>
      </c>
      <c r="E29761">
        <f t="shared" ca="1" si="2323"/>
        <v>61.043010162397017</v>
      </c>
    </row>
    <row r="29762" spans="1:5" x14ac:dyDescent="0.35">
      <c r="A29762">
        <f t="shared" si="2324"/>
        <v>29751</v>
      </c>
      <c r="B29762">
        <f t="shared" ca="1" si="2320"/>
        <v>5.422693581067178E-3</v>
      </c>
      <c r="C29762">
        <f t="shared" ca="1" si="2322"/>
        <v>13.579771668084151</v>
      </c>
      <c r="D29762" s="48">
        <f t="shared" ca="1" si="2321"/>
        <v>53.057315146108749</v>
      </c>
      <c r="E29762">
        <f t="shared" ca="1" si="2323"/>
        <v>39.602887665867414</v>
      </c>
    </row>
    <row r="29763" spans="1:5" x14ac:dyDescent="0.35">
      <c r="A29763">
        <f t="shared" si="2324"/>
        <v>29752</v>
      </c>
      <c r="B29763">
        <f t="shared" ca="1" si="2320"/>
        <v>5.1974089667443457E-3</v>
      </c>
      <c r="C29763">
        <f t="shared" ca="1" si="2322"/>
        <v>13.8709611171384</v>
      </c>
      <c r="D29763" s="48">
        <f t="shared" ca="1" si="2321"/>
        <v>53.220827763018178</v>
      </c>
      <c r="E29763">
        <f t="shared" ca="1" si="2323"/>
        <v>63.273167527903425</v>
      </c>
    </row>
    <row r="29764" spans="1:5" x14ac:dyDescent="0.35">
      <c r="A29764">
        <f t="shared" si="2324"/>
        <v>29753</v>
      </c>
      <c r="B29764">
        <f t="shared" ca="1" si="2320"/>
        <v>4.304392424062776E-3</v>
      </c>
      <c r="C29764">
        <f t="shared" ca="1" si="2322"/>
        <v>15.242074176871967</v>
      </c>
      <c r="D29764" s="48">
        <f t="shared" ca="1" si="2321"/>
        <v>50.197644021881032</v>
      </c>
      <c r="E29764">
        <f t="shared" ca="1" si="2323"/>
        <v>32.802046065544445</v>
      </c>
    </row>
    <row r="29765" spans="1:5" x14ac:dyDescent="0.35">
      <c r="A29765">
        <f t="shared" si="2324"/>
        <v>29754</v>
      </c>
      <c r="B29765">
        <f t="shared" ca="1" si="2320"/>
        <v>3.6663355990632536E-3</v>
      </c>
      <c r="C29765">
        <f t="shared" ca="1" si="2322"/>
        <v>16.515202082140711</v>
      </c>
      <c r="D29765" s="48">
        <f t="shared" ca="1" si="2321"/>
        <v>49.950788386934569</v>
      </c>
      <c r="E29765">
        <f t="shared" ca="1" si="2323"/>
        <v>45.23023169004977</v>
      </c>
    </row>
    <row r="29766" spans="1:5" x14ac:dyDescent="0.35">
      <c r="A29766">
        <f t="shared" si="2324"/>
        <v>29755</v>
      </c>
      <c r="B29766">
        <f t="shared" ca="1" si="2320"/>
        <v>6.6153502034240648E-3</v>
      </c>
      <c r="C29766">
        <f t="shared" ca="1" si="2322"/>
        <v>12.294859780476441</v>
      </c>
      <c r="D29766" s="48">
        <f t="shared" ca="1" si="2321"/>
        <v>49.56417840404545</v>
      </c>
      <c r="E29766">
        <f t="shared" ca="1" si="2323"/>
        <v>41.822339833073592</v>
      </c>
    </row>
    <row r="29767" spans="1:5" x14ac:dyDescent="0.35">
      <c r="A29767">
        <f t="shared" si="2324"/>
        <v>29756</v>
      </c>
      <c r="B29767">
        <f t="shared" ca="1" si="2320"/>
        <v>4.2038255603265512E-3</v>
      </c>
      <c r="C29767">
        <f t="shared" ca="1" si="2322"/>
        <v>15.423312450651245</v>
      </c>
      <c r="D29767" s="48">
        <f t="shared" ca="1" si="2321"/>
        <v>54.921933341073149</v>
      </c>
      <c r="E29767">
        <f t="shared" ca="1" si="2323"/>
        <v>45.396932927943489</v>
      </c>
    </row>
    <row r="29768" spans="1:5" x14ac:dyDescent="0.35">
      <c r="A29768">
        <f t="shared" si="2324"/>
        <v>29757</v>
      </c>
      <c r="B29768">
        <f t="shared" ca="1" si="2320"/>
        <v>5.0280860548848616E-3</v>
      </c>
      <c r="C29768">
        <f t="shared" ca="1" si="2322"/>
        <v>14.102582499897183</v>
      </c>
      <c r="D29768" s="48">
        <f t="shared" ca="1" si="2321"/>
        <v>50.053410516448956</v>
      </c>
      <c r="E29768">
        <f t="shared" ca="1" si="2323"/>
        <v>47.133028705101047</v>
      </c>
    </row>
    <row r="29769" spans="1:5" x14ac:dyDescent="0.35">
      <c r="A29769">
        <f t="shared" si="2324"/>
        <v>29758</v>
      </c>
      <c r="B29769">
        <f t="shared" ca="1" si="2320"/>
        <v>3.5886961733221415E-3</v>
      </c>
      <c r="C29769">
        <f t="shared" ca="1" si="2322"/>
        <v>16.69289471441737</v>
      </c>
      <c r="D29769" s="48">
        <f t="shared" ca="1" si="2321"/>
        <v>53.164626826833235</v>
      </c>
      <c r="E29769">
        <f t="shared" ca="1" si="2323"/>
        <v>64.610242101940742</v>
      </c>
    </row>
    <row r="29770" spans="1:5" x14ac:dyDescent="0.35">
      <c r="A29770">
        <f t="shared" si="2324"/>
        <v>29759</v>
      </c>
      <c r="B29770">
        <f t="shared" ca="1" si="2320"/>
        <v>4.3619343424310822E-3</v>
      </c>
      <c r="C29770">
        <f t="shared" ca="1" si="2322"/>
        <v>15.141204945680327</v>
      </c>
      <c r="D29770" s="48">
        <f t="shared" ca="1" si="2321"/>
        <v>52.102886215257413</v>
      </c>
      <c r="E29770">
        <f t="shared" ca="1" si="2323"/>
        <v>38.64857550312459</v>
      </c>
    </row>
    <row r="29771" spans="1:5" x14ac:dyDescent="0.35">
      <c r="A29771">
        <f t="shared" si="2324"/>
        <v>29760</v>
      </c>
      <c r="B29771">
        <f t="shared" ca="1" si="2320"/>
        <v>4.7259803390993105E-3</v>
      </c>
      <c r="C29771">
        <f t="shared" ca="1" si="2322"/>
        <v>14.546350394945582</v>
      </c>
      <c r="D29771" s="48">
        <f t="shared" ca="1" si="2321"/>
        <v>53.867486352460922</v>
      </c>
      <c r="E29771">
        <f t="shared" ca="1" si="2323"/>
        <v>47.036260033069638</v>
      </c>
    </row>
    <row r="29772" spans="1:5" x14ac:dyDescent="0.35">
      <c r="A29772">
        <f t="shared" si="2324"/>
        <v>29761</v>
      </c>
      <c r="B29772">
        <f t="shared" ref="B29772:B29835" ca="1" si="2325">_xlfn.GAMMA.INV(RAND(),$B$6,$B$7)</f>
        <v>6.2721158419469574E-3</v>
      </c>
      <c r="C29772">
        <f t="shared" ca="1" si="2322"/>
        <v>12.626790200939082</v>
      </c>
      <c r="D29772" s="48">
        <f t="shared" ref="D29772:D29835" ca="1" si="2326">_xlfn.NORM.INV(RAND(),$B$4,C29772/SQRT($B$2))</f>
        <v>55.589712732435132</v>
      </c>
      <c r="E29772">
        <f t="shared" ca="1" si="2323"/>
        <v>42.790441900804822</v>
      </c>
    </row>
    <row r="29773" spans="1:5" x14ac:dyDescent="0.35">
      <c r="A29773">
        <f t="shared" si="2324"/>
        <v>29762</v>
      </c>
      <c r="B29773">
        <f t="shared" ca="1" si="2325"/>
        <v>4.7143223566823208E-3</v>
      </c>
      <c r="C29773">
        <f t="shared" ref="C29773:C29836" ca="1" si="2327">1/SQRT(B29773)</f>
        <v>14.5643250236466</v>
      </c>
      <c r="D29773" s="48">
        <f t="shared" ca="1" si="2326"/>
        <v>51.398833062072072</v>
      </c>
      <c r="E29773">
        <f t="shared" ref="E29773:E29836" ca="1" si="2328">_xlfn.NORM.INV(RAND(),D29773,C29773)</f>
        <v>55.598716492413878</v>
      </c>
    </row>
    <row r="29774" spans="1:5" x14ac:dyDescent="0.35">
      <c r="A29774">
        <f t="shared" ref="A29774:A29837" si="2329">A29773+1</f>
        <v>29763</v>
      </c>
      <c r="B29774">
        <f t="shared" ca="1" si="2325"/>
        <v>4.6731366826455231E-3</v>
      </c>
      <c r="C29774">
        <f t="shared" ca="1" si="2327"/>
        <v>14.628363990673158</v>
      </c>
      <c r="D29774" s="48">
        <f t="shared" ca="1" si="2326"/>
        <v>50.06326450644022</v>
      </c>
      <c r="E29774">
        <f t="shared" ca="1" si="2328"/>
        <v>58.078193218641701</v>
      </c>
    </row>
    <row r="29775" spans="1:5" x14ac:dyDescent="0.35">
      <c r="A29775">
        <f t="shared" si="2329"/>
        <v>29764</v>
      </c>
      <c r="B29775">
        <f t="shared" ca="1" si="2325"/>
        <v>3.8584795585848851E-3</v>
      </c>
      <c r="C29775">
        <f t="shared" ca="1" si="2327"/>
        <v>16.098740432461604</v>
      </c>
      <c r="D29775" s="48">
        <f t="shared" ca="1" si="2326"/>
        <v>51.899704941493887</v>
      </c>
      <c r="E29775">
        <f t="shared" ca="1" si="2328"/>
        <v>67.665167251077534</v>
      </c>
    </row>
    <row r="29776" spans="1:5" x14ac:dyDescent="0.35">
      <c r="A29776">
        <f t="shared" si="2329"/>
        <v>29765</v>
      </c>
      <c r="B29776">
        <f t="shared" ca="1" si="2325"/>
        <v>4.313624564077698E-3</v>
      </c>
      <c r="C29776">
        <f t="shared" ca="1" si="2327"/>
        <v>15.225754683473625</v>
      </c>
      <c r="D29776" s="48">
        <f t="shared" ca="1" si="2326"/>
        <v>55.140784500925427</v>
      </c>
      <c r="E29776">
        <f t="shared" ca="1" si="2328"/>
        <v>66.354774448921972</v>
      </c>
    </row>
    <row r="29777" spans="1:5" x14ac:dyDescent="0.35">
      <c r="A29777">
        <f t="shared" si="2329"/>
        <v>29766</v>
      </c>
      <c r="B29777">
        <f t="shared" ca="1" si="2325"/>
        <v>4.7922838097650428E-3</v>
      </c>
      <c r="C29777">
        <f t="shared" ca="1" si="2327"/>
        <v>14.445372153801966</v>
      </c>
      <c r="D29777" s="48">
        <f t="shared" ca="1" si="2326"/>
        <v>51.94148272097673</v>
      </c>
      <c r="E29777">
        <f t="shared" ca="1" si="2328"/>
        <v>18.366972498269433</v>
      </c>
    </row>
    <row r="29778" spans="1:5" x14ac:dyDescent="0.35">
      <c r="A29778">
        <f t="shared" si="2329"/>
        <v>29767</v>
      </c>
      <c r="B29778">
        <f t="shared" ca="1" si="2325"/>
        <v>4.6949616705417776E-3</v>
      </c>
      <c r="C29778">
        <f t="shared" ca="1" si="2327"/>
        <v>14.594323695278941</v>
      </c>
      <c r="D29778" s="48">
        <f t="shared" ca="1" si="2326"/>
        <v>52.428489002957328</v>
      </c>
      <c r="E29778">
        <f t="shared" ca="1" si="2328"/>
        <v>28.066921717505384</v>
      </c>
    </row>
    <row r="29779" spans="1:5" x14ac:dyDescent="0.35">
      <c r="A29779">
        <f t="shared" si="2329"/>
        <v>29768</v>
      </c>
      <c r="B29779">
        <f t="shared" ca="1" si="2325"/>
        <v>4.6750042748235571E-3</v>
      </c>
      <c r="C29779">
        <f t="shared" ca="1" si="2327"/>
        <v>14.625441795786589</v>
      </c>
      <c r="D29779" s="48">
        <f t="shared" ca="1" si="2326"/>
        <v>49.487460624872689</v>
      </c>
      <c r="E29779">
        <f t="shared" ca="1" si="2328"/>
        <v>61.386784810613904</v>
      </c>
    </row>
    <row r="29780" spans="1:5" x14ac:dyDescent="0.35">
      <c r="A29780">
        <f t="shared" si="2329"/>
        <v>29769</v>
      </c>
      <c r="B29780">
        <f t="shared" ca="1" si="2325"/>
        <v>4.2611216851997135E-3</v>
      </c>
      <c r="C29780">
        <f t="shared" ca="1" si="2327"/>
        <v>15.319268628020062</v>
      </c>
      <c r="D29780" s="48">
        <f t="shared" ca="1" si="2326"/>
        <v>49.296190892487949</v>
      </c>
      <c r="E29780">
        <f t="shared" ca="1" si="2328"/>
        <v>74.08504327629484</v>
      </c>
    </row>
    <row r="29781" spans="1:5" x14ac:dyDescent="0.35">
      <c r="A29781">
        <f t="shared" si="2329"/>
        <v>29770</v>
      </c>
      <c r="B29781">
        <f t="shared" ca="1" si="2325"/>
        <v>5.0503641310763901E-3</v>
      </c>
      <c r="C29781">
        <f t="shared" ca="1" si="2327"/>
        <v>14.071443591879028</v>
      </c>
      <c r="D29781" s="48">
        <f t="shared" ca="1" si="2326"/>
        <v>51.845595516309139</v>
      </c>
      <c r="E29781">
        <f t="shared" ca="1" si="2328"/>
        <v>55.968052094336784</v>
      </c>
    </row>
    <row r="29782" spans="1:5" x14ac:dyDescent="0.35">
      <c r="A29782">
        <f t="shared" si="2329"/>
        <v>29771</v>
      </c>
      <c r="B29782">
        <f t="shared" ca="1" si="2325"/>
        <v>5.6899978525232807E-3</v>
      </c>
      <c r="C29782">
        <f t="shared" ca="1" si="2327"/>
        <v>13.256960087362454</v>
      </c>
      <c r="D29782" s="48">
        <f t="shared" ca="1" si="2326"/>
        <v>52.588862243297264</v>
      </c>
      <c r="E29782">
        <f t="shared" ca="1" si="2328"/>
        <v>40.730492414292321</v>
      </c>
    </row>
    <row r="29783" spans="1:5" x14ac:dyDescent="0.35">
      <c r="A29783">
        <f t="shared" si="2329"/>
        <v>29772</v>
      </c>
      <c r="B29783">
        <f t="shared" ca="1" si="2325"/>
        <v>3.8920268887101205E-3</v>
      </c>
      <c r="C29783">
        <f t="shared" ca="1" si="2327"/>
        <v>16.02920872043364</v>
      </c>
      <c r="D29783" s="48">
        <f t="shared" ca="1" si="2326"/>
        <v>52.250433652476893</v>
      </c>
      <c r="E29783">
        <f t="shared" ca="1" si="2328"/>
        <v>25.72874296266794</v>
      </c>
    </row>
    <row r="29784" spans="1:5" x14ac:dyDescent="0.35">
      <c r="A29784">
        <f t="shared" si="2329"/>
        <v>29773</v>
      </c>
      <c r="B29784">
        <f t="shared" ca="1" si="2325"/>
        <v>5.1629732189104145E-3</v>
      </c>
      <c r="C29784">
        <f t="shared" ca="1" si="2327"/>
        <v>13.9171421722092</v>
      </c>
      <c r="D29784" s="48">
        <f t="shared" ca="1" si="2326"/>
        <v>50.838177376358935</v>
      </c>
      <c r="E29784">
        <f t="shared" ca="1" si="2328"/>
        <v>58.815181442103523</v>
      </c>
    </row>
    <row r="29785" spans="1:5" x14ac:dyDescent="0.35">
      <c r="A29785">
        <f t="shared" si="2329"/>
        <v>29774</v>
      </c>
      <c r="B29785">
        <f t="shared" ca="1" si="2325"/>
        <v>4.9484162324333111E-3</v>
      </c>
      <c r="C29785">
        <f t="shared" ca="1" si="2327"/>
        <v>14.215655443424321</v>
      </c>
      <c r="D29785" s="48">
        <f t="shared" ca="1" si="2326"/>
        <v>52.955821532154474</v>
      </c>
      <c r="E29785">
        <f t="shared" ca="1" si="2328"/>
        <v>47.530885933121432</v>
      </c>
    </row>
    <row r="29786" spans="1:5" x14ac:dyDescent="0.35">
      <c r="A29786">
        <f t="shared" si="2329"/>
        <v>29775</v>
      </c>
      <c r="B29786">
        <f t="shared" ca="1" si="2325"/>
        <v>4.2774337510552134E-3</v>
      </c>
      <c r="C29786">
        <f t="shared" ca="1" si="2327"/>
        <v>15.290030581620234</v>
      </c>
      <c r="D29786" s="48">
        <f t="shared" ca="1" si="2326"/>
        <v>47.450911045031496</v>
      </c>
      <c r="E29786">
        <f t="shared" ca="1" si="2328"/>
        <v>46.284369817265166</v>
      </c>
    </row>
    <row r="29787" spans="1:5" x14ac:dyDescent="0.35">
      <c r="A29787">
        <f t="shared" si="2329"/>
        <v>29776</v>
      </c>
      <c r="B29787">
        <f t="shared" ca="1" si="2325"/>
        <v>4.6322270819893242E-3</v>
      </c>
      <c r="C29787">
        <f t="shared" ca="1" si="2327"/>
        <v>14.692817334206687</v>
      </c>
      <c r="D29787" s="48">
        <f t="shared" ca="1" si="2326"/>
        <v>54.328020381714104</v>
      </c>
      <c r="E29787">
        <f t="shared" ca="1" si="2328"/>
        <v>65.590113440871193</v>
      </c>
    </row>
    <row r="29788" spans="1:5" x14ac:dyDescent="0.35">
      <c r="A29788">
        <f t="shared" si="2329"/>
        <v>29777</v>
      </c>
      <c r="B29788">
        <f t="shared" ca="1" si="2325"/>
        <v>6.4213018399743808E-3</v>
      </c>
      <c r="C29788">
        <f t="shared" ca="1" si="2327"/>
        <v>12.479249207952785</v>
      </c>
      <c r="D29788" s="48">
        <f t="shared" ca="1" si="2326"/>
        <v>51.8196646744099</v>
      </c>
      <c r="E29788">
        <f t="shared" ca="1" si="2328"/>
        <v>50.223083334734326</v>
      </c>
    </row>
    <row r="29789" spans="1:5" x14ac:dyDescent="0.35">
      <c r="A29789">
        <f t="shared" si="2329"/>
        <v>29778</v>
      </c>
      <c r="B29789">
        <f t="shared" ca="1" si="2325"/>
        <v>3.8710305817003378E-3</v>
      </c>
      <c r="C29789">
        <f t="shared" ca="1" si="2327"/>
        <v>16.072620810554863</v>
      </c>
      <c r="D29789" s="48">
        <f t="shared" ca="1" si="2326"/>
        <v>51.748918611143026</v>
      </c>
      <c r="E29789">
        <f t="shared" ca="1" si="2328"/>
        <v>63.267028792407856</v>
      </c>
    </row>
    <row r="29790" spans="1:5" x14ac:dyDescent="0.35">
      <c r="A29790">
        <f t="shared" si="2329"/>
        <v>29779</v>
      </c>
      <c r="B29790">
        <f t="shared" ca="1" si="2325"/>
        <v>5.3218341043706615E-3</v>
      </c>
      <c r="C29790">
        <f t="shared" ca="1" si="2327"/>
        <v>13.707849696428976</v>
      </c>
      <c r="D29790" s="48">
        <f t="shared" ca="1" si="2326"/>
        <v>50.30595064419537</v>
      </c>
      <c r="E29790">
        <f t="shared" ca="1" si="2328"/>
        <v>44.434483857080565</v>
      </c>
    </row>
    <row r="29791" spans="1:5" x14ac:dyDescent="0.35">
      <c r="A29791">
        <f t="shared" si="2329"/>
        <v>29780</v>
      </c>
      <c r="B29791">
        <f t="shared" ca="1" si="2325"/>
        <v>5.6746449670650777E-3</v>
      </c>
      <c r="C29791">
        <f t="shared" ca="1" si="2327"/>
        <v>13.274881482558776</v>
      </c>
      <c r="D29791" s="48">
        <f t="shared" ca="1" si="2326"/>
        <v>55.902192374494632</v>
      </c>
      <c r="E29791">
        <f t="shared" ca="1" si="2328"/>
        <v>56.435045205100742</v>
      </c>
    </row>
    <row r="29792" spans="1:5" x14ac:dyDescent="0.35">
      <c r="A29792">
        <f t="shared" si="2329"/>
        <v>29781</v>
      </c>
      <c r="B29792">
        <f t="shared" ca="1" si="2325"/>
        <v>5.7863113499106566E-3</v>
      </c>
      <c r="C29792">
        <f t="shared" ca="1" si="2327"/>
        <v>13.146165662240735</v>
      </c>
      <c r="D29792" s="48">
        <f t="shared" ca="1" si="2326"/>
        <v>51.85667111453575</v>
      </c>
      <c r="E29792">
        <f t="shared" ca="1" si="2328"/>
        <v>34.029741195021813</v>
      </c>
    </row>
    <row r="29793" spans="1:5" x14ac:dyDescent="0.35">
      <c r="A29793">
        <f t="shared" si="2329"/>
        <v>29782</v>
      </c>
      <c r="B29793">
        <f t="shared" ca="1" si="2325"/>
        <v>5.5631540809241093E-3</v>
      </c>
      <c r="C29793">
        <f t="shared" ca="1" si="2327"/>
        <v>13.407242223654666</v>
      </c>
      <c r="D29793" s="48">
        <f t="shared" ca="1" si="2326"/>
        <v>52.367028459931099</v>
      </c>
      <c r="E29793">
        <f t="shared" ca="1" si="2328"/>
        <v>56.731125934995994</v>
      </c>
    </row>
    <row r="29794" spans="1:5" x14ac:dyDescent="0.35">
      <c r="A29794">
        <f t="shared" si="2329"/>
        <v>29783</v>
      </c>
      <c r="B29794">
        <f t="shared" ca="1" si="2325"/>
        <v>5.8217965752953155E-3</v>
      </c>
      <c r="C29794">
        <f t="shared" ca="1" si="2327"/>
        <v>13.106039932246162</v>
      </c>
      <c r="D29794" s="48">
        <f t="shared" ca="1" si="2326"/>
        <v>48.126161409380515</v>
      </c>
      <c r="E29794">
        <f t="shared" ca="1" si="2328"/>
        <v>72.936907483086088</v>
      </c>
    </row>
    <row r="29795" spans="1:5" x14ac:dyDescent="0.35">
      <c r="A29795">
        <f t="shared" si="2329"/>
        <v>29784</v>
      </c>
      <c r="B29795">
        <f t="shared" ca="1" si="2325"/>
        <v>4.6372137892160374E-3</v>
      </c>
      <c r="C29795">
        <f t="shared" ca="1" si="2327"/>
        <v>14.684915122876824</v>
      </c>
      <c r="D29795" s="48">
        <f t="shared" ca="1" si="2326"/>
        <v>54.143658407066212</v>
      </c>
      <c r="E29795">
        <f t="shared" ca="1" si="2328"/>
        <v>38.778249742626933</v>
      </c>
    </row>
    <row r="29796" spans="1:5" x14ac:dyDescent="0.35">
      <c r="A29796">
        <f t="shared" si="2329"/>
        <v>29785</v>
      </c>
      <c r="B29796">
        <f t="shared" ca="1" si="2325"/>
        <v>4.8057758896563165E-3</v>
      </c>
      <c r="C29796">
        <f t="shared" ca="1" si="2327"/>
        <v>14.425080414785061</v>
      </c>
      <c r="D29796" s="48">
        <f t="shared" ca="1" si="2326"/>
        <v>51.355704345102787</v>
      </c>
      <c r="E29796">
        <f t="shared" ca="1" si="2328"/>
        <v>51.506555344009413</v>
      </c>
    </row>
    <row r="29797" spans="1:5" x14ac:dyDescent="0.35">
      <c r="A29797">
        <f t="shared" si="2329"/>
        <v>29786</v>
      </c>
      <c r="B29797">
        <f t="shared" ca="1" si="2325"/>
        <v>4.1611824122709173E-3</v>
      </c>
      <c r="C29797">
        <f t="shared" ca="1" si="2327"/>
        <v>15.502138864887945</v>
      </c>
      <c r="D29797" s="48">
        <f t="shared" ca="1" si="2326"/>
        <v>52.618825736685174</v>
      </c>
      <c r="E29797">
        <f t="shared" ca="1" si="2328"/>
        <v>54.243092311288038</v>
      </c>
    </row>
    <row r="29798" spans="1:5" x14ac:dyDescent="0.35">
      <c r="A29798">
        <f t="shared" si="2329"/>
        <v>29787</v>
      </c>
      <c r="B29798">
        <f t="shared" ca="1" si="2325"/>
        <v>4.3126009153809696E-3</v>
      </c>
      <c r="C29798">
        <f t="shared" ca="1" si="2327"/>
        <v>15.227561586022968</v>
      </c>
      <c r="D29798" s="48">
        <f t="shared" ca="1" si="2326"/>
        <v>54.817276314577164</v>
      </c>
      <c r="E29798">
        <f t="shared" ca="1" si="2328"/>
        <v>55.374617851370743</v>
      </c>
    </row>
    <row r="29799" spans="1:5" x14ac:dyDescent="0.35">
      <c r="A29799">
        <f t="shared" si="2329"/>
        <v>29788</v>
      </c>
      <c r="B29799">
        <f t="shared" ca="1" si="2325"/>
        <v>5.2273023655044076E-3</v>
      </c>
      <c r="C29799">
        <f t="shared" ca="1" si="2327"/>
        <v>13.831242285181586</v>
      </c>
      <c r="D29799" s="48">
        <f t="shared" ca="1" si="2326"/>
        <v>50.248224246860161</v>
      </c>
      <c r="E29799">
        <f t="shared" ca="1" si="2328"/>
        <v>61.853935366746384</v>
      </c>
    </row>
    <row r="29800" spans="1:5" x14ac:dyDescent="0.35">
      <c r="A29800">
        <f t="shared" si="2329"/>
        <v>29789</v>
      </c>
      <c r="B29800">
        <f t="shared" ca="1" si="2325"/>
        <v>6.250598593932905E-3</v>
      </c>
      <c r="C29800">
        <f t="shared" ca="1" si="2327"/>
        <v>12.64850494970983</v>
      </c>
      <c r="D29800" s="48">
        <f t="shared" ca="1" si="2326"/>
        <v>53.200541539080348</v>
      </c>
      <c r="E29800">
        <f t="shared" ca="1" si="2328"/>
        <v>53.648884398162323</v>
      </c>
    </row>
    <row r="29801" spans="1:5" x14ac:dyDescent="0.35">
      <c r="A29801">
        <f t="shared" si="2329"/>
        <v>29790</v>
      </c>
      <c r="B29801">
        <f t="shared" ca="1" si="2325"/>
        <v>5.1913230894406409E-3</v>
      </c>
      <c r="C29801">
        <f t="shared" ca="1" si="2327"/>
        <v>13.879089318717773</v>
      </c>
      <c r="D29801" s="48">
        <f t="shared" ca="1" si="2326"/>
        <v>50.54335431738496</v>
      </c>
      <c r="E29801">
        <f t="shared" ca="1" si="2328"/>
        <v>45.342592424431281</v>
      </c>
    </row>
    <row r="29802" spans="1:5" x14ac:dyDescent="0.35">
      <c r="A29802">
        <f t="shared" si="2329"/>
        <v>29791</v>
      </c>
      <c r="B29802">
        <f t="shared" ca="1" si="2325"/>
        <v>3.5275046926391647E-3</v>
      </c>
      <c r="C29802">
        <f t="shared" ca="1" si="2327"/>
        <v>16.837057688587233</v>
      </c>
      <c r="D29802" s="48">
        <f t="shared" ca="1" si="2326"/>
        <v>53.56401538440732</v>
      </c>
      <c r="E29802">
        <f t="shared" ca="1" si="2328"/>
        <v>56.288362487251959</v>
      </c>
    </row>
    <row r="29803" spans="1:5" x14ac:dyDescent="0.35">
      <c r="A29803">
        <f t="shared" si="2329"/>
        <v>29792</v>
      </c>
      <c r="B29803">
        <f t="shared" ca="1" si="2325"/>
        <v>5.4169549262351171E-3</v>
      </c>
      <c r="C29803">
        <f t="shared" ca="1" si="2327"/>
        <v>13.58696288481651</v>
      </c>
      <c r="D29803" s="48">
        <f t="shared" ca="1" si="2326"/>
        <v>52.612636716590224</v>
      </c>
      <c r="E29803">
        <f t="shared" ca="1" si="2328"/>
        <v>31.28673486089972</v>
      </c>
    </row>
    <row r="29804" spans="1:5" x14ac:dyDescent="0.35">
      <c r="A29804">
        <f t="shared" si="2329"/>
        <v>29793</v>
      </c>
      <c r="B29804">
        <f t="shared" ca="1" si="2325"/>
        <v>4.8154052939132835E-3</v>
      </c>
      <c r="C29804">
        <f t="shared" ca="1" si="2327"/>
        <v>14.41065022312792</v>
      </c>
      <c r="D29804" s="48">
        <f t="shared" ca="1" si="2326"/>
        <v>51.501688134723473</v>
      </c>
      <c r="E29804">
        <f t="shared" ca="1" si="2328"/>
        <v>48.047507847524393</v>
      </c>
    </row>
    <row r="29805" spans="1:5" x14ac:dyDescent="0.35">
      <c r="A29805">
        <f t="shared" si="2329"/>
        <v>29794</v>
      </c>
      <c r="B29805">
        <f t="shared" ca="1" si="2325"/>
        <v>5.8774123189312931E-3</v>
      </c>
      <c r="C29805">
        <f t="shared" ca="1" si="2327"/>
        <v>13.043883777801337</v>
      </c>
      <c r="D29805" s="48">
        <f t="shared" ca="1" si="2326"/>
        <v>51.947275832548286</v>
      </c>
      <c r="E29805">
        <f t="shared" ca="1" si="2328"/>
        <v>44.930040663229967</v>
      </c>
    </row>
    <row r="29806" spans="1:5" x14ac:dyDescent="0.35">
      <c r="A29806">
        <f t="shared" si="2329"/>
        <v>29795</v>
      </c>
      <c r="B29806">
        <f t="shared" ca="1" si="2325"/>
        <v>4.406570964593101E-3</v>
      </c>
      <c r="C29806">
        <f t="shared" ca="1" si="2327"/>
        <v>15.064322887636816</v>
      </c>
      <c r="D29806" s="48">
        <f t="shared" ca="1" si="2326"/>
        <v>53.41281313902283</v>
      </c>
      <c r="E29806">
        <f t="shared" ca="1" si="2328"/>
        <v>49.372384120620424</v>
      </c>
    </row>
    <row r="29807" spans="1:5" x14ac:dyDescent="0.35">
      <c r="A29807">
        <f t="shared" si="2329"/>
        <v>29796</v>
      </c>
      <c r="B29807">
        <f t="shared" ca="1" si="2325"/>
        <v>5.6301776542058181E-3</v>
      </c>
      <c r="C29807">
        <f t="shared" ca="1" si="2327"/>
        <v>13.327201087369888</v>
      </c>
      <c r="D29807" s="48">
        <f t="shared" ca="1" si="2326"/>
        <v>53.500236160606029</v>
      </c>
      <c r="E29807">
        <f t="shared" ca="1" si="2328"/>
        <v>28.273988724790943</v>
      </c>
    </row>
    <row r="29808" spans="1:5" x14ac:dyDescent="0.35">
      <c r="A29808">
        <f t="shared" si="2329"/>
        <v>29797</v>
      </c>
      <c r="B29808">
        <f t="shared" ca="1" si="2325"/>
        <v>3.855987977763777E-3</v>
      </c>
      <c r="C29808">
        <f t="shared" ca="1" si="2327"/>
        <v>16.103940764472391</v>
      </c>
      <c r="D29808" s="48">
        <f t="shared" ca="1" si="2326"/>
        <v>54.986637977103634</v>
      </c>
      <c r="E29808">
        <f t="shared" ca="1" si="2328"/>
        <v>25.105564487605367</v>
      </c>
    </row>
    <row r="29809" spans="1:5" x14ac:dyDescent="0.35">
      <c r="A29809">
        <f t="shared" si="2329"/>
        <v>29798</v>
      </c>
      <c r="B29809">
        <f t="shared" ca="1" si="2325"/>
        <v>7.1082541951664876E-3</v>
      </c>
      <c r="C29809">
        <f t="shared" ca="1" si="2327"/>
        <v>11.860924050665103</v>
      </c>
      <c r="D29809" s="48">
        <f t="shared" ca="1" si="2326"/>
        <v>51.827357438003659</v>
      </c>
      <c r="E29809">
        <f t="shared" ca="1" si="2328"/>
        <v>67.964087430428506</v>
      </c>
    </row>
    <row r="29810" spans="1:5" x14ac:dyDescent="0.35">
      <c r="A29810">
        <f t="shared" si="2329"/>
        <v>29799</v>
      </c>
      <c r="B29810">
        <f t="shared" ca="1" si="2325"/>
        <v>4.1117421806020817E-3</v>
      </c>
      <c r="C29810">
        <f t="shared" ca="1" si="2327"/>
        <v>15.595060445910956</v>
      </c>
      <c r="D29810" s="48">
        <f t="shared" ca="1" si="2326"/>
        <v>51.477093176358778</v>
      </c>
      <c r="E29810">
        <f t="shared" ca="1" si="2328"/>
        <v>60.295997992221572</v>
      </c>
    </row>
    <row r="29811" spans="1:5" x14ac:dyDescent="0.35">
      <c r="A29811">
        <f t="shared" si="2329"/>
        <v>29800</v>
      </c>
      <c r="B29811">
        <f t="shared" ca="1" si="2325"/>
        <v>5.3527248641509146E-3</v>
      </c>
      <c r="C29811">
        <f t="shared" ca="1" si="2327"/>
        <v>13.668238227290932</v>
      </c>
      <c r="D29811" s="48">
        <f t="shared" ca="1" si="2326"/>
        <v>50.525176270744858</v>
      </c>
      <c r="E29811">
        <f t="shared" ca="1" si="2328"/>
        <v>57.941304244310942</v>
      </c>
    </row>
    <row r="29812" spans="1:5" x14ac:dyDescent="0.35">
      <c r="A29812">
        <f t="shared" si="2329"/>
        <v>29801</v>
      </c>
      <c r="B29812">
        <f t="shared" ca="1" si="2325"/>
        <v>5.2969463859086274E-3</v>
      </c>
      <c r="C29812">
        <f t="shared" ca="1" si="2327"/>
        <v>13.740015144772661</v>
      </c>
      <c r="D29812" s="48">
        <f t="shared" ca="1" si="2326"/>
        <v>51.207444249689544</v>
      </c>
      <c r="E29812">
        <f t="shared" ca="1" si="2328"/>
        <v>64.331294586787308</v>
      </c>
    </row>
    <row r="29813" spans="1:5" x14ac:dyDescent="0.35">
      <c r="A29813">
        <f t="shared" si="2329"/>
        <v>29802</v>
      </c>
      <c r="B29813">
        <f t="shared" ca="1" si="2325"/>
        <v>3.7072979121262591E-3</v>
      </c>
      <c r="C29813">
        <f t="shared" ca="1" si="2327"/>
        <v>16.4237095758252</v>
      </c>
      <c r="D29813" s="48">
        <f t="shared" ca="1" si="2326"/>
        <v>53.688033493595604</v>
      </c>
      <c r="E29813">
        <f t="shared" ca="1" si="2328"/>
        <v>58.413911369006932</v>
      </c>
    </row>
    <row r="29814" spans="1:5" x14ac:dyDescent="0.35">
      <c r="A29814">
        <f t="shared" si="2329"/>
        <v>29803</v>
      </c>
      <c r="B29814">
        <f t="shared" ca="1" si="2325"/>
        <v>3.9481456268993893E-3</v>
      </c>
      <c r="C29814">
        <f t="shared" ca="1" si="2327"/>
        <v>15.91488183456385</v>
      </c>
      <c r="D29814" s="48">
        <f t="shared" ca="1" si="2326"/>
        <v>54.456975508840458</v>
      </c>
      <c r="E29814">
        <f t="shared" ca="1" si="2328"/>
        <v>51.495277367177728</v>
      </c>
    </row>
    <row r="29815" spans="1:5" x14ac:dyDescent="0.35">
      <c r="A29815">
        <f t="shared" si="2329"/>
        <v>29804</v>
      </c>
      <c r="B29815">
        <f t="shared" ca="1" si="2325"/>
        <v>6.6289038219087357E-3</v>
      </c>
      <c r="C29815">
        <f t="shared" ca="1" si="2327"/>
        <v>12.282284163947129</v>
      </c>
      <c r="D29815" s="48">
        <f t="shared" ca="1" si="2326"/>
        <v>53.167093888279609</v>
      </c>
      <c r="E29815">
        <f t="shared" ca="1" si="2328"/>
        <v>35.094086311245604</v>
      </c>
    </row>
    <row r="29816" spans="1:5" x14ac:dyDescent="0.35">
      <c r="A29816">
        <f t="shared" si="2329"/>
        <v>29805</v>
      </c>
      <c r="B29816">
        <f t="shared" ca="1" si="2325"/>
        <v>4.2596748305366357E-3</v>
      </c>
      <c r="C29816">
        <f t="shared" ca="1" si="2327"/>
        <v>15.32187010281719</v>
      </c>
      <c r="D29816" s="48">
        <f t="shared" ca="1" si="2326"/>
        <v>50.841154624464799</v>
      </c>
      <c r="E29816">
        <f t="shared" ca="1" si="2328"/>
        <v>66.14477926742957</v>
      </c>
    </row>
    <row r="29817" spans="1:5" x14ac:dyDescent="0.35">
      <c r="A29817">
        <f t="shared" si="2329"/>
        <v>29806</v>
      </c>
      <c r="B29817">
        <f t="shared" ca="1" si="2325"/>
        <v>3.6882561601604747E-3</v>
      </c>
      <c r="C29817">
        <f t="shared" ca="1" si="2327"/>
        <v>16.466051211012868</v>
      </c>
      <c r="D29817" s="48">
        <f t="shared" ca="1" si="2326"/>
        <v>50.035904885283379</v>
      </c>
      <c r="E29817">
        <f t="shared" ca="1" si="2328"/>
        <v>82.509589426582437</v>
      </c>
    </row>
    <row r="29818" spans="1:5" x14ac:dyDescent="0.35">
      <c r="A29818">
        <f t="shared" si="2329"/>
        <v>29807</v>
      </c>
      <c r="B29818">
        <f t="shared" ca="1" si="2325"/>
        <v>7.9134150801050424E-3</v>
      </c>
      <c r="C29818">
        <f t="shared" ca="1" si="2327"/>
        <v>11.241338535148307</v>
      </c>
      <c r="D29818" s="48">
        <f t="shared" ca="1" si="2326"/>
        <v>51.093791667913742</v>
      </c>
      <c r="E29818">
        <f t="shared" ca="1" si="2328"/>
        <v>54.970713556512834</v>
      </c>
    </row>
    <row r="29819" spans="1:5" x14ac:dyDescent="0.35">
      <c r="A29819">
        <f t="shared" si="2329"/>
        <v>29808</v>
      </c>
      <c r="B29819">
        <f t="shared" ca="1" si="2325"/>
        <v>4.9726798536288185E-3</v>
      </c>
      <c r="C29819">
        <f t="shared" ca="1" si="2327"/>
        <v>14.180931202980714</v>
      </c>
      <c r="D29819" s="48">
        <f t="shared" ca="1" si="2326"/>
        <v>54.788802392880811</v>
      </c>
      <c r="E29819">
        <f t="shared" ca="1" si="2328"/>
        <v>48.938406687592369</v>
      </c>
    </row>
    <row r="29820" spans="1:5" x14ac:dyDescent="0.35">
      <c r="A29820">
        <f t="shared" si="2329"/>
        <v>29809</v>
      </c>
      <c r="B29820">
        <f t="shared" ca="1" si="2325"/>
        <v>3.2752377352510713E-3</v>
      </c>
      <c r="C29820">
        <f t="shared" ca="1" si="2327"/>
        <v>17.473446937967175</v>
      </c>
      <c r="D29820" s="48">
        <f t="shared" ca="1" si="2326"/>
        <v>48.322659756525951</v>
      </c>
      <c r="E29820">
        <f t="shared" ca="1" si="2328"/>
        <v>60.084561023205666</v>
      </c>
    </row>
    <row r="29821" spans="1:5" x14ac:dyDescent="0.35">
      <c r="A29821">
        <f t="shared" si="2329"/>
        <v>29810</v>
      </c>
      <c r="B29821">
        <f t="shared" ca="1" si="2325"/>
        <v>4.9750360365540137E-3</v>
      </c>
      <c r="C29821">
        <f t="shared" ca="1" si="2327"/>
        <v>14.177572752433946</v>
      </c>
      <c r="D29821" s="48">
        <f t="shared" ca="1" si="2326"/>
        <v>49.286136882749304</v>
      </c>
      <c r="E29821">
        <f t="shared" ca="1" si="2328"/>
        <v>55.219712127585012</v>
      </c>
    </row>
    <row r="29822" spans="1:5" x14ac:dyDescent="0.35">
      <c r="A29822">
        <f t="shared" si="2329"/>
        <v>29811</v>
      </c>
      <c r="B29822">
        <f t="shared" ca="1" si="2325"/>
        <v>4.1994238487357916E-3</v>
      </c>
      <c r="C29822">
        <f t="shared" ca="1" si="2327"/>
        <v>15.431393463087909</v>
      </c>
      <c r="D29822" s="48">
        <f t="shared" ca="1" si="2326"/>
        <v>53.268159404759359</v>
      </c>
      <c r="E29822">
        <f t="shared" ca="1" si="2328"/>
        <v>67.161766293235061</v>
      </c>
    </row>
    <row r="29823" spans="1:5" x14ac:dyDescent="0.35">
      <c r="A29823">
        <f t="shared" si="2329"/>
        <v>29812</v>
      </c>
      <c r="B29823">
        <f t="shared" ca="1" si="2325"/>
        <v>3.9051255939926521E-3</v>
      </c>
      <c r="C29823">
        <f t="shared" ca="1" si="2327"/>
        <v>16.002303280760941</v>
      </c>
      <c r="D29823" s="48">
        <f t="shared" ca="1" si="2326"/>
        <v>55.209874899045261</v>
      </c>
      <c r="E29823">
        <f t="shared" ca="1" si="2328"/>
        <v>47.714216664671454</v>
      </c>
    </row>
    <row r="29824" spans="1:5" x14ac:dyDescent="0.35">
      <c r="A29824">
        <f t="shared" si="2329"/>
        <v>29813</v>
      </c>
      <c r="B29824">
        <f t="shared" ca="1" si="2325"/>
        <v>4.0624552579389597E-3</v>
      </c>
      <c r="C29824">
        <f t="shared" ca="1" si="2327"/>
        <v>15.689377208224634</v>
      </c>
      <c r="D29824" s="48">
        <f t="shared" ca="1" si="2326"/>
        <v>54.581057565011029</v>
      </c>
      <c r="E29824">
        <f t="shared" ca="1" si="2328"/>
        <v>64.813885637378107</v>
      </c>
    </row>
    <row r="29825" spans="1:5" x14ac:dyDescent="0.35">
      <c r="A29825">
        <f t="shared" si="2329"/>
        <v>29814</v>
      </c>
      <c r="B29825">
        <f t="shared" ca="1" si="2325"/>
        <v>4.3727328600925014E-3</v>
      </c>
      <c r="C29825">
        <f t="shared" ca="1" si="2327"/>
        <v>15.122497693031892</v>
      </c>
      <c r="D29825" s="48">
        <f t="shared" ca="1" si="2326"/>
        <v>49.732670116198221</v>
      </c>
      <c r="E29825">
        <f t="shared" ca="1" si="2328"/>
        <v>58.924591589341915</v>
      </c>
    </row>
    <row r="29826" spans="1:5" x14ac:dyDescent="0.35">
      <c r="A29826">
        <f t="shared" si="2329"/>
        <v>29815</v>
      </c>
      <c r="B29826">
        <f t="shared" ca="1" si="2325"/>
        <v>4.3226046940453818E-3</v>
      </c>
      <c r="C29826">
        <f t="shared" ca="1" si="2327"/>
        <v>15.209930851250807</v>
      </c>
      <c r="D29826" s="48">
        <f t="shared" ca="1" si="2326"/>
        <v>50.742494929563492</v>
      </c>
      <c r="E29826">
        <f t="shared" ca="1" si="2328"/>
        <v>42.122688112266118</v>
      </c>
    </row>
    <row r="29827" spans="1:5" x14ac:dyDescent="0.35">
      <c r="A29827">
        <f t="shared" si="2329"/>
        <v>29816</v>
      </c>
      <c r="B29827">
        <f t="shared" ca="1" si="2325"/>
        <v>4.3657950715581418E-3</v>
      </c>
      <c r="C29827">
        <f t="shared" ca="1" si="2327"/>
        <v>15.134508683134658</v>
      </c>
      <c r="D29827" s="48">
        <f t="shared" ca="1" si="2326"/>
        <v>50.961958290196513</v>
      </c>
      <c r="E29827">
        <f t="shared" ca="1" si="2328"/>
        <v>48.881282513716592</v>
      </c>
    </row>
    <row r="29828" spans="1:5" x14ac:dyDescent="0.35">
      <c r="A29828">
        <f t="shared" si="2329"/>
        <v>29817</v>
      </c>
      <c r="B29828">
        <f t="shared" ca="1" si="2325"/>
        <v>4.9654836204004842E-3</v>
      </c>
      <c r="C29828">
        <f t="shared" ca="1" si="2327"/>
        <v>14.191203348569546</v>
      </c>
      <c r="D29828" s="48">
        <f t="shared" ca="1" si="2326"/>
        <v>51.388070389494963</v>
      </c>
      <c r="E29828">
        <f t="shared" ca="1" si="2328"/>
        <v>67.632192597240262</v>
      </c>
    </row>
    <row r="29829" spans="1:5" x14ac:dyDescent="0.35">
      <c r="A29829">
        <f t="shared" si="2329"/>
        <v>29818</v>
      </c>
      <c r="B29829">
        <f t="shared" ca="1" si="2325"/>
        <v>4.3913900971059546E-3</v>
      </c>
      <c r="C29829">
        <f t="shared" ca="1" si="2327"/>
        <v>15.090338816838097</v>
      </c>
      <c r="D29829" s="48">
        <f t="shared" ca="1" si="2326"/>
        <v>54.465339955841294</v>
      </c>
      <c r="E29829">
        <f t="shared" ca="1" si="2328"/>
        <v>81.851269536225345</v>
      </c>
    </row>
    <row r="29830" spans="1:5" x14ac:dyDescent="0.35">
      <c r="A29830">
        <f t="shared" si="2329"/>
        <v>29819</v>
      </c>
      <c r="B29830">
        <f t="shared" ca="1" si="2325"/>
        <v>6.450367524983641E-3</v>
      </c>
      <c r="C29830">
        <f t="shared" ca="1" si="2327"/>
        <v>12.451101396623121</v>
      </c>
      <c r="D29830" s="48">
        <f t="shared" ca="1" si="2326"/>
        <v>53.291930456753462</v>
      </c>
      <c r="E29830">
        <f t="shared" ca="1" si="2328"/>
        <v>37.068925659210379</v>
      </c>
    </row>
    <row r="29831" spans="1:5" x14ac:dyDescent="0.35">
      <c r="A29831">
        <f t="shared" si="2329"/>
        <v>29820</v>
      </c>
      <c r="B29831">
        <f t="shared" ca="1" si="2325"/>
        <v>4.6749426711982277E-3</v>
      </c>
      <c r="C29831">
        <f t="shared" ca="1" si="2327"/>
        <v>14.625538158173457</v>
      </c>
      <c r="D29831" s="48">
        <f t="shared" ca="1" si="2326"/>
        <v>48.764896378486242</v>
      </c>
      <c r="E29831">
        <f t="shared" ca="1" si="2328"/>
        <v>69.966816631551524</v>
      </c>
    </row>
    <row r="29832" spans="1:5" x14ac:dyDescent="0.35">
      <c r="A29832">
        <f t="shared" si="2329"/>
        <v>29821</v>
      </c>
      <c r="B29832">
        <f t="shared" ca="1" si="2325"/>
        <v>4.9926687416792593E-3</v>
      </c>
      <c r="C29832">
        <f t="shared" ca="1" si="2327"/>
        <v>14.152515004160957</v>
      </c>
      <c r="D29832" s="48">
        <f t="shared" ca="1" si="2326"/>
        <v>52.053090453869153</v>
      </c>
      <c r="E29832">
        <f t="shared" ca="1" si="2328"/>
        <v>74.672019419986484</v>
      </c>
    </row>
    <row r="29833" spans="1:5" x14ac:dyDescent="0.35">
      <c r="A29833">
        <f t="shared" si="2329"/>
        <v>29822</v>
      </c>
      <c r="B29833">
        <f t="shared" ca="1" si="2325"/>
        <v>5.7147527166704799E-3</v>
      </c>
      <c r="C29833">
        <f t="shared" ca="1" si="2327"/>
        <v>13.228216025628841</v>
      </c>
      <c r="D29833" s="48">
        <f t="shared" ca="1" si="2326"/>
        <v>51.61953071417296</v>
      </c>
      <c r="E29833">
        <f t="shared" ca="1" si="2328"/>
        <v>48.329900921316863</v>
      </c>
    </row>
    <row r="29834" spans="1:5" x14ac:dyDescent="0.35">
      <c r="A29834">
        <f t="shared" si="2329"/>
        <v>29823</v>
      </c>
      <c r="B29834">
        <f t="shared" ca="1" si="2325"/>
        <v>5.0335365032141413E-3</v>
      </c>
      <c r="C29834">
        <f t="shared" ca="1" si="2327"/>
        <v>14.094945104556176</v>
      </c>
      <c r="D29834" s="48">
        <f t="shared" ca="1" si="2326"/>
        <v>50.94986387520202</v>
      </c>
      <c r="E29834">
        <f t="shared" ca="1" si="2328"/>
        <v>69.66865683142106</v>
      </c>
    </row>
    <row r="29835" spans="1:5" x14ac:dyDescent="0.35">
      <c r="A29835">
        <f t="shared" si="2329"/>
        <v>29824</v>
      </c>
      <c r="B29835">
        <f t="shared" ca="1" si="2325"/>
        <v>2.9893210030851602E-3</v>
      </c>
      <c r="C29835">
        <f t="shared" ca="1" si="2327"/>
        <v>18.290000748352217</v>
      </c>
      <c r="D29835" s="48">
        <f t="shared" ca="1" si="2326"/>
        <v>51.820695227219105</v>
      </c>
      <c r="E29835">
        <f t="shared" ca="1" si="2328"/>
        <v>55.397275511854673</v>
      </c>
    </row>
    <row r="29836" spans="1:5" x14ac:dyDescent="0.35">
      <c r="A29836">
        <f t="shared" si="2329"/>
        <v>29825</v>
      </c>
      <c r="B29836">
        <f t="shared" ref="B29836:B29899" ca="1" si="2330">_xlfn.GAMMA.INV(RAND(),$B$6,$B$7)</f>
        <v>5.9135061565703285E-3</v>
      </c>
      <c r="C29836">
        <f t="shared" ca="1" si="2327"/>
        <v>13.004015346588744</v>
      </c>
      <c r="D29836" s="48">
        <f t="shared" ref="D29836:D29899" ca="1" si="2331">_xlfn.NORM.INV(RAND(),$B$4,C29836/SQRT($B$2))</f>
        <v>51.843884619870401</v>
      </c>
      <c r="E29836">
        <f t="shared" ca="1" si="2328"/>
        <v>62.278027785706236</v>
      </c>
    </row>
    <row r="29837" spans="1:5" x14ac:dyDescent="0.35">
      <c r="A29837">
        <f t="shared" si="2329"/>
        <v>29826</v>
      </c>
      <c r="B29837">
        <f t="shared" ca="1" si="2330"/>
        <v>5.4182625395605526E-3</v>
      </c>
      <c r="C29837">
        <f t="shared" ref="C29837:C29900" ca="1" si="2332">1/SQRT(B29837)</f>
        <v>13.585323284886025</v>
      </c>
      <c r="D29837" s="48">
        <f t="shared" ca="1" si="2331"/>
        <v>48.929083307828705</v>
      </c>
      <c r="E29837">
        <f t="shared" ref="E29837:E29900" ca="1" si="2333">_xlfn.NORM.INV(RAND(),D29837,C29837)</f>
        <v>40.696286771166527</v>
      </c>
    </row>
    <row r="29838" spans="1:5" x14ac:dyDescent="0.35">
      <c r="A29838">
        <f t="shared" ref="A29838:A29901" si="2334">A29837+1</f>
        <v>29827</v>
      </c>
      <c r="B29838">
        <f t="shared" ca="1" si="2330"/>
        <v>5.419835914077362E-3</v>
      </c>
      <c r="C29838">
        <f t="shared" ca="1" si="2332"/>
        <v>13.5833512369038</v>
      </c>
      <c r="D29838" s="48">
        <f t="shared" ca="1" si="2331"/>
        <v>49.117050411205987</v>
      </c>
      <c r="E29838">
        <f t="shared" ca="1" si="2333"/>
        <v>50.941479130096283</v>
      </c>
    </row>
    <row r="29839" spans="1:5" x14ac:dyDescent="0.35">
      <c r="A29839">
        <f t="shared" si="2334"/>
        <v>29828</v>
      </c>
      <c r="B29839">
        <f t="shared" ca="1" si="2330"/>
        <v>3.7643540450337325E-3</v>
      </c>
      <c r="C29839">
        <f t="shared" ca="1" si="2332"/>
        <v>16.298767646037565</v>
      </c>
      <c r="D29839" s="48">
        <f t="shared" ca="1" si="2331"/>
        <v>55.10185665542032</v>
      </c>
      <c r="E29839">
        <f t="shared" ca="1" si="2333"/>
        <v>53.416176270166652</v>
      </c>
    </row>
    <row r="29840" spans="1:5" x14ac:dyDescent="0.35">
      <c r="A29840">
        <f t="shared" si="2334"/>
        <v>29829</v>
      </c>
      <c r="B29840">
        <f t="shared" ca="1" si="2330"/>
        <v>4.6689427250249764E-3</v>
      </c>
      <c r="C29840">
        <f t="shared" ca="1" si="2332"/>
        <v>14.634932604928478</v>
      </c>
      <c r="D29840" s="48">
        <f t="shared" ca="1" si="2331"/>
        <v>50.246168481138575</v>
      </c>
      <c r="E29840">
        <f t="shared" ca="1" si="2333"/>
        <v>30.310610473004751</v>
      </c>
    </row>
    <row r="29841" spans="1:5" x14ac:dyDescent="0.35">
      <c r="A29841">
        <f t="shared" si="2334"/>
        <v>29830</v>
      </c>
      <c r="B29841">
        <f t="shared" ca="1" si="2330"/>
        <v>4.2747682746203481E-3</v>
      </c>
      <c r="C29841">
        <f t="shared" ca="1" si="2332"/>
        <v>15.29479678910435</v>
      </c>
      <c r="D29841" s="48">
        <f t="shared" ca="1" si="2331"/>
        <v>53.600145495674909</v>
      </c>
      <c r="E29841">
        <f t="shared" ca="1" si="2333"/>
        <v>48.415285236336196</v>
      </c>
    </row>
    <row r="29842" spans="1:5" x14ac:dyDescent="0.35">
      <c r="A29842">
        <f t="shared" si="2334"/>
        <v>29831</v>
      </c>
      <c r="B29842">
        <f t="shared" ca="1" si="2330"/>
        <v>5.6061740042970699E-3</v>
      </c>
      <c r="C29842">
        <f t="shared" ca="1" si="2332"/>
        <v>13.355701788013782</v>
      </c>
      <c r="D29842" s="48">
        <f t="shared" ca="1" si="2331"/>
        <v>53.152982529760123</v>
      </c>
      <c r="E29842">
        <f t="shared" ca="1" si="2333"/>
        <v>36.343306087303247</v>
      </c>
    </row>
    <row r="29843" spans="1:5" x14ac:dyDescent="0.35">
      <c r="A29843">
        <f t="shared" si="2334"/>
        <v>29832</v>
      </c>
      <c r="B29843">
        <f t="shared" ca="1" si="2330"/>
        <v>3.4625951716935918E-3</v>
      </c>
      <c r="C29843">
        <f t="shared" ca="1" si="2332"/>
        <v>16.994137994168646</v>
      </c>
      <c r="D29843" s="48">
        <f t="shared" ca="1" si="2331"/>
        <v>53.183451095501148</v>
      </c>
      <c r="E29843">
        <f t="shared" ca="1" si="2333"/>
        <v>35.852210149956321</v>
      </c>
    </row>
    <row r="29844" spans="1:5" x14ac:dyDescent="0.35">
      <c r="A29844">
        <f t="shared" si="2334"/>
        <v>29833</v>
      </c>
      <c r="B29844">
        <f t="shared" ca="1" si="2330"/>
        <v>3.7975666784547408E-3</v>
      </c>
      <c r="C29844">
        <f t="shared" ca="1" si="2332"/>
        <v>16.227338515142321</v>
      </c>
      <c r="D29844" s="48">
        <f t="shared" ca="1" si="2331"/>
        <v>53.494712552769577</v>
      </c>
      <c r="E29844">
        <f t="shared" ca="1" si="2333"/>
        <v>59.646952778062506</v>
      </c>
    </row>
    <row r="29845" spans="1:5" x14ac:dyDescent="0.35">
      <c r="A29845">
        <f t="shared" si="2334"/>
        <v>29834</v>
      </c>
      <c r="B29845">
        <f t="shared" ca="1" si="2330"/>
        <v>4.1159238916557541E-3</v>
      </c>
      <c r="C29845">
        <f t="shared" ca="1" si="2332"/>
        <v>15.587136270089967</v>
      </c>
      <c r="D29845" s="48">
        <f t="shared" ca="1" si="2331"/>
        <v>48.346377924212305</v>
      </c>
      <c r="E29845">
        <f t="shared" ca="1" si="2333"/>
        <v>37.18174532312652</v>
      </c>
    </row>
    <row r="29846" spans="1:5" x14ac:dyDescent="0.35">
      <c r="A29846">
        <f t="shared" si="2334"/>
        <v>29835</v>
      </c>
      <c r="B29846">
        <f t="shared" ca="1" si="2330"/>
        <v>4.4432960384461501E-3</v>
      </c>
      <c r="C29846">
        <f t="shared" ca="1" si="2332"/>
        <v>15.001938310762261</v>
      </c>
      <c r="D29846" s="48">
        <f t="shared" ca="1" si="2331"/>
        <v>48.993914352099679</v>
      </c>
      <c r="E29846">
        <f t="shared" ca="1" si="2333"/>
        <v>72.343438363917372</v>
      </c>
    </row>
    <row r="29847" spans="1:5" x14ac:dyDescent="0.35">
      <c r="A29847">
        <f t="shared" si="2334"/>
        <v>29836</v>
      </c>
      <c r="B29847">
        <f t="shared" ca="1" si="2330"/>
        <v>3.1638447435007257E-3</v>
      </c>
      <c r="C29847">
        <f t="shared" ca="1" si="2332"/>
        <v>17.778389558753002</v>
      </c>
      <c r="D29847" s="48">
        <f t="shared" ca="1" si="2331"/>
        <v>49.886755030165759</v>
      </c>
      <c r="E29847">
        <f t="shared" ca="1" si="2333"/>
        <v>54.027872405297344</v>
      </c>
    </row>
    <row r="29848" spans="1:5" x14ac:dyDescent="0.35">
      <c r="A29848">
        <f t="shared" si="2334"/>
        <v>29837</v>
      </c>
      <c r="B29848">
        <f t="shared" ca="1" si="2330"/>
        <v>4.3297057799315071E-3</v>
      </c>
      <c r="C29848">
        <f t="shared" ca="1" si="2332"/>
        <v>15.197452942552195</v>
      </c>
      <c r="D29848" s="48">
        <f t="shared" ca="1" si="2331"/>
        <v>51.073952341178611</v>
      </c>
      <c r="E29848">
        <f t="shared" ca="1" si="2333"/>
        <v>50.050268653996298</v>
      </c>
    </row>
    <row r="29849" spans="1:5" x14ac:dyDescent="0.35">
      <c r="A29849">
        <f t="shared" si="2334"/>
        <v>29838</v>
      </c>
      <c r="B29849">
        <f t="shared" ca="1" si="2330"/>
        <v>4.236096575302788E-3</v>
      </c>
      <c r="C29849">
        <f t="shared" ca="1" si="2332"/>
        <v>15.364451952790553</v>
      </c>
      <c r="D29849" s="48">
        <f t="shared" ca="1" si="2331"/>
        <v>51.778623779301945</v>
      </c>
      <c r="E29849">
        <f t="shared" ca="1" si="2333"/>
        <v>28.647326719265884</v>
      </c>
    </row>
    <row r="29850" spans="1:5" x14ac:dyDescent="0.35">
      <c r="A29850">
        <f t="shared" si="2334"/>
        <v>29839</v>
      </c>
      <c r="B29850">
        <f t="shared" ca="1" si="2330"/>
        <v>4.7219551971195263E-3</v>
      </c>
      <c r="C29850">
        <f t="shared" ca="1" si="2332"/>
        <v>14.552548955795622</v>
      </c>
      <c r="D29850" s="48">
        <f t="shared" ca="1" si="2331"/>
        <v>53.441779056294493</v>
      </c>
      <c r="E29850">
        <f t="shared" ca="1" si="2333"/>
        <v>63.485369860989259</v>
      </c>
    </row>
    <row r="29851" spans="1:5" x14ac:dyDescent="0.35">
      <c r="A29851">
        <f t="shared" si="2334"/>
        <v>29840</v>
      </c>
      <c r="B29851">
        <f t="shared" ca="1" si="2330"/>
        <v>4.4087917574621603E-3</v>
      </c>
      <c r="C29851">
        <f t="shared" ca="1" si="2332"/>
        <v>15.06052831571138</v>
      </c>
      <c r="D29851" s="48">
        <f t="shared" ca="1" si="2331"/>
        <v>51.819889317374816</v>
      </c>
      <c r="E29851">
        <f t="shared" ca="1" si="2333"/>
        <v>43.247360993169181</v>
      </c>
    </row>
    <row r="29852" spans="1:5" x14ac:dyDescent="0.35">
      <c r="A29852">
        <f t="shared" si="2334"/>
        <v>29841</v>
      </c>
      <c r="B29852">
        <f t="shared" ca="1" si="2330"/>
        <v>4.6474103809317491E-3</v>
      </c>
      <c r="C29852">
        <f t="shared" ca="1" si="2332"/>
        <v>14.668796651139909</v>
      </c>
      <c r="D29852" s="48">
        <f t="shared" ca="1" si="2331"/>
        <v>52.827345981018539</v>
      </c>
      <c r="E29852">
        <f t="shared" ca="1" si="2333"/>
        <v>49.167871906572373</v>
      </c>
    </row>
    <row r="29853" spans="1:5" x14ac:dyDescent="0.35">
      <c r="A29853">
        <f t="shared" si="2334"/>
        <v>29842</v>
      </c>
      <c r="B29853">
        <f t="shared" ca="1" si="2330"/>
        <v>6.2034281948938159E-3</v>
      </c>
      <c r="C29853">
        <f t="shared" ca="1" si="2332"/>
        <v>12.69650301681712</v>
      </c>
      <c r="D29853" s="48">
        <f t="shared" ca="1" si="2331"/>
        <v>52.348483475961523</v>
      </c>
      <c r="E29853">
        <f t="shared" ca="1" si="2333"/>
        <v>69.709963286649511</v>
      </c>
    </row>
    <row r="29854" spans="1:5" x14ac:dyDescent="0.35">
      <c r="A29854">
        <f t="shared" si="2334"/>
        <v>29843</v>
      </c>
      <c r="B29854">
        <f t="shared" ca="1" si="2330"/>
        <v>3.7906208337575606E-3</v>
      </c>
      <c r="C29854">
        <f t="shared" ca="1" si="2332"/>
        <v>16.242199007974268</v>
      </c>
      <c r="D29854" s="48">
        <f t="shared" ca="1" si="2331"/>
        <v>56.138945740015572</v>
      </c>
      <c r="E29854">
        <f t="shared" ca="1" si="2333"/>
        <v>58.913621434586638</v>
      </c>
    </row>
    <row r="29855" spans="1:5" x14ac:dyDescent="0.35">
      <c r="A29855">
        <f t="shared" si="2334"/>
        <v>29844</v>
      </c>
      <c r="B29855">
        <f t="shared" ca="1" si="2330"/>
        <v>3.9777735656704657E-3</v>
      </c>
      <c r="C29855">
        <f t="shared" ca="1" si="2332"/>
        <v>15.855501072224541</v>
      </c>
      <c r="D29855" s="48">
        <f t="shared" ca="1" si="2331"/>
        <v>52.034033301023037</v>
      </c>
      <c r="E29855">
        <f t="shared" ca="1" si="2333"/>
        <v>69.678153558526446</v>
      </c>
    </row>
    <row r="29856" spans="1:5" x14ac:dyDescent="0.35">
      <c r="A29856">
        <f t="shared" si="2334"/>
        <v>29845</v>
      </c>
      <c r="B29856">
        <f t="shared" ca="1" si="2330"/>
        <v>3.9611021758384863E-3</v>
      </c>
      <c r="C29856">
        <f t="shared" ca="1" si="2332"/>
        <v>15.888832160590409</v>
      </c>
      <c r="D29856" s="48">
        <f t="shared" ca="1" si="2331"/>
        <v>52.390337828848644</v>
      </c>
      <c r="E29856">
        <f t="shared" ca="1" si="2333"/>
        <v>63.859213221206033</v>
      </c>
    </row>
    <row r="29857" spans="1:5" x14ac:dyDescent="0.35">
      <c r="A29857">
        <f t="shared" si="2334"/>
        <v>29846</v>
      </c>
      <c r="B29857">
        <f t="shared" ca="1" si="2330"/>
        <v>3.7564674911483259E-3</v>
      </c>
      <c r="C29857">
        <f t="shared" ca="1" si="2332"/>
        <v>16.315867982138322</v>
      </c>
      <c r="D29857" s="48">
        <f t="shared" ca="1" si="2331"/>
        <v>52.673001485135622</v>
      </c>
      <c r="E29857">
        <f t="shared" ca="1" si="2333"/>
        <v>58.416527714415977</v>
      </c>
    </row>
    <row r="29858" spans="1:5" x14ac:dyDescent="0.35">
      <c r="A29858">
        <f t="shared" si="2334"/>
        <v>29847</v>
      </c>
      <c r="B29858">
        <f t="shared" ca="1" si="2330"/>
        <v>5.2202043556350379E-3</v>
      </c>
      <c r="C29858">
        <f t="shared" ca="1" si="2332"/>
        <v>13.840642390797317</v>
      </c>
      <c r="D29858" s="48">
        <f t="shared" ca="1" si="2331"/>
        <v>53.570460178125067</v>
      </c>
      <c r="E29858">
        <f t="shared" ca="1" si="2333"/>
        <v>33.421699408357661</v>
      </c>
    </row>
    <row r="29859" spans="1:5" x14ac:dyDescent="0.35">
      <c r="A29859">
        <f t="shared" si="2334"/>
        <v>29848</v>
      </c>
      <c r="B29859">
        <f t="shared" ca="1" si="2330"/>
        <v>5.1553062006440657E-3</v>
      </c>
      <c r="C29859">
        <f t="shared" ca="1" si="2332"/>
        <v>13.927487177545427</v>
      </c>
      <c r="D29859" s="48">
        <f t="shared" ca="1" si="2331"/>
        <v>54.329698135478452</v>
      </c>
      <c r="E29859">
        <f t="shared" ca="1" si="2333"/>
        <v>40.116023197305914</v>
      </c>
    </row>
    <row r="29860" spans="1:5" x14ac:dyDescent="0.35">
      <c r="A29860">
        <f t="shared" si="2334"/>
        <v>29849</v>
      </c>
      <c r="B29860">
        <f t="shared" ca="1" si="2330"/>
        <v>4.7469572563459926E-3</v>
      </c>
      <c r="C29860">
        <f t="shared" ca="1" si="2332"/>
        <v>14.514174474514427</v>
      </c>
      <c r="D29860" s="48">
        <f t="shared" ca="1" si="2331"/>
        <v>47.88182991087465</v>
      </c>
      <c r="E29860">
        <f t="shared" ca="1" si="2333"/>
        <v>54.98855655020715</v>
      </c>
    </row>
    <row r="29861" spans="1:5" x14ac:dyDescent="0.35">
      <c r="A29861">
        <f t="shared" si="2334"/>
        <v>29850</v>
      </c>
      <c r="B29861">
        <f t="shared" ca="1" si="2330"/>
        <v>5.2793180264655041E-3</v>
      </c>
      <c r="C29861">
        <f t="shared" ca="1" si="2332"/>
        <v>13.762935914566889</v>
      </c>
      <c r="D29861" s="48">
        <f t="shared" ca="1" si="2331"/>
        <v>53.30322992725916</v>
      </c>
      <c r="E29861">
        <f t="shared" ca="1" si="2333"/>
        <v>61.059660157593527</v>
      </c>
    </row>
    <row r="29862" spans="1:5" x14ac:dyDescent="0.35">
      <c r="A29862">
        <f t="shared" si="2334"/>
        <v>29851</v>
      </c>
      <c r="B29862">
        <f t="shared" ca="1" si="2330"/>
        <v>4.9950830777620902E-3</v>
      </c>
      <c r="C29862">
        <f t="shared" ca="1" si="2332"/>
        <v>14.149094334581751</v>
      </c>
      <c r="D29862" s="48">
        <f t="shared" ca="1" si="2331"/>
        <v>54.109754301346562</v>
      </c>
      <c r="E29862">
        <f t="shared" ca="1" si="2333"/>
        <v>58.635460496202839</v>
      </c>
    </row>
    <row r="29863" spans="1:5" x14ac:dyDescent="0.35">
      <c r="A29863">
        <f t="shared" si="2334"/>
        <v>29852</v>
      </c>
      <c r="B29863">
        <f t="shared" ca="1" si="2330"/>
        <v>6.2929894047528941E-3</v>
      </c>
      <c r="C29863">
        <f t="shared" ca="1" si="2332"/>
        <v>12.605831559204399</v>
      </c>
      <c r="D29863" s="48">
        <f t="shared" ca="1" si="2331"/>
        <v>53.882371169818327</v>
      </c>
      <c r="E29863">
        <f t="shared" ca="1" si="2333"/>
        <v>38.812427430797271</v>
      </c>
    </row>
    <row r="29864" spans="1:5" x14ac:dyDescent="0.35">
      <c r="A29864">
        <f t="shared" si="2334"/>
        <v>29853</v>
      </c>
      <c r="B29864">
        <f t="shared" ca="1" si="2330"/>
        <v>5.2773363404159373E-3</v>
      </c>
      <c r="C29864">
        <f t="shared" ca="1" si="2332"/>
        <v>13.765519723560194</v>
      </c>
      <c r="D29864" s="48">
        <f t="shared" ca="1" si="2331"/>
        <v>50.833828864474206</v>
      </c>
      <c r="E29864">
        <f t="shared" ca="1" si="2333"/>
        <v>63.855379684411957</v>
      </c>
    </row>
    <row r="29865" spans="1:5" x14ac:dyDescent="0.35">
      <c r="A29865">
        <f t="shared" si="2334"/>
        <v>29854</v>
      </c>
      <c r="B29865">
        <f t="shared" ca="1" si="2330"/>
        <v>5.3012827427787422E-3</v>
      </c>
      <c r="C29865">
        <f t="shared" ca="1" si="2332"/>
        <v>13.734394448695392</v>
      </c>
      <c r="D29865" s="48">
        <f t="shared" ca="1" si="2331"/>
        <v>50.279757825568666</v>
      </c>
      <c r="E29865">
        <f t="shared" ca="1" si="2333"/>
        <v>80.308335779037208</v>
      </c>
    </row>
    <row r="29866" spans="1:5" x14ac:dyDescent="0.35">
      <c r="A29866">
        <f t="shared" si="2334"/>
        <v>29855</v>
      </c>
      <c r="B29866">
        <f t="shared" ca="1" si="2330"/>
        <v>5.0121001426730073E-3</v>
      </c>
      <c r="C29866">
        <f t="shared" ca="1" si="2332"/>
        <v>14.125054434335704</v>
      </c>
      <c r="D29866" s="48">
        <f t="shared" ca="1" si="2331"/>
        <v>50.745019764295812</v>
      </c>
      <c r="E29866">
        <f t="shared" ca="1" si="2333"/>
        <v>43.732439271883891</v>
      </c>
    </row>
    <row r="29867" spans="1:5" x14ac:dyDescent="0.35">
      <c r="A29867">
        <f t="shared" si="2334"/>
        <v>29856</v>
      </c>
      <c r="B29867">
        <f t="shared" ca="1" si="2330"/>
        <v>5.3092374662626106E-3</v>
      </c>
      <c r="C29867">
        <f t="shared" ca="1" si="2332"/>
        <v>13.724101608674001</v>
      </c>
      <c r="D29867" s="48">
        <f t="shared" ca="1" si="2331"/>
        <v>53.328800111374477</v>
      </c>
      <c r="E29867">
        <f t="shared" ca="1" si="2333"/>
        <v>52.84209936601431</v>
      </c>
    </row>
    <row r="29868" spans="1:5" x14ac:dyDescent="0.35">
      <c r="A29868">
        <f t="shared" si="2334"/>
        <v>29857</v>
      </c>
      <c r="B29868">
        <f t="shared" ca="1" si="2330"/>
        <v>3.342274357858676E-3</v>
      </c>
      <c r="C29868">
        <f t="shared" ca="1" si="2332"/>
        <v>17.297325239772121</v>
      </c>
      <c r="D29868" s="48">
        <f t="shared" ca="1" si="2331"/>
        <v>49.956206838596167</v>
      </c>
      <c r="E29868">
        <f t="shared" ca="1" si="2333"/>
        <v>54.599016877471357</v>
      </c>
    </row>
    <row r="29869" spans="1:5" x14ac:dyDescent="0.35">
      <c r="A29869">
        <f t="shared" si="2334"/>
        <v>29858</v>
      </c>
      <c r="B29869">
        <f t="shared" ca="1" si="2330"/>
        <v>5.495627788959929E-3</v>
      </c>
      <c r="C29869">
        <f t="shared" ca="1" si="2332"/>
        <v>13.489359981488832</v>
      </c>
      <c r="D29869" s="48">
        <f t="shared" ca="1" si="2331"/>
        <v>50.459895563718405</v>
      </c>
      <c r="E29869">
        <f t="shared" ca="1" si="2333"/>
        <v>54.017750469102864</v>
      </c>
    </row>
    <row r="29870" spans="1:5" x14ac:dyDescent="0.35">
      <c r="A29870">
        <f t="shared" si="2334"/>
        <v>29859</v>
      </c>
      <c r="B29870">
        <f t="shared" ca="1" si="2330"/>
        <v>4.8284797383843564E-3</v>
      </c>
      <c r="C29870">
        <f t="shared" ca="1" si="2332"/>
        <v>14.391126586992556</v>
      </c>
      <c r="D29870" s="48">
        <f t="shared" ca="1" si="2331"/>
        <v>51.272009697191606</v>
      </c>
      <c r="E29870">
        <f t="shared" ca="1" si="2333"/>
        <v>38.201798022319551</v>
      </c>
    </row>
    <row r="29871" spans="1:5" x14ac:dyDescent="0.35">
      <c r="A29871">
        <f t="shared" si="2334"/>
        <v>29860</v>
      </c>
      <c r="B29871">
        <f t="shared" ca="1" si="2330"/>
        <v>5.5065091412687091E-3</v>
      </c>
      <c r="C29871">
        <f t="shared" ca="1" si="2332"/>
        <v>13.476025302460993</v>
      </c>
      <c r="D29871" s="48">
        <f t="shared" ca="1" si="2331"/>
        <v>52.326510739699856</v>
      </c>
      <c r="E29871">
        <f t="shared" ca="1" si="2333"/>
        <v>66.608019055892441</v>
      </c>
    </row>
    <row r="29872" spans="1:5" x14ac:dyDescent="0.35">
      <c r="A29872">
        <f t="shared" si="2334"/>
        <v>29861</v>
      </c>
      <c r="B29872">
        <f t="shared" ca="1" si="2330"/>
        <v>5.3283386989095467E-3</v>
      </c>
      <c r="C29872">
        <f t="shared" ca="1" si="2332"/>
        <v>13.699480180358224</v>
      </c>
      <c r="D29872" s="48">
        <f t="shared" ca="1" si="2331"/>
        <v>50.313469512888254</v>
      </c>
      <c r="E29872">
        <f t="shared" ca="1" si="2333"/>
        <v>59.696751479145703</v>
      </c>
    </row>
    <row r="29873" spans="1:5" x14ac:dyDescent="0.35">
      <c r="A29873">
        <f t="shared" si="2334"/>
        <v>29862</v>
      </c>
      <c r="B29873">
        <f t="shared" ca="1" si="2330"/>
        <v>4.4622146196430486E-3</v>
      </c>
      <c r="C29873">
        <f t="shared" ca="1" si="2332"/>
        <v>14.970102453821863</v>
      </c>
      <c r="D29873" s="48">
        <f t="shared" ca="1" si="2331"/>
        <v>50.362577015924131</v>
      </c>
      <c r="E29873">
        <f t="shared" ca="1" si="2333"/>
        <v>21.694442658786041</v>
      </c>
    </row>
    <row r="29874" spans="1:5" x14ac:dyDescent="0.35">
      <c r="A29874">
        <f t="shared" si="2334"/>
        <v>29863</v>
      </c>
      <c r="B29874">
        <f t="shared" ca="1" si="2330"/>
        <v>4.8341019810988197E-3</v>
      </c>
      <c r="C29874">
        <f t="shared" ca="1" si="2332"/>
        <v>14.382755441113106</v>
      </c>
      <c r="D29874" s="48">
        <f t="shared" ca="1" si="2331"/>
        <v>51.475431803039974</v>
      </c>
      <c r="E29874">
        <f t="shared" ca="1" si="2333"/>
        <v>80.231193193000649</v>
      </c>
    </row>
    <row r="29875" spans="1:5" x14ac:dyDescent="0.35">
      <c r="A29875">
        <f t="shared" si="2334"/>
        <v>29864</v>
      </c>
      <c r="B29875">
        <f t="shared" ca="1" si="2330"/>
        <v>4.7791426851154844E-3</v>
      </c>
      <c r="C29875">
        <f t="shared" ca="1" si="2332"/>
        <v>14.465218613271837</v>
      </c>
      <c r="D29875" s="48">
        <f t="shared" ca="1" si="2331"/>
        <v>51.197781648971166</v>
      </c>
      <c r="E29875">
        <f t="shared" ca="1" si="2333"/>
        <v>50.190076753478998</v>
      </c>
    </row>
    <row r="29876" spans="1:5" x14ac:dyDescent="0.35">
      <c r="A29876">
        <f t="shared" si="2334"/>
        <v>29865</v>
      </c>
      <c r="B29876">
        <f t="shared" ca="1" si="2330"/>
        <v>4.0928896120475322E-3</v>
      </c>
      <c r="C29876">
        <f t="shared" ca="1" si="2332"/>
        <v>15.630935975132916</v>
      </c>
      <c r="D29876" s="48">
        <f t="shared" ca="1" si="2331"/>
        <v>51.055493729421208</v>
      </c>
      <c r="E29876">
        <f t="shared" ca="1" si="2333"/>
        <v>42.933342479792415</v>
      </c>
    </row>
    <row r="29877" spans="1:5" x14ac:dyDescent="0.35">
      <c r="A29877">
        <f t="shared" si="2334"/>
        <v>29866</v>
      </c>
      <c r="B29877">
        <f t="shared" ca="1" si="2330"/>
        <v>4.3397922256582415E-3</v>
      </c>
      <c r="C29877">
        <f t="shared" ca="1" si="2332"/>
        <v>15.179781882827532</v>
      </c>
      <c r="D29877" s="48">
        <f t="shared" ca="1" si="2331"/>
        <v>50.534741857177707</v>
      </c>
      <c r="E29877">
        <f t="shared" ca="1" si="2333"/>
        <v>45.287761540498735</v>
      </c>
    </row>
    <row r="29878" spans="1:5" x14ac:dyDescent="0.35">
      <c r="A29878">
        <f t="shared" si="2334"/>
        <v>29867</v>
      </c>
      <c r="B29878">
        <f t="shared" ca="1" si="2330"/>
        <v>6.6956996041626984E-3</v>
      </c>
      <c r="C29878">
        <f t="shared" ca="1" si="2332"/>
        <v>12.220867047684715</v>
      </c>
      <c r="D29878" s="48">
        <f t="shared" ca="1" si="2331"/>
        <v>52.323262362478452</v>
      </c>
      <c r="E29878">
        <f t="shared" ca="1" si="2333"/>
        <v>48.067791806844035</v>
      </c>
    </row>
    <row r="29879" spans="1:5" x14ac:dyDescent="0.35">
      <c r="A29879">
        <f t="shared" si="2334"/>
        <v>29868</v>
      </c>
      <c r="B29879">
        <f t="shared" ca="1" si="2330"/>
        <v>4.701735547355027E-3</v>
      </c>
      <c r="C29879">
        <f t="shared" ca="1" si="2332"/>
        <v>14.583806750741042</v>
      </c>
      <c r="D29879" s="48">
        <f t="shared" ca="1" si="2331"/>
        <v>50.101397698622137</v>
      </c>
      <c r="E29879">
        <f t="shared" ca="1" si="2333"/>
        <v>38.52383210906126</v>
      </c>
    </row>
    <row r="29880" spans="1:5" x14ac:dyDescent="0.35">
      <c r="A29880">
        <f t="shared" si="2334"/>
        <v>29869</v>
      </c>
      <c r="B29880">
        <f t="shared" ca="1" si="2330"/>
        <v>4.5321008905898491E-3</v>
      </c>
      <c r="C29880">
        <f t="shared" ca="1" si="2332"/>
        <v>14.854232435318083</v>
      </c>
      <c r="D29880" s="48">
        <f t="shared" ca="1" si="2331"/>
        <v>50.668417991642045</v>
      </c>
      <c r="E29880">
        <f t="shared" ca="1" si="2333"/>
        <v>61.131332417808544</v>
      </c>
    </row>
    <row r="29881" spans="1:5" x14ac:dyDescent="0.35">
      <c r="A29881">
        <f t="shared" si="2334"/>
        <v>29870</v>
      </c>
      <c r="B29881">
        <f t="shared" ca="1" si="2330"/>
        <v>4.2844282684788787E-3</v>
      </c>
      <c r="C29881">
        <f t="shared" ca="1" si="2332"/>
        <v>15.277544660169218</v>
      </c>
      <c r="D29881" s="48">
        <f t="shared" ca="1" si="2331"/>
        <v>53.12288763786664</v>
      </c>
      <c r="E29881">
        <f t="shared" ca="1" si="2333"/>
        <v>58.389472841295429</v>
      </c>
    </row>
    <row r="29882" spans="1:5" x14ac:dyDescent="0.35">
      <c r="A29882">
        <f t="shared" si="2334"/>
        <v>29871</v>
      </c>
      <c r="B29882">
        <f t="shared" ca="1" si="2330"/>
        <v>3.6578865940824681E-3</v>
      </c>
      <c r="C29882">
        <f t="shared" ca="1" si="2332"/>
        <v>16.534264529561558</v>
      </c>
      <c r="D29882" s="48">
        <f t="shared" ca="1" si="2331"/>
        <v>50.202755402536134</v>
      </c>
      <c r="E29882">
        <f t="shared" ca="1" si="2333"/>
        <v>50.987024747761403</v>
      </c>
    </row>
    <row r="29883" spans="1:5" x14ac:dyDescent="0.35">
      <c r="A29883">
        <f t="shared" si="2334"/>
        <v>29872</v>
      </c>
      <c r="B29883">
        <f t="shared" ca="1" si="2330"/>
        <v>3.9819636801816305E-3</v>
      </c>
      <c r="C29883">
        <f t="shared" ca="1" si="2332"/>
        <v>15.847156715398548</v>
      </c>
      <c r="D29883" s="48">
        <f t="shared" ca="1" si="2331"/>
        <v>51.56880956671759</v>
      </c>
      <c r="E29883">
        <f t="shared" ca="1" si="2333"/>
        <v>51.538891507896906</v>
      </c>
    </row>
    <row r="29884" spans="1:5" x14ac:dyDescent="0.35">
      <c r="A29884">
        <f t="shared" si="2334"/>
        <v>29873</v>
      </c>
      <c r="B29884">
        <f t="shared" ca="1" si="2330"/>
        <v>6.3821486508441883E-3</v>
      </c>
      <c r="C29884">
        <f t="shared" ca="1" si="2332"/>
        <v>12.517469512099261</v>
      </c>
      <c r="D29884" s="48">
        <f t="shared" ca="1" si="2331"/>
        <v>50.602459900842149</v>
      </c>
      <c r="E29884">
        <f t="shared" ca="1" si="2333"/>
        <v>70.013098583674889</v>
      </c>
    </row>
    <row r="29885" spans="1:5" x14ac:dyDescent="0.35">
      <c r="A29885">
        <f t="shared" si="2334"/>
        <v>29874</v>
      </c>
      <c r="B29885">
        <f t="shared" ca="1" si="2330"/>
        <v>4.7849763477146061E-3</v>
      </c>
      <c r="C29885">
        <f t="shared" ca="1" si="2332"/>
        <v>14.4563981997334</v>
      </c>
      <c r="D29885" s="48">
        <f t="shared" ca="1" si="2331"/>
        <v>53.892594057315272</v>
      </c>
      <c r="E29885">
        <f t="shared" ca="1" si="2333"/>
        <v>36.769866754426651</v>
      </c>
    </row>
    <row r="29886" spans="1:5" x14ac:dyDescent="0.35">
      <c r="A29886">
        <f t="shared" si="2334"/>
        <v>29875</v>
      </c>
      <c r="B29886">
        <f t="shared" ca="1" si="2330"/>
        <v>3.9971646457807415E-3</v>
      </c>
      <c r="C29886">
        <f t="shared" ca="1" si="2332"/>
        <v>15.816995142593624</v>
      </c>
      <c r="D29886" s="48">
        <f t="shared" ca="1" si="2331"/>
        <v>54.777675802716935</v>
      </c>
      <c r="E29886">
        <f t="shared" ca="1" si="2333"/>
        <v>34.006061851597657</v>
      </c>
    </row>
    <row r="29887" spans="1:5" x14ac:dyDescent="0.35">
      <c r="A29887">
        <f t="shared" si="2334"/>
        <v>29876</v>
      </c>
      <c r="B29887">
        <f t="shared" ca="1" si="2330"/>
        <v>4.6443269817483378E-3</v>
      </c>
      <c r="C29887">
        <f t="shared" ca="1" si="2332"/>
        <v>14.673665198423672</v>
      </c>
      <c r="D29887" s="48">
        <f t="shared" ca="1" si="2331"/>
        <v>53.717931058950491</v>
      </c>
      <c r="E29887">
        <f t="shared" ca="1" si="2333"/>
        <v>30.218699823299026</v>
      </c>
    </row>
    <row r="29888" spans="1:5" x14ac:dyDescent="0.35">
      <c r="A29888">
        <f t="shared" si="2334"/>
        <v>29877</v>
      </c>
      <c r="B29888">
        <f t="shared" ca="1" si="2330"/>
        <v>4.7647370758752946E-3</v>
      </c>
      <c r="C29888">
        <f t="shared" ca="1" si="2332"/>
        <v>14.487069034193997</v>
      </c>
      <c r="D29888" s="48">
        <f t="shared" ca="1" si="2331"/>
        <v>53.802455071299406</v>
      </c>
      <c r="E29888">
        <f t="shared" ca="1" si="2333"/>
        <v>63.655034964982761</v>
      </c>
    </row>
    <row r="29889" spans="1:5" x14ac:dyDescent="0.35">
      <c r="A29889">
        <f t="shared" si="2334"/>
        <v>29878</v>
      </c>
      <c r="B29889">
        <f t="shared" ca="1" si="2330"/>
        <v>5.1644452534478028E-3</v>
      </c>
      <c r="C29889">
        <f t="shared" ca="1" si="2332"/>
        <v>13.915158612216572</v>
      </c>
      <c r="D29889" s="48">
        <f t="shared" ca="1" si="2331"/>
        <v>52.055494311264951</v>
      </c>
      <c r="E29889">
        <f t="shared" ca="1" si="2333"/>
        <v>46.468489324249582</v>
      </c>
    </row>
    <row r="29890" spans="1:5" x14ac:dyDescent="0.35">
      <c r="A29890">
        <f t="shared" si="2334"/>
        <v>29879</v>
      </c>
      <c r="B29890">
        <f t="shared" ca="1" si="2330"/>
        <v>3.8742918602627636E-3</v>
      </c>
      <c r="C29890">
        <f t="shared" ca="1" si="2332"/>
        <v>16.065854628358508</v>
      </c>
      <c r="D29890" s="48">
        <f t="shared" ca="1" si="2331"/>
        <v>52.872020916753868</v>
      </c>
      <c r="E29890">
        <f t="shared" ca="1" si="2333"/>
        <v>65.278517565892727</v>
      </c>
    </row>
    <row r="29891" spans="1:5" x14ac:dyDescent="0.35">
      <c r="A29891">
        <f t="shared" si="2334"/>
        <v>29880</v>
      </c>
      <c r="B29891">
        <f t="shared" ca="1" si="2330"/>
        <v>4.2669040144792478E-3</v>
      </c>
      <c r="C29891">
        <f t="shared" ca="1" si="2332"/>
        <v>15.308885093973808</v>
      </c>
      <c r="D29891" s="48">
        <f t="shared" ca="1" si="2331"/>
        <v>49.200577510211758</v>
      </c>
      <c r="E29891">
        <f t="shared" ca="1" si="2333"/>
        <v>61.081927057766606</v>
      </c>
    </row>
    <row r="29892" spans="1:5" x14ac:dyDescent="0.35">
      <c r="A29892">
        <f t="shared" si="2334"/>
        <v>29881</v>
      </c>
      <c r="B29892">
        <f t="shared" ca="1" si="2330"/>
        <v>4.1032651629899211E-3</v>
      </c>
      <c r="C29892">
        <f t="shared" ca="1" si="2332"/>
        <v>15.611161208206507</v>
      </c>
      <c r="D29892" s="48">
        <f t="shared" ca="1" si="2331"/>
        <v>52.796668916119287</v>
      </c>
      <c r="E29892">
        <f t="shared" ca="1" si="2333"/>
        <v>28.428524847150911</v>
      </c>
    </row>
    <row r="29893" spans="1:5" x14ac:dyDescent="0.35">
      <c r="A29893">
        <f t="shared" si="2334"/>
        <v>29882</v>
      </c>
      <c r="B29893">
        <f t="shared" ca="1" si="2330"/>
        <v>5.7711874517107362E-3</v>
      </c>
      <c r="C29893">
        <f t="shared" ca="1" si="2332"/>
        <v>13.163379726603498</v>
      </c>
      <c r="D29893" s="48">
        <f t="shared" ca="1" si="2331"/>
        <v>53.47120107410646</v>
      </c>
      <c r="E29893">
        <f t="shared" ca="1" si="2333"/>
        <v>50.15938343144466</v>
      </c>
    </row>
    <row r="29894" spans="1:5" x14ac:dyDescent="0.35">
      <c r="A29894">
        <f t="shared" si="2334"/>
        <v>29883</v>
      </c>
      <c r="B29894">
        <f t="shared" ca="1" si="2330"/>
        <v>4.588149389518674E-3</v>
      </c>
      <c r="C29894">
        <f t="shared" ca="1" si="2332"/>
        <v>14.763224533778811</v>
      </c>
      <c r="D29894" s="48">
        <f t="shared" ca="1" si="2331"/>
        <v>50.608861068273526</v>
      </c>
      <c r="E29894">
        <f t="shared" ca="1" si="2333"/>
        <v>39.209678636441907</v>
      </c>
    </row>
    <row r="29895" spans="1:5" x14ac:dyDescent="0.35">
      <c r="A29895">
        <f t="shared" si="2334"/>
        <v>29884</v>
      </c>
      <c r="B29895">
        <f t="shared" ca="1" si="2330"/>
        <v>5.2899840895035913E-3</v>
      </c>
      <c r="C29895">
        <f t="shared" ca="1" si="2332"/>
        <v>13.749053981302829</v>
      </c>
      <c r="D29895" s="48">
        <f t="shared" ca="1" si="2331"/>
        <v>50.279689599851864</v>
      </c>
      <c r="E29895">
        <f t="shared" ca="1" si="2333"/>
        <v>52.940629254500742</v>
      </c>
    </row>
    <row r="29896" spans="1:5" x14ac:dyDescent="0.35">
      <c r="A29896">
        <f t="shared" si="2334"/>
        <v>29885</v>
      </c>
      <c r="B29896">
        <f t="shared" ca="1" si="2330"/>
        <v>4.9604967108760507E-3</v>
      </c>
      <c r="C29896">
        <f t="shared" ca="1" si="2332"/>
        <v>14.198334939762219</v>
      </c>
      <c r="D29896" s="48">
        <f t="shared" ca="1" si="2331"/>
        <v>51.326373370727204</v>
      </c>
      <c r="E29896">
        <f t="shared" ca="1" si="2333"/>
        <v>44.160125770980862</v>
      </c>
    </row>
    <row r="29897" spans="1:5" x14ac:dyDescent="0.35">
      <c r="A29897">
        <f t="shared" si="2334"/>
        <v>29886</v>
      </c>
      <c r="B29897">
        <f t="shared" ca="1" si="2330"/>
        <v>5.592504668865292E-3</v>
      </c>
      <c r="C29897">
        <f t="shared" ca="1" si="2332"/>
        <v>13.37201399140233</v>
      </c>
      <c r="D29897" s="48">
        <f t="shared" ca="1" si="2331"/>
        <v>52.254895592573618</v>
      </c>
      <c r="E29897">
        <f t="shared" ca="1" si="2333"/>
        <v>46.447703275659769</v>
      </c>
    </row>
    <row r="29898" spans="1:5" x14ac:dyDescent="0.35">
      <c r="A29898">
        <f t="shared" si="2334"/>
        <v>29887</v>
      </c>
      <c r="B29898">
        <f t="shared" ca="1" si="2330"/>
        <v>7.6618734753250012E-3</v>
      </c>
      <c r="C29898">
        <f t="shared" ca="1" si="2332"/>
        <v>11.424376626446092</v>
      </c>
      <c r="D29898" s="48">
        <f t="shared" ca="1" si="2331"/>
        <v>49.193178137318419</v>
      </c>
      <c r="E29898">
        <f t="shared" ca="1" si="2333"/>
        <v>32.606206250503696</v>
      </c>
    </row>
    <row r="29899" spans="1:5" x14ac:dyDescent="0.35">
      <c r="A29899">
        <f t="shared" si="2334"/>
        <v>29888</v>
      </c>
      <c r="B29899">
        <f t="shared" ca="1" si="2330"/>
        <v>4.8298294763321915E-3</v>
      </c>
      <c r="C29899">
        <f t="shared" ca="1" si="2332"/>
        <v>14.389115583599953</v>
      </c>
      <c r="D29899" s="48">
        <f t="shared" ca="1" si="2331"/>
        <v>53.150838802450608</v>
      </c>
      <c r="E29899">
        <f t="shared" ca="1" si="2333"/>
        <v>36.102898680100736</v>
      </c>
    </row>
    <row r="29900" spans="1:5" x14ac:dyDescent="0.35">
      <c r="A29900">
        <f t="shared" si="2334"/>
        <v>29889</v>
      </c>
      <c r="B29900">
        <f t="shared" ref="B29900:B29963" ca="1" si="2335">_xlfn.GAMMA.INV(RAND(),$B$6,$B$7)</f>
        <v>4.4170933022930643E-3</v>
      </c>
      <c r="C29900">
        <f t="shared" ca="1" si="2332"/>
        <v>15.046369179666383</v>
      </c>
      <c r="D29900" s="48">
        <f t="shared" ref="D29900:D29963" ca="1" si="2336">_xlfn.NORM.INV(RAND(),$B$4,C29900/SQRT($B$2))</f>
        <v>52.795348400167676</v>
      </c>
      <c r="E29900">
        <f t="shared" ca="1" si="2333"/>
        <v>43.005289029595986</v>
      </c>
    </row>
    <row r="29901" spans="1:5" x14ac:dyDescent="0.35">
      <c r="A29901">
        <f t="shared" si="2334"/>
        <v>29890</v>
      </c>
      <c r="B29901">
        <f t="shared" ca="1" si="2335"/>
        <v>5.6282635609619857E-3</v>
      </c>
      <c r="C29901">
        <f t="shared" ref="C29901:C29964" ca="1" si="2337">1/SQRT(B29901)</f>
        <v>13.329467091511038</v>
      </c>
      <c r="D29901" s="48">
        <f t="shared" ca="1" si="2336"/>
        <v>52.530443489747775</v>
      </c>
      <c r="E29901">
        <f t="shared" ref="E29901:E29964" ca="1" si="2338">_xlfn.NORM.INV(RAND(),D29901,C29901)</f>
        <v>60.193317920148843</v>
      </c>
    </row>
    <row r="29902" spans="1:5" x14ac:dyDescent="0.35">
      <c r="A29902">
        <f t="shared" ref="A29902:A29965" si="2339">A29901+1</f>
        <v>29891</v>
      </c>
      <c r="B29902">
        <f t="shared" ca="1" si="2335"/>
        <v>4.2090868925465166E-3</v>
      </c>
      <c r="C29902">
        <f t="shared" ca="1" si="2337"/>
        <v>15.413669914510701</v>
      </c>
      <c r="D29902" s="48">
        <f t="shared" ca="1" si="2336"/>
        <v>50.17130735640086</v>
      </c>
      <c r="E29902">
        <f t="shared" ca="1" si="2338"/>
        <v>35.521067158460262</v>
      </c>
    </row>
    <row r="29903" spans="1:5" x14ac:dyDescent="0.35">
      <c r="A29903">
        <f t="shared" si="2339"/>
        <v>29892</v>
      </c>
      <c r="B29903">
        <f t="shared" ca="1" si="2335"/>
        <v>3.9561807831273339E-3</v>
      </c>
      <c r="C29903">
        <f t="shared" ca="1" si="2337"/>
        <v>15.898711749511696</v>
      </c>
      <c r="D29903" s="48">
        <f t="shared" ca="1" si="2336"/>
        <v>53.346820055720528</v>
      </c>
      <c r="E29903">
        <f t="shared" ca="1" si="2338"/>
        <v>71.817304369181073</v>
      </c>
    </row>
    <row r="29904" spans="1:5" x14ac:dyDescent="0.35">
      <c r="A29904">
        <f t="shared" si="2339"/>
        <v>29893</v>
      </c>
      <c r="B29904">
        <f t="shared" ca="1" si="2335"/>
        <v>4.5550903303002779E-3</v>
      </c>
      <c r="C29904">
        <f t="shared" ca="1" si="2337"/>
        <v>14.816700529177067</v>
      </c>
      <c r="D29904" s="48">
        <f t="shared" ca="1" si="2336"/>
        <v>52.564167000509542</v>
      </c>
      <c r="E29904">
        <f t="shared" ca="1" si="2338"/>
        <v>53.854191880009822</v>
      </c>
    </row>
    <row r="29905" spans="1:5" x14ac:dyDescent="0.35">
      <c r="A29905">
        <f t="shared" si="2339"/>
        <v>29894</v>
      </c>
      <c r="B29905">
        <f t="shared" ca="1" si="2335"/>
        <v>5.9593355836658818E-3</v>
      </c>
      <c r="C29905">
        <f t="shared" ca="1" si="2337"/>
        <v>12.953916070323931</v>
      </c>
      <c r="D29905" s="48">
        <f t="shared" ca="1" si="2336"/>
        <v>52.860367347113502</v>
      </c>
      <c r="E29905">
        <f t="shared" ca="1" si="2338"/>
        <v>72.609154511270162</v>
      </c>
    </row>
    <row r="29906" spans="1:5" x14ac:dyDescent="0.35">
      <c r="A29906">
        <f t="shared" si="2339"/>
        <v>29895</v>
      </c>
      <c r="B29906">
        <f t="shared" ca="1" si="2335"/>
        <v>3.6801650574048491E-3</v>
      </c>
      <c r="C29906">
        <f t="shared" ca="1" si="2337"/>
        <v>16.484142161087895</v>
      </c>
      <c r="D29906" s="48">
        <f t="shared" ca="1" si="2336"/>
        <v>51.563330494315579</v>
      </c>
      <c r="E29906">
        <f t="shared" ca="1" si="2338"/>
        <v>32.471365833536808</v>
      </c>
    </row>
    <row r="29907" spans="1:5" x14ac:dyDescent="0.35">
      <c r="A29907">
        <f t="shared" si="2339"/>
        <v>29896</v>
      </c>
      <c r="B29907">
        <f t="shared" ca="1" si="2335"/>
        <v>4.7587167866505534E-3</v>
      </c>
      <c r="C29907">
        <f t="shared" ca="1" si="2337"/>
        <v>14.496229988967208</v>
      </c>
      <c r="D29907" s="48">
        <f t="shared" ca="1" si="2336"/>
        <v>54.331949977298592</v>
      </c>
      <c r="E29907">
        <f t="shared" ca="1" si="2338"/>
        <v>36.660873419085945</v>
      </c>
    </row>
    <row r="29908" spans="1:5" x14ac:dyDescent="0.35">
      <c r="A29908">
        <f t="shared" si="2339"/>
        <v>29897</v>
      </c>
      <c r="B29908">
        <f t="shared" ca="1" si="2335"/>
        <v>5.6978340795974646E-3</v>
      </c>
      <c r="C29908">
        <f t="shared" ca="1" si="2337"/>
        <v>13.247840807055649</v>
      </c>
      <c r="D29908" s="48">
        <f t="shared" ca="1" si="2336"/>
        <v>56.418936229002419</v>
      </c>
      <c r="E29908">
        <f t="shared" ca="1" si="2338"/>
        <v>51.702734246125033</v>
      </c>
    </row>
    <row r="29909" spans="1:5" x14ac:dyDescent="0.35">
      <c r="A29909">
        <f t="shared" si="2339"/>
        <v>29898</v>
      </c>
      <c r="B29909">
        <f t="shared" ca="1" si="2335"/>
        <v>5.2532521258552246E-3</v>
      </c>
      <c r="C29909">
        <f t="shared" ca="1" si="2337"/>
        <v>13.797038543108078</v>
      </c>
      <c r="D29909" s="48">
        <f t="shared" ca="1" si="2336"/>
        <v>50.688395373530341</v>
      </c>
      <c r="E29909">
        <f t="shared" ca="1" si="2338"/>
        <v>65.682090044294569</v>
      </c>
    </row>
    <row r="29910" spans="1:5" x14ac:dyDescent="0.35">
      <c r="A29910">
        <f t="shared" si="2339"/>
        <v>29899</v>
      </c>
      <c r="B29910">
        <f t="shared" ca="1" si="2335"/>
        <v>3.033738763147764E-3</v>
      </c>
      <c r="C29910">
        <f t="shared" ca="1" si="2337"/>
        <v>18.155612697523754</v>
      </c>
      <c r="D29910" s="48">
        <f t="shared" ca="1" si="2336"/>
        <v>51.173606381507582</v>
      </c>
      <c r="E29910">
        <f t="shared" ca="1" si="2338"/>
        <v>29.551652743812511</v>
      </c>
    </row>
    <row r="29911" spans="1:5" x14ac:dyDescent="0.35">
      <c r="A29911">
        <f t="shared" si="2339"/>
        <v>29900</v>
      </c>
      <c r="B29911">
        <f t="shared" ca="1" si="2335"/>
        <v>5.5964918504108497E-3</v>
      </c>
      <c r="C29911">
        <f t="shared" ca="1" si="2337"/>
        <v>13.367249743683278</v>
      </c>
      <c r="D29911" s="48">
        <f t="shared" ca="1" si="2336"/>
        <v>51.296603944629567</v>
      </c>
      <c r="E29911">
        <f t="shared" ca="1" si="2338"/>
        <v>50.273086930524812</v>
      </c>
    </row>
    <row r="29912" spans="1:5" x14ac:dyDescent="0.35">
      <c r="A29912">
        <f t="shared" si="2339"/>
        <v>29901</v>
      </c>
      <c r="B29912">
        <f t="shared" ca="1" si="2335"/>
        <v>3.9985919044073868E-3</v>
      </c>
      <c r="C29912">
        <f t="shared" ca="1" si="2337"/>
        <v>15.81417202909005</v>
      </c>
      <c r="D29912" s="48">
        <f t="shared" ca="1" si="2336"/>
        <v>51.570554779644624</v>
      </c>
      <c r="E29912">
        <f t="shared" ca="1" si="2338"/>
        <v>29.227974052667946</v>
      </c>
    </row>
    <row r="29913" spans="1:5" x14ac:dyDescent="0.35">
      <c r="A29913">
        <f t="shared" si="2339"/>
        <v>29902</v>
      </c>
      <c r="B29913">
        <f t="shared" ca="1" si="2335"/>
        <v>4.4928362948155609E-3</v>
      </c>
      <c r="C29913">
        <f t="shared" ca="1" si="2337"/>
        <v>14.918999614821052</v>
      </c>
      <c r="D29913" s="48">
        <f t="shared" ca="1" si="2336"/>
        <v>52.06474408074169</v>
      </c>
      <c r="E29913">
        <f t="shared" ca="1" si="2338"/>
        <v>50.810020207940148</v>
      </c>
    </row>
    <row r="29914" spans="1:5" x14ac:dyDescent="0.35">
      <c r="A29914">
        <f t="shared" si="2339"/>
        <v>29903</v>
      </c>
      <c r="B29914">
        <f t="shared" ca="1" si="2335"/>
        <v>3.7537397385101943E-3</v>
      </c>
      <c r="C29914">
        <f t="shared" ca="1" si="2337"/>
        <v>16.321795080534901</v>
      </c>
      <c r="D29914" s="48">
        <f t="shared" ca="1" si="2336"/>
        <v>52.661013743090855</v>
      </c>
      <c r="E29914">
        <f t="shared" ca="1" si="2338"/>
        <v>96.181814900103248</v>
      </c>
    </row>
    <row r="29915" spans="1:5" x14ac:dyDescent="0.35">
      <c r="A29915">
        <f t="shared" si="2339"/>
        <v>29904</v>
      </c>
      <c r="B29915">
        <f t="shared" ca="1" si="2335"/>
        <v>5.1557190577718251E-3</v>
      </c>
      <c r="C29915">
        <f t="shared" ca="1" si="2337"/>
        <v>13.926929527157009</v>
      </c>
      <c r="D29915" s="48">
        <f t="shared" ca="1" si="2336"/>
        <v>48.228690128832874</v>
      </c>
      <c r="E29915">
        <f t="shared" ca="1" si="2338"/>
        <v>47.085260180359477</v>
      </c>
    </row>
    <row r="29916" spans="1:5" x14ac:dyDescent="0.35">
      <c r="A29916">
        <f t="shared" si="2339"/>
        <v>29905</v>
      </c>
      <c r="B29916">
        <f t="shared" ca="1" si="2335"/>
        <v>6.0890852106957778E-3</v>
      </c>
      <c r="C29916">
        <f t="shared" ca="1" si="2337"/>
        <v>12.815158270197314</v>
      </c>
      <c r="D29916" s="48">
        <f t="shared" ca="1" si="2336"/>
        <v>51.959757549882134</v>
      </c>
      <c r="E29916">
        <f t="shared" ca="1" si="2338"/>
        <v>63.69469350825176</v>
      </c>
    </row>
    <row r="29917" spans="1:5" x14ac:dyDescent="0.35">
      <c r="A29917">
        <f t="shared" si="2339"/>
        <v>29906</v>
      </c>
      <c r="B29917">
        <f t="shared" ca="1" si="2335"/>
        <v>5.2000098288509135E-3</v>
      </c>
      <c r="C29917">
        <f t="shared" ca="1" si="2337"/>
        <v>13.867491799722552</v>
      </c>
      <c r="D29917" s="48">
        <f t="shared" ca="1" si="2336"/>
        <v>53.292393555371795</v>
      </c>
      <c r="E29917">
        <f t="shared" ca="1" si="2338"/>
        <v>46.419469162706427</v>
      </c>
    </row>
    <row r="29918" spans="1:5" x14ac:dyDescent="0.35">
      <c r="A29918">
        <f t="shared" si="2339"/>
        <v>29907</v>
      </c>
      <c r="B29918">
        <f t="shared" ca="1" si="2335"/>
        <v>6.3557519007356811E-3</v>
      </c>
      <c r="C29918">
        <f t="shared" ca="1" si="2337"/>
        <v>12.543436396449739</v>
      </c>
      <c r="D29918" s="48">
        <f t="shared" ca="1" si="2336"/>
        <v>48.537492847471185</v>
      </c>
      <c r="E29918">
        <f t="shared" ca="1" si="2338"/>
        <v>46.567803856896283</v>
      </c>
    </row>
    <row r="29919" spans="1:5" x14ac:dyDescent="0.35">
      <c r="A29919">
        <f t="shared" si="2339"/>
        <v>29908</v>
      </c>
      <c r="B29919">
        <f t="shared" ca="1" si="2335"/>
        <v>4.6300895169152046E-3</v>
      </c>
      <c r="C29919">
        <f t="shared" ca="1" si="2337"/>
        <v>14.696208546083852</v>
      </c>
      <c r="D29919" s="48">
        <f t="shared" ca="1" si="2336"/>
        <v>52.485669190115004</v>
      </c>
      <c r="E29919">
        <f t="shared" ca="1" si="2338"/>
        <v>40.988216314969449</v>
      </c>
    </row>
    <row r="29920" spans="1:5" x14ac:dyDescent="0.35">
      <c r="A29920">
        <f t="shared" si="2339"/>
        <v>29909</v>
      </c>
      <c r="B29920">
        <f t="shared" ca="1" si="2335"/>
        <v>5.036289360658263E-3</v>
      </c>
      <c r="C29920">
        <f t="shared" ca="1" si="2337"/>
        <v>14.091092399173727</v>
      </c>
      <c r="D29920" s="48">
        <f t="shared" ca="1" si="2336"/>
        <v>55.063042654307971</v>
      </c>
      <c r="E29920">
        <f t="shared" ca="1" si="2338"/>
        <v>68.401242921389326</v>
      </c>
    </row>
    <row r="29921" spans="1:5" x14ac:dyDescent="0.35">
      <c r="A29921">
        <f t="shared" si="2339"/>
        <v>29910</v>
      </c>
      <c r="B29921">
        <f t="shared" ca="1" si="2335"/>
        <v>4.0874555641809739E-3</v>
      </c>
      <c r="C29921">
        <f t="shared" ca="1" si="2337"/>
        <v>15.641322759916902</v>
      </c>
      <c r="D29921" s="48">
        <f t="shared" ca="1" si="2336"/>
        <v>49.769950397907984</v>
      </c>
      <c r="E29921">
        <f t="shared" ca="1" si="2338"/>
        <v>58.762339793322717</v>
      </c>
    </row>
    <row r="29922" spans="1:5" x14ac:dyDescent="0.35">
      <c r="A29922">
        <f t="shared" si="2339"/>
        <v>29911</v>
      </c>
      <c r="B29922">
        <f t="shared" ca="1" si="2335"/>
        <v>5.6210222699545013E-3</v>
      </c>
      <c r="C29922">
        <f t="shared" ca="1" si="2337"/>
        <v>13.338050181848072</v>
      </c>
      <c r="D29922" s="48">
        <f t="shared" ca="1" si="2336"/>
        <v>51.973601346647278</v>
      </c>
      <c r="E29922">
        <f t="shared" ca="1" si="2338"/>
        <v>73.487047854698375</v>
      </c>
    </row>
    <row r="29923" spans="1:5" x14ac:dyDescent="0.35">
      <c r="A29923">
        <f t="shared" si="2339"/>
        <v>29912</v>
      </c>
      <c r="B29923">
        <f t="shared" ca="1" si="2335"/>
        <v>4.5699977022248496E-3</v>
      </c>
      <c r="C29923">
        <f t="shared" ca="1" si="2337"/>
        <v>14.792514686993599</v>
      </c>
      <c r="D29923" s="48">
        <f t="shared" ca="1" si="2336"/>
        <v>53.039656728242342</v>
      </c>
      <c r="E29923">
        <f t="shared" ca="1" si="2338"/>
        <v>58.504903468193575</v>
      </c>
    </row>
    <row r="29924" spans="1:5" x14ac:dyDescent="0.35">
      <c r="A29924">
        <f t="shared" si="2339"/>
        <v>29913</v>
      </c>
      <c r="B29924">
        <f t="shared" ca="1" si="2335"/>
        <v>6.6383230788348057E-3</v>
      </c>
      <c r="C29924">
        <f t="shared" ca="1" si="2337"/>
        <v>12.273567274403705</v>
      </c>
      <c r="D29924" s="48">
        <f t="shared" ca="1" si="2336"/>
        <v>49.868468611496155</v>
      </c>
      <c r="E29924">
        <f t="shared" ca="1" si="2338"/>
        <v>39.978463779433802</v>
      </c>
    </row>
    <row r="29925" spans="1:5" x14ac:dyDescent="0.35">
      <c r="A29925">
        <f t="shared" si="2339"/>
        <v>29914</v>
      </c>
      <c r="B29925">
        <f t="shared" ca="1" si="2335"/>
        <v>4.9367052317053749E-3</v>
      </c>
      <c r="C29925">
        <f t="shared" ca="1" si="2337"/>
        <v>14.232506858327637</v>
      </c>
      <c r="D29925" s="48">
        <f t="shared" ca="1" si="2336"/>
        <v>49.130055691673171</v>
      </c>
      <c r="E29925">
        <f t="shared" ca="1" si="2338"/>
        <v>46.69704352977795</v>
      </c>
    </row>
    <row r="29926" spans="1:5" x14ac:dyDescent="0.35">
      <c r="A29926">
        <f t="shared" si="2339"/>
        <v>29915</v>
      </c>
      <c r="B29926">
        <f t="shared" ca="1" si="2335"/>
        <v>6.0505623375144025E-3</v>
      </c>
      <c r="C29926">
        <f t="shared" ca="1" si="2337"/>
        <v>12.85588947769317</v>
      </c>
      <c r="D29926" s="48">
        <f t="shared" ca="1" si="2336"/>
        <v>51.607572157296453</v>
      </c>
      <c r="E29926">
        <f t="shared" ca="1" si="2338"/>
        <v>24.600566843779038</v>
      </c>
    </row>
    <row r="29927" spans="1:5" x14ac:dyDescent="0.35">
      <c r="A29927">
        <f t="shared" si="2339"/>
        <v>29916</v>
      </c>
      <c r="B29927">
        <f t="shared" ca="1" si="2335"/>
        <v>4.0734443000174873E-3</v>
      </c>
      <c r="C29927">
        <f t="shared" ca="1" si="2337"/>
        <v>15.668200085088738</v>
      </c>
      <c r="D29927" s="48">
        <f t="shared" ca="1" si="2336"/>
        <v>51.19306329467917</v>
      </c>
      <c r="E29927">
        <f t="shared" ca="1" si="2338"/>
        <v>60.94893345156661</v>
      </c>
    </row>
    <row r="29928" spans="1:5" x14ac:dyDescent="0.35">
      <c r="A29928">
        <f t="shared" si="2339"/>
        <v>29917</v>
      </c>
      <c r="B29928">
        <f t="shared" ca="1" si="2335"/>
        <v>4.8746997444039427E-3</v>
      </c>
      <c r="C29928">
        <f t="shared" ca="1" si="2337"/>
        <v>14.322738562698811</v>
      </c>
      <c r="D29928" s="48">
        <f t="shared" ca="1" si="2336"/>
        <v>52.222859600830603</v>
      </c>
      <c r="E29928">
        <f t="shared" ca="1" si="2338"/>
        <v>27.050045299047227</v>
      </c>
    </row>
    <row r="29929" spans="1:5" x14ac:dyDescent="0.35">
      <c r="A29929">
        <f t="shared" si="2339"/>
        <v>29918</v>
      </c>
      <c r="B29929">
        <f t="shared" ca="1" si="2335"/>
        <v>4.6541600102012427E-3</v>
      </c>
      <c r="C29929">
        <f t="shared" ca="1" si="2337"/>
        <v>14.658156185230213</v>
      </c>
      <c r="D29929" s="48">
        <f t="shared" ca="1" si="2336"/>
        <v>53.169409007770845</v>
      </c>
      <c r="E29929">
        <f t="shared" ca="1" si="2338"/>
        <v>52.157401110728735</v>
      </c>
    </row>
    <row r="29930" spans="1:5" x14ac:dyDescent="0.35">
      <c r="A29930">
        <f t="shared" si="2339"/>
        <v>29919</v>
      </c>
      <c r="B29930">
        <f t="shared" ca="1" si="2335"/>
        <v>3.3987376588050433E-3</v>
      </c>
      <c r="C29930">
        <f t="shared" ca="1" si="2337"/>
        <v>17.153043073526966</v>
      </c>
      <c r="D29930" s="48">
        <f t="shared" ca="1" si="2336"/>
        <v>50.274220650246235</v>
      </c>
      <c r="E29930">
        <f t="shared" ca="1" si="2338"/>
        <v>25.187014210221385</v>
      </c>
    </row>
    <row r="29931" spans="1:5" x14ac:dyDescent="0.35">
      <c r="A29931">
        <f t="shared" si="2339"/>
        <v>29920</v>
      </c>
      <c r="B29931">
        <f t="shared" ca="1" si="2335"/>
        <v>6.0441865407633985E-3</v>
      </c>
      <c r="C29931">
        <f t="shared" ca="1" si="2337"/>
        <v>12.862668300063195</v>
      </c>
      <c r="D29931" s="48">
        <f t="shared" ca="1" si="2336"/>
        <v>51.314548095632986</v>
      </c>
      <c r="E29931">
        <f t="shared" ca="1" si="2338"/>
        <v>60.976794446548915</v>
      </c>
    </row>
    <row r="29932" spans="1:5" x14ac:dyDescent="0.35">
      <c r="A29932">
        <f t="shared" si="2339"/>
        <v>29921</v>
      </c>
      <c r="B29932">
        <f t="shared" ca="1" si="2335"/>
        <v>5.6659065409295495E-3</v>
      </c>
      <c r="C29932">
        <f t="shared" ca="1" si="2337"/>
        <v>13.285114344513593</v>
      </c>
      <c r="D29932" s="48">
        <f t="shared" ca="1" si="2336"/>
        <v>52.969662175495273</v>
      </c>
      <c r="E29932">
        <f t="shared" ca="1" si="2338"/>
        <v>67.336725299251597</v>
      </c>
    </row>
    <row r="29933" spans="1:5" x14ac:dyDescent="0.35">
      <c r="A29933">
        <f t="shared" si="2339"/>
        <v>29922</v>
      </c>
      <c r="B29933">
        <f t="shared" ca="1" si="2335"/>
        <v>4.5727037288787447E-3</v>
      </c>
      <c r="C29933">
        <f t="shared" ca="1" si="2337"/>
        <v>14.788137094959241</v>
      </c>
      <c r="D29933" s="48">
        <f t="shared" ca="1" si="2336"/>
        <v>51.044358694920462</v>
      </c>
      <c r="E29933">
        <f t="shared" ca="1" si="2338"/>
        <v>58.06869406087192</v>
      </c>
    </row>
    <row r="29934" spans="1:5" x14ac:dyDescent="0.35">
      <c r="A29934">
        <f t="shared" si="2339"/>
        <v>29923</v>
      </c>
      <c r="B29934">
        <f t="shared" ca="1" si="2335"/>
        <v>3.9206998604184046E-3</v>
      </c>
      <c r="C29934">
        <f t="shared" ca="1" si="2337"/>
        <v>15.970488536483822</v>
      </c>
      <c r="D29934" s="48">
        <f t="shared" ca="1" si="2336"/>
        <v>53.332344935895961</v>
      </c>
      <c r="E29934">
        <f t="shared" ca="1" si="2338"/>
        <v>71.283109481947847</v>
      </c>
    </row>
    <row r="29935" spans="1:5" x14ac:dyDescent="0.35">
      <c r="A29935">
        <f t="shared" si="2339"/>
        <v>29924</v>
      </c>
      <c r="B29935">
        <f t="shared" ca="1" si="2335"/>
        <v>3.1248288527351035E-3</v>
      </c>
      <c r="C29935">
        <f t="shared" ca="1" si="2337"/>
        <v>17.889033692175719</v>
      </c>
      <c r="D29935" s="48">
        <f t="shared" ca="1" si="2336"/>
        <v>54.094755073108793</v>
      </c>
      <c r="E29935">
        <f t="shared" ca="1" si="2338"/>
        <v>55.269633355568715</v>
      </c>
    </row>
    <row r="29936" spans="1:5" x14ac:dyDescent="0.35">
      <c r="A29936">
        <f t="shared" si="2339"/>
        <v>29925</v>
      </c>
      <c r="B29936">
        <f t="shared" ca="1" si="2335"/>
        <v>2.9803574578450712E-3</v>
      </c>
      <c r="C29936">
        <f t="shared" ca="1" si="2337"/>
        <v>18.317484056982099</v>
      </c>
      <c r="D29936" s="48">
        <f t="shared" ca="1" si="2336"/>
        <v>53.507997066736358</v>
      </c>
      <c r="E29936">
        <f t="shared" ca="1" si="2338"/>
        <v>43.09343985427865</v>
      </c>
    </row>
    <row r="29937" spans="1:5" x14ac:dyDescent="0.35">
      <c r="A29937">
        <f t="shared" si="2339"/>
        <v>29926</v>
      </c>
      <c r="B29937">
        <f t="shared" ca="1" si="2335"/>
        <v>4.2940708790167315E-3</v>
      </c>
      <c r="C29937">
        <f t="shared" ca="1" si="2337"/>
        <v>15.26038166824207</v>
      </c>
      <c r="D29937" s="48">
        <f t="shared" ca="1" si="2336"/>
        <v>52.183719471486334</v>
      </c>
      <c r="E29937">
        <f t="shared" ca="1" si="2338"/>
        <v>55.85936024032695</v>
      </c>
    </row>
    <row r="29938" spans="1:5" x14ac:dyDescent="0.35">
      <c r="A29938">
        <f t="shared" si="2339"/>
        <v>29927</v>
      </c>
      <c r="B29938">
        <f t="shared" ca="1" si="2335"/>
        <v>4.8161805595409455E-3</v>
      </c>
      <c r="C29938">
        <f t="shared" ca="1" si="2337"/>
        <v>14.409490327720787</v>
      </c>
      <c r="D29938" s="48">
        <f t="shared" ca="1" si="2336"/>
        <v>51.323313625934105</v>
      </c>
      <c r="E29938">
        <f t="shared" ca="1" si="2338"/>
        <v>70.453334052748971</v>
      </c>
    </row>
    <row r="29939" spans="1:5" x14ac:dyDescent="0.35">
      <c r="A29939">
        <f t="shared" si="2339"/>
        <v>29928</v>
      </c>
      <c r="B29939">
        <f t="shared" ca="1" si="2335"/>
        <v>4.5152290367727254E-3</v>
      </c>
      <c r="C29939">
        <f t="shared" ca="1" si="2337"/>
        <v>14.881959130231825</v>
      </c>
      <c r="D29939" s="48">
        <f t="shared" ca="1" si="2336"/>
        <v>52.342889622741751</v>
      </c>
      <c r="E29939">
        <f t="shared" ca="1" si="2338"/>
        <v>56.402799174745127</v>
      </c>
    </row>
    <row r="29940" spans="1:5" x14ac:dyDescent="0.35">
      <c r="A29940">
        <f t="shared" si="2339"/>
        <v>29929</v>
      </c>
      <c r="B29940">
        <f t="shared" ca="1" si="2335"/>
        <v>4.9050422376441666E-3</v>
      </c>
      <c r="C29940">
        <f t="shared" ca="1" si="2337"/>
        <v>14.278369752878945</v>
      </c>
      <c r="D29940" s="48">
        <f t="shared" ca="1" si="2336"/>
        <v>54.828852197827182</v>
      </c>
      <c r="E29940">
        <f t="shared" ca="1" si="2338"/>
        <v>85.091681716613863</v>
      </c>
    </row>
    <row r="29941" spans="1:5" x14ac:dyDescent="0.35">
      <c r="A29941">
        <f t="shared" si="2339"/>
        <v>29930</v>
      </c>
      <c r="B29941">
        <f t="shared" ca="1" si="2335"/>
        <v>4.8301390360788047E-3</v>
      </c>
      <c r="C29941">
        <f t="shared" ca="1" si="2337"/>
        <v>14.388654482758854</v>
      </c>
      <c r="D29941" s="48">
        <f t="shared" ca="1" si="2336"/>
        <v>52.803658922104987</v>
      </c>
      <c r="E29941">
        <f t="shared" ca="1" si="2338"/>
        <v>60.529132584379333</v>
      </c>
    </row>
    <row r="29942" spans="1:5" x14ac:dyDescent="0.35">
      <c r="A29942">
        <f t="shared" si="2339"/>
        <v>29931</v>
      </c>
      <c r="B29942">
        <f t="shared" ca="1" si="2335"/>
        <v>6.1312829305038173E-3</v>
      </c>
      <c r="C29942">
        <f t="shared" ca="1" si="2337"/>
        <v>12.770982840311826</v>
      </c>
      <c r="D29942" s="48">
        <f t="shared" ca="1" si="2336"/>
        <v>54.493708770995539</v>
      </c>
      <c r="E29942">
        <f t="shared" ca="1" si="2338"/>
        <v>50.890569116942373</v>
      </c>
    </row>
    <row r="29943" spans="1:5" x14ac:dyDescent="0.35">
      <c r="A29943">
        <f t="shared" si="2339"/>
        <v>29932</v>
      </c>
      <c r="B29943">
        <f t="shared" ca="1" si="2335"/>
        <v>4.5981488518422996E-3</v>
      </c>
      <c r="C29943">
        <f t="shared" ca="1" si="2337"/>
        <v>14.747163216688739</v>
      </c>
      <c r="D29943" s="48">
        <f t="shared" ca="1" si="2336"/>
        <v>56.185953204097558</v>
      </c>
      <c r="E29943">
        <f t="shared" ca="1" si="2338"/>
        <v>48.341051835372696</v>
      </c>
    </row>
    <row r="29944" spans="1:5" x14ac:dyDescent="0.35">
      <c r="A29944">
        <f t="shared" si="2339"/>
        <v>29933</v>
      </c>
      <c r="B29944">
        <f t="shared" ca="1" si="2335"/>
        <v>4.7792036399130688E-3</v>
      </c>
      <c r="C29944">
        <f t="shared" ca="1" si="2337"/>
        <v>14.465126367015927</v>
      </c>
      <c r="D29944" s="48">
        <f t="shared" ca="1" si="2336"/>
        <v>49.621400510229648</v>
      </c>
      <c r="E29944">
        <f t="shared" ca="1" si="2338"/>
        <v>50.015087788324891</v>
      </c>
    </row>
    <row r="29945" spans="1:5" x14ac:dyDescent="0.35">
      <c r="A29945">
        <f t="shared" si="2339"/>
        <v>29934</v>
      </c>
      <c r="B29945">
        <f t="shared" ca="1" si="2335"/>
        <v>4.9782470485186291E-3</v>
      </c>
      <c r="C29945">
        <f t="shared" ca="1" si="2337"/>
        <v>14.172999686999294</v>
      </c>
      <c r="D29945" s="48">
        <f t="shared" ca="1" si="2336"/>
        <v>54.228564036106697</v>
      </c>
      <c r="E29945">
        <f t="shared" ca="1" si="2338"/>
        <v>50.82110389970515</v>
      </c>
    </row>
    <row r="29946" spans="1:5" x14ac:dyDescent="0.35">
      <c r="A29946">
        <f t="shared" si="2339"/>
        <v>29935</v>
      </c>
      <c r="B29946">
        <f t="shared" ca="1" si="2335"/>
        <v>5.3121002699122871E-3</v>
      </c>
      <c r="C29946">
        <f t="shared" ca="1" si="2337"/>
        <v>13.720403005383567</v>
      </c>
      <c r="D29946" s="48">
        <f t="shared" ca="1" si="2336"/>
        <v>52.613519487772805</v>
      </c>
      <c r="E29946">
        <f t="shared" ca="1" si="2338"/>
        <v>53.393638164312819</v>
      </c>
    </row>
    <row r="29947" spans="1:5" x14ac:dyDescent="0.35">
      <c r="A29947">
        <f t="shared" si="2339"/>
        <v>29936</v>
      </c>
      <c r="B29947">
        <f t="shared" ca="1" si="2335"/>
        <v>3.910367592663026E-3</v>
      </c>
      <c r="C29947">
        <f t="shared" ca="1" si="2337"/>
        <v>15.991573831183199</v>
      </c>
      <c r="D29947" s="48">
        <f t="shared" ca="1" si="2336"/>
        <v>52.684860444156975</v>
      </c>
      <c r="E29947">
        <f t="shared" ca="1" si="2338"/>
        <v>52.464343827107548</v>
      </c>
    </row>
    <row r="29948" spans="1:5" x14ac:dyDescent="0.35">
      <c r="A29948">
        <f t="shared" si="2339"/>
        <v>29937</v>
      </c>
      <c r="B29948">
        <f t="shared" ca="1" si="2335"/>
        <v>4.1914025286675276E-3</v>
      </c>
      <c r="C29948">
        <f t="shared" ca="1" si="2337"/>
        <v>15.446152363072263</v>
      </c>
      <c r="D29948" s="48">
        <f t="shared" ca="1" si="2336"/>
        <v>50.816781634192452</v>
      </c>
      <c r="E29948">
        <f t="shared" ca="1" si="2338"/>
        <v>48.420305651826794</v>
      </c>
    </row>
    <row r="29949" spans="1:5" x14ac:dyDescent="0.35">
      <c r="A29949">
        <f t="shared" si="2339"/>
        <v>29938</v>
      </c>
      <c r="B29949">
        <f t="shared" ca="1" si="2335"/>
        <v>5.5381533117141559E-3</v>
      </c>
      <c r="C29949">
        <f t="shared" ca="1" si="2337"/>
        <v>13.437470163758164</v>
      </c>
      <c r="D29949" s="48">
        <f t="shared" ca="1" si="2336"/>
        <v>49.282937076323471</v>
      </c>
      <c r="E29949">
        <f t="shared" ca="1" si="2338"/>
        <v>57.022604103716077</v>
      </c>
    </row>
    <row r="29950" spans="1:5" x14ac:dyDescent="0.35">
      <c r="A29950">
        <f t="shared" si="2339"/>
        <v>29939</v>
      </c>
      <c r="B29950">
        <f t="shared" ca="1" si="2335"/>
        <v>4.3428822962389623E-3</v>
      </c>
      <c r="C29950">
        <f t="shared" ca="1" si="2337"/>
        <v>15.174380522510235</v>
      </c>
      <c r="D29950" s="48">
        <f t="shared" ca="1" si="2336"/>
        <v>53.07984956052541</v>
      </c>
      <c r="E29950">
        <f t="shared" ca="1" si="2338"/>
        <v>33.181323263721794</v>
      </c>
    </row>
    <row r="29951" spans="1:5" x14ac:dyDescent="0.35">
      <c r="A29951">
        <f t="shared" si="2339"/>
        <v>29940</v>
      </c>
      <c r="B29951">
        <f t="shared" ca="1" si="2335"/>
        <v>3.532675069022518E-3</v>
      </c>
      <c r="C29951">
        <f t="shared" ca="1" si="2337"/>
        <v>16.824731929805235</v>
      </c>
      <c r="D29951" s="48">
        <f t="shared" ca="1" si="2336"/>
        <v>51.462505212655984</v>
      </c>
      <c r="E29951">
        <f t="shared" ca="1" si="2338"/>
        <v>50.740690706832595</v>
      </c>
    </row>
    <row r="29952" spans="1:5" x14ac:dyDescent="0.35">
      <c r="A29952">
        <f t="shared" si="2339"/>
        <v>29941</v>
      </c>
      <c r="B29952">
        <f t="shared" ca="1" si="2335"/>
        <v>2.8564802086128278E-3</v>
      </c>
      <c r="C29952">
        <f t="shared" ca="1" si="2337"/>
        <v>18.710456789609395</v>
      </c>
      <c r="D29952" s="48">
        <f t="shared" ca="1" si="2336"/>
        <v>45.980250621371319</v>
      </c>
      <c r="E29952">
        <f t="shared" ca="1" si="2338"/>
        <v>40.662779638568537</v>
      </c>
    </row>
    <row r="29953" spans="1:5" x14ac:dyDescent="0.35">
      <c r="A29953">
        <f t="shared" si="2339"/>
        <v>29942</v>
      </c>
      <c r="B29953">
        <f t="shared" ca="1" si="2335"/>
        <v>4.3496510689531517E-3</v>
      </c>
      <c r="C29953">
        <f t="shared" ca="1" si="2337"/>
        <v>15.162569009184788</v>
      </c>
      <c r="D29953" s="48">
        <f t="shared" ca="1" si="2336"/>
        <v>50.452513876374852</v>
      </c>
      <c r="E29953">
        <f t="shared" ca="1" si="2338"/>
        <v>53.507519157116946</v>
      </c>
    </row>
    <row r="29954" spans="1:5" x14ac:dyDescent="0.35">
      <c r="A29954">
        <f t="shared" si="2339"/>
        <v>29943</v>
      </c>
      <c r="B29954">
        <f t="shared" ca="1" si="2335"/>
        <v>5.8057727148339037E-3</v>
      </c>
      <c r="C29954">
        <f t="shared" ca="1" si="2337"/>
        <v>13.124113723557594</v>
      </c>
      <c r="D29954" s="48">
        <f t="shared" ca="1" si="2336"/>
        <v>50.209309723968452</v>
      </c>
      <c r="E29954">
        <f t="shared" ca="1" si="2338"/>
        <v>25.781692388383878</v>
      </c>
    </row>
    <row r="29955" spans="1:5" x14ac:dyDescent="0.35">
      <c r="A29955">
        <f t="shared" si="2339"/>
        <v>29944</v>
      </c>
      <c r="B29955">
        <f t="shared" ca="1" si="2335"/>
        <v>3.508707082664304E-3</v>
      </c>
      <c r="C29955">
        <f t="shared" ca="1" si="2337"/>
        <v>16.882099019610664</v>
      </c>
      <c r="D29955" s="48">
        <f t="shared" ca="1" si="2336"/>
        <v>52.466112318871041</v>
      </c>
      <c r="E29955">
        <f t="shared" ca="1" si="2338"/>
        <v>36.930594004308226</v>
      </c>
    </row>
    <row r="29956" spans="1:5" x14ac:dyDescent="0.35">
      <c r="A29956">
        <f t="shared" si="2339"/>
        <v>29945</v>
      </c>
      <c r="B29956">
        <f t="shared" ca="1" si="2335"/>
        <v>4.6053749495015249E-3</v>
      </c>
      <c r="C29956">
        <f t="shared" ca="1" si="2337"/>
        <v>14.735589101982834</v>
      </c>
      <c r="D29956" s="48">
        <f t="shared" ca="1" si="2336"/>
        <v>47.555749041628218</v>
      </c>
      <c r="E29956">
        <f t="shared" ca="1" si="2338"/>
        <v>42.774892143642639</v>
      </c>
    </row>
    <row r="29957" spans="1:5" x14ac:dyDescent="0.35">
      <c r="A29957">
        <f t="shared" si="2339"/>
        <v>29946</v>
      </c>
      <c r="B29957">
        <f t="shared" ca="1" si="2335"/>
        <v>3.8682408235264708E-3</v>
      </c>
      <c r="C29957">
        <f t="shared" ca="1" si="2337"/>
        <v>16.078415517486029</v>
      </c>
      <c r="D29957" s="48">
        <f t="shared" ca="1" si="2336"/>
        <v>48.650976074658679</v>
      </c>
      <c r="E29957">
        <f t="shared" ca="1" si="2338"/>
        <v>26.133666635518502</v>
      </c>
    </row>
    <row r="29958" spans="1:5" x14ac:dyDescent="0.35">
      <c r="A29958">
        <f t="shared" si="2339"/>
        <v>29947</v>
      </c>
      <c r="B29958">
        <f t="shared" ca="1" si="2335"/>
        <v>4.0526497216099707E-3</v>
      </c>
      <c r="C29958">
        <f t="shared" ca="1" si="2337"/>
        <v>15.708346256143724</v>
      </c>
      <c r="D29958" s="48">
        <f t="shared" ca="1" si="2336"/>
        <v>49.306739769788201</v>
      </c>
      <c r="E29958">
        <f t="shared" ca="1" si="2338"/>
        <v>74.863271092424824</v>
      </c>
    </row>
    <row r="29959" spans="1:5" x14ac:dyDescent="0.35">
      <c r="A29959">
        <f t="shared" si="2339"/>
        <v>29948</v>
      </c>
      <c r="B29959">
        <f t="shared" ca="1" si="2335"/>
        <v>4.1594179237325621E-3</v>
      </c>
      <c r="C29959">
        <f t="shared" ca="1" si="2337"/>
        <v>15.505426638145769</v>
      </c>
      <c r="D29959" s="48">
        <f t="shared" ca="1" si="2336"/>
        <v>53.638209108792026</v>
      </c>
      <c r="E29959">
        <f t="shared" ca="1" si="2338"/>
        <v>12.622967405564417</v>
      </c>
    </row>
    <row r="29960" spans="1:5" x14ac:dyDescent="0.35">
      <c r="A29960">
        <f t="shared" si="2339"/>
        <v>29949</v>
      </c>
      <c r="B29960">
        <f t="shared" ca="1" si="2335"/>
        <v>3.9891786457488488E-3</v>
      </c>
      <c r="C29960">
        <f t="shared" ca="1" si="2337"/>
        <v>15.832819373639866</v>
      </c>
      <c r="D29960" s="48">
        <f t="shared" ca="1" si="2336"/>
        <v>51.276732282823545</v>
      </c>
      <c r="E29960">
        <f t="shared" ca="1" si="2338"/>
        <v>87.410330833550177</v>
      </c>
    </row>
    <row r="29961" spans="1:5" x14ac:dyDescent="0.35">
      <c r="A29961">
        <f t="shared" si="2339"/>
        <v>29950</v>
      </c>
      <c r="B29961">
        <f t="shared" ca="1" si="2335"/>
        <v>4.3302266763789602E-3</v>
      </c>
      <c r="C29961">
        <f t="shared" ca="1" si="2337"/>
        <v>15.196538840598286</v>
      </c>
      <c r="D29961" s="48">
        <f t="shared" ca="1" si="2336"/>
        <v>50.674454812695572</v>
      </c>
      <c r="E29961">
        <f t="shared" ca="1" si="2338"/>
        <v>39.815923568478759</v>
      </c>
    </row>
    <row r="29962" spans="1:5" x14ac:dyDescent="0.35">
      <c r="A29962">
        <f t="shared" si="2339"/>
        <v>29951</v>
      </c>
      <c r="B29962">
        <f t="shared" ca="1" si="2335"/>
        <v>6.7520517706309291E-3</v>
      </c>
      <c r="C29962">
        <f t="shared" ca="1" si="2337"/>
        <v>12.169762932338235</v>
      </c>
      <c r="D29962" s="48">
        <f t="shared" ca="1" si="2336"/>
        <v>52.274692006016046</v>
      </c>
      <c r="E29962">
        <f t="shared" ca="1" si="2338"/>
        <v>58.603602526174257</v>
      </c>
    </row>
    <row r="29963" spans="1:5" x14ac:dyDescent="0.35">
      <c r="A29963">
        <f t="shared" si="2339"/>
        <v>29952</v>
      </c>
      <c r="B29963">
        <f t="shared" ca="1" si="2335"/>
        <v>5.2702640583117384E-3</v>
      </c>
      <c r="C29963">
        <f t="shared" ca="1" si="2337"/>
        <v>13.774752752434326</v>
      </c>
      <c r="D29963" s="48">
        <f t="shared" ca="1" si="2336"/>
        <v>52.289186430927579</v>
      </c>
      <c r="E29963">
        <f t="shared" ca="1" si="2338"/>
        <v>61.273762210723653</v>
      </c>
    </row>
    <row r="29964" spans="1:5" x14ac:dyDescent="0.35">
      <c r="A29964">
        <f t="shared" si="2339"/>
        <v>29953</v>
      </c>
      <c r="B29964">
        <f t="shared" ref="B29964:B30027" ca="1" si="2340">_xlfn.GAMMA.INV(RAND(),$B$6,$B$7)</f>
        <v>3.6550652348161421E-3</v>
      </c>
      <c r="C29964">
        <f t="shared" ca="1" si="2337"/>
        <v>16.540644730565177</v>
      </c>
      <c r="D29964" s="48">
        <f t="shared" ref="D29964:D30027" ca="1" si="2341">_xlfn.NORM.INV(RAND(),$B$4,C29964/SQRT($B$2))</f>
        <v>53.828161584987072</v>
      </c>
      <c r="E29964">
        <f t="shared" ca="1" si="2338"/>
        <v>43.99098024005599</v>
      </c>
    </row>
    <row r="29965" spans="1:5" x14ac:dyDescent="0.35">
      <c r="A29965">
        <f t="shared" si="2339"/>
        <v>29954</v>
      </c>
      <c r="B29965">
        <f t="shared" ca="1" si="2340"/>
        <v>7.4247278584607156E-3</v>
      </c>
      <c r="C29965">
        <f t="shared" ref="C29965:C30028" ca="1" si="2342">1/SQRT(B29965)</f>
        <v>11.605389746377817</v>
      </c>
      <c r="D29965" s="48">
        <f t="shared" ca="1" si="2341"/>
        <v>52.032497281244126</v>
      </c>
      <c r="E29965">
        <f t="shared" ref="E29965:E30028" ca="1" si="2343">_xlfn.NORM.INV(RAND(),D29965,C29965)</f>
        <v>62.715906996317031</v>
      </c>
    </row>
    <row r="29966" spans="1:5" x14ac:dyDescent="0.35">
      <c r="A29966">
        <f t="shared" ref="A29966:A30029" si="2344">A29965+1</f>
        <v>29955</v>
      </c>
      <c r="B29966">
        <f t="shared" ca="1" si="2340"/>
        <v>4.979261463889462E-3</v>
      </c>
      <c r="C29966">
        <f t="shared" ca="1" si="2342"/>
        <v>14.171555894463237</v>
      </c>
      <c r="D29966" s="48">
        <f t="shared" ca="1" si="2341"/>
        <v>52.083714343691298</v>
      </c>
      <c r="E29966">
        <f t="shared" ca="1" si="2343"/>
        <v>40.475431428061967</v>
      </c>
    </row>
    <row r="29967" spans="1:5" x14ac:dyDescent="0.35">
      <c r="A29967">
        <f t="shared" si="2344"/>
        <v>29956</v>
      </c>
      <c r="B29967">
        <f t="shared" ca="1" si="2340"/>
        <v>4.2554965826684882E-3</v>
      </c>
      <c r="C29967">
        <f t="shared" ca="1" si="2342"/>
        <v>15.329390125856103</v>
      </c>
      <c r="D29967" s="48">
        <f t="shared" ca="1" si="2341"/>
        <v>50.724157415644598</v>
      </c>
      <c r="E29967">
        <f t="shared" ca="1" si="2343"/>
        <v>62.52467928224722</v>
      </c>
    </row>
    <row r="29968" spans="1:5" x14ac:dyDescent="0.35">
      <c r="A29968">
        <f t="shared" si="2344"/>
        <v>29957</v>
      </c>
      <c r="B29968">
        <f t="shared" ca="1" si="2340"/>
        <v>5.5334100628603947E-3</v>
      </c>
      <c r="C29968">
        <f t="shared" ca="1" si="2342"/>
        <v>13.443228241612049</v>
      </c>
      <c r="D29968" s="48">
        <f t="shared" ca="1" si="2341"/>
        <v>49.472323506296092</v>
      </c>
      <c r="E29968">
        <f t="shared" ca="1" si="2343"/>
        <v>24.293911486584914</v>
      </c>
    </row>
    <row r="29969" spans="1:5" x14ac:dyDescent="0.35">
      <c r="A29969">
        <f t="shared" si="2344"/>
        <v>29958</v>
      </c>
      <c r="B29969">
        <f t="shared" ca="1" si="2340"/>
        <v>4.7673116476103922E-3</v>
      </c>
      <c r="C29969">
        <f t="shared" ca="1" si="2342"/>
        <v>14.483156657760038</v>
      </c>
      <c r="D29969" s="48">
        <f t="shared" ca="1" si="2341"/>
        <v>49.352865162320384</v>
      </c>
      <c r="E29969">
        <f t="shared" ca="1" si="2343"/>
        <v>76.216154827279766</v>
      </c>
    </row>
    <row r="29970" spans="1:5" x14ac:dyDescent="0.35">
      <c r="A29970">
        <f t="shared" si="2344"/>
        <v>29959</v>
      </c>
      <c r="B29970">
        <f t="shared" ca="1" si="2340"/>
        <v>6.4207128594139023E-3</v>
      </c>
      <c r="C29970">
        <f t="shared" ca="1" si="2342"/>
        <v>12.479821563920448</v>
      </c>
      <c r="D29970" s="48">
        <f t="shared" ca="1" si="2341"/>
        <v>48.953584730293237</v>
      </c>
      <c r="E29970">
        <f t="shared" ca="1" si="2343"/>
        <v>58.318641541346395</v>
      </c>
    </row>
    <row r="29971" spans="1:5" x14ac:dyDescent="0.35">
      <c r="A29971">
        <f t="shared" si="2344"/>
        <v>29960</v>
      </c>
      <c r="B29971">
        <f t="shared" ca="1" si="2340"/>
        <v>5.302417950929581E-3</v>
      </c>
      <c r="C29971">
        <f t="shared" ca="1" si="2342"/>
        <v>13.732924154269424</v>
      </c>
      <c r="D29971" s="48">
        <f t="shared" ca="1" si="2341"/>
        <v>53.108498415819795</v>
      </c>
      <c r="E29971">
        <f t="shared" ca="1" si="2343"/>
        <v>54.56048411886708</v>
      </c>
    </row>
    <row r="29972" spans="1:5" x14ac:dyDescent="0.35">
      <c r="A29972">
        <f t="shared" si="2344"/>
        <v>29961</v>
      </c>
      <c r="B29972">
        <f t="shared" ca="1" si="2340"/>
        <v>4.3102292486726862E-3</v>
      </c>
      <c r="C29972">
        <f t="shared" ca="1" si="2342"/>
        <v>15.231750427519993</v>
      </c>
      <c r="D29972" s="48">
        <f t="shared" ca="1" si="2341"/>
        <v>49.802550134301555</v>
      </c>
      <c r="E29972">
        <f t="shared" ca="1" si="2343"/>
        <v>62.175054772421767</v>
      </c>
    </row>
    <row r="29973" spans="1:5" x14ac:dyDescent="0.35">
      <c r="A29973">
        <f t="shared" si="2344"/>
        <v>29962</v>
      </c>
      <c r="B29973">
        <f t="shared" ca="1" si="2340"/>
        <v>6.0966730846123158E-3</v>
      </c>
      <c r="C29973">
        <f t="shared" ca="1" si="2342"/>
        <v>12.807180962028418</v>
      </c>
      <c r="D29973" s="48">
        <f t="shared" ca="1" si="2341"/>
        <v>50.455035881400384</v>
      </c>
      <c r="E29973">
        <f t="shared" ca="1" si="2343"/>
        <v>62.068391011280212</v>
      </c>
    </row>
    <row r="29974" spans="1:5" x14ac:dyDescent="0.35">
      <c r="A29974">
        <f t="shared" si="2344"/>
        <v>29963</v>
      </c>
      <c r="B29974">
        <f t="shared" ca="1" si="2340"/>
        <v>5.4553030461499223E-3</v>
      </c>
      <c r="C29974">
        <f t="shared" ca="1" si="2342"/>
        <v>13.539123803773942</v>
      </c>
      <c r="D29974" s="48">
        <f t="shared" ca="1" si="2341"/>
        <v>54.67069041717167</v>
      </c>
      <c r="E29974">
        <f t="shared" ca="1" si="2343"/>
        <v>52.256115382134155</v>
      </c>
    </row>
    <row r="29975" spans="1:5" x14ac:dyDescent="0.35">
      <c r="A29975">
        <f t="shared" si="2344"/>
        <v>29964</v>
      </c>
      <c r="B29975">
        <f t="shared" ca="1" si="2340"/>
        <v>4.3208183222428337E-3</v>
      </c>
      <c r="C29975">
        <f t="shared" ca="1" si="2342"/>
        <v>15.213074675155935</v>
      </c>
      <c r="D29975" s="48">
        <f t="shared" ca="1" si="2341"/>
        <v>52.299408277563238</v>
      </c>
      <c r="E29975">
        <f t="shared" ca="1" si="2343"/>
        <v>25.75955761332126</v>
      </c>
    </row>
    <row r="29976" spans="1:5" x14ac:dyDescent="0.35">
      <c r="A29976">
        <f t="shared" si="2344"/>
        <v>29965</v>
      </c>
      <c r="B29976">
        <f t="shared" ca="1" si="2340"/>
        <v>4.9798596144952053E-3</v>
      </c>
      <c r="C29976">
        <f t="shared" ca="1" si="2342"/>
        <v>14.170704768130635</v>
      </c>
      <c r="D29976" s="48">
        <f t="shared" ca="1" si="2341"/>
        <v>55.798309971857051</v>
      </c>
      <c r="E29976">
        <f t="shared" ca="1" si="2343"/>
        <v>52.695844870342718</v>
      </c>
    </row>
    <row r="29977" spans="1:5" x14ac:dyDescent="0.35">
      <c r="A29977">
        <f t="shared" si="2344"/>
        <v>29966</v>
      </c>
      <c r="B29977">
        <f t="shared" ca="1" si="2340"/>
        <v>4.9572343822810857E-3</v>
      </c>
      <c r="C29977">
        <f t="shared" ca="1" si="2342"/>
        <v>14.203006094314951</v>
      </c>
      <c r="D29977" s="48">
        <f t="shared" ca="1" si="2341"/>
        <v>56.633911096614604</v>
      </c>
      <c r="E29977">
        <f t="shared" ca="1" si="2343"/>
        <v>67.821343956017827</v>
      </c>
    </row>
    <row r="29978" spans="1:5" x14ac:dyDescent="0.35">
      <c r="A29978">
        <f t="shared" si="2344"/>
        <v>29967</v>
      </c>
      <c r="B29978">
        <f t="shared" ca="1" si="2340"/>
        <v>4.4428042185381666E-3</v>
      </c>
      <c r="C29978">
        <f t="shared" ca="1" si="2342"/>
        <v>15.002768647569177</v>
      </c>
      <c r="D29978" s="48">
        <f t="shared" ca="1" si="2341"/>
        <v>52.941596209339693</v>
      </c>
      <c r="E29978">
        <f t="shared" ca="1" si="2343"/>
        <v>39.822276586801912</v>
      </c>
    </row>
    <row r="29979" spans="1:5" x14ac:dyDescent="0.35">
      <c r="A29979">
        <f t="shared" si="2344"/>
        <v>29968</v>
      </c>
      <c r="B29979">
        <f t="shared" ca="1" si="2340"/>
        <v>5.6648003311677401E-3</v>
      </c>
      <c r="C29979">
        <f t="shared" ca="1" si="2342"/>
        <v>13.286411425163301</v>
      </c>
      <c r="D29979" s="48">
        <f t="shared" ca="1" si="2341"/>
        <v>51.978658067767</v>
      </c>
      <c r="E29979">
        <f t="shared" ca="1" si="2343"/>
        <v>55.1419925826076</v>
      </c>
    </row>
    <row r="29980" spans="1:5" x14ac:dyDescent="0.35">
      <c r="A29980">
        <f t="shared" si="2344"/>
        <v>29969</v>
      </c>
      <c r="B29980">
        <f t="shared" ca="1" si="2340"/>
        <v>4.1762359387581254E-3</v>
      </c>
      <c r="C29980">
        <f t="shared" ca="1" si="2342"/>
        <v>15.474174385214056</v>
      </c>
      <c r="D29980" s="48">
        <f t="shared" ca="1" si="2341"/>
        <v>52.817182255417841</v>
      </c>
      <c r="E29980">
        <f t="shared" ca="1" si="2343"/>
        <v>35.241110293068147</v>
      </c>
    </row>
    <row r="29981" spans="1:5" x14ac:dyDescent="0.35">
      <c r="A29981">
        <f t="shared" si="2344"/>
        <v>29970</v>
      </c>
      <c r="B29981">
        <f t="shared" ca="1" si="2340"/>
        <v>4.908204644986835E-3</v>
      </c>
      <c r="C29981">
        <f t="shared" ca="1" si="2342"/>
        <v>14.273769160578912</v>
      </c>
      <c r="D29981" s="48">
        <f t="shared" ca="1" si="2341"/>
        <v>53.634670951394796</v>
      </c>
      <c r="E29981">
        <f t="shared" ca="1" si="2343"/>
        <v>40.671144384105325</v>
      </c>
    </row>
    <row r="29982" spans="1:5" x14ac:dyDescent="0.35">
      <c r="A29982">
        <f t="shared" si="2344"/>
        <v>29971</v>
      </c>
      <c r="B29982">
        <f t="shared" ca="1" si="2340"/>
        <v>5.0779160137712802E-3</v>
      </c>
      <c r="C29982">
        <f t="shared" ca="1" si="2342"/>
        <v>14.033217074873097</v>
      </c>
      <c r="D29982" s="48">
        <f t="shared" ca="1" si="2341"/>
        <v>47.80543521922781</v>
      </c>
      <c r="E29982">
        <f t="shared" ca="1" si="2343"/>
        <v>25.705902311792798</v>
      </c>
    </row>
    <row r="29983" spans="1:5" x14ac:dyDescent="0.35">
      <c r="A29983">
        <f t="shared" si="2344"/>
        <v>29972</v>
      </c>
      <c r="B29983">
        <f t="shared" ca="1" si="2340"/>
        <v>5.1473551479329915E-3</v>
      </c>
      <c r="C29983">
        <f t="shared" ca="1" si="2342"/>
        <v>13.938239831144946</v>
      </c>
      <c r="D29983" s="48">
        <f t="shared" ca="1" si="2341"/>
        <v>50.95176654645325</v>
      </c>
      <c r="E29983">
        <f t="shared" ca="1" si="2343"/>
        <v>51.385745916106877</v>
      </c>
    </row>
    <row r="29984" spans="1:5" x14ac:dyDescent="0.35">
      <c r="A29984">
        <f t="shared" si="2344"/>
        <v>29973</v>
      </c>
      <c r="B29984">
        <f t="shared" ca="1" si="2340"/>
        <v>4.0474017127093255E-3</v>
      </c>
      <c r="C29984">
        <f t="shared" ca="1" si="2342"/>
        <v>15.718526964811346</v>
      </c>
      <c r="D29984" s="48">
        <f t="shared" ca="1" si="2341"/>
        <v>51.608339429567096</v>
      </c>
      <c r="E29984">
        <f t="shared" ca="1" si="2343"/>
        <v>67.866007519470088</v>
      </c>
    </row>
    <row r="29985" spans="1:5" x14ac:dyDescent="0.35">
      <c r="A29985">
        <f t="shared" si="2344"/>
        <v>29974</v>
      </c>
      <c r="B29985">
        <f t="shared" ca="1" si="2340"/>
        <v>5.4763391227255617E-3</v>
      </c>
      <c r="C29985">
        <f t="shared" ca="1" si="2342"/>
        <v>13.513095094348746</v>
      </c>
      <c r="D29985" s="48">
        <f t="shared" ca="1" si="2341"/>
        <v>53.899453281976911</v>
      </c>
      <c r="E29985">
        <f t="shared" ca="1" si="2343"/>
        <v>67.083004491203511</v>
      </c>
    </row>
    <row r="29986" spans="1:5" x14ac:dyDescent="0.35">
      <c r="A29986">
        <f t="shared" si="2344"/>
        <v>29975</v>
      </c>
      <c r="B29986">
        <f t="shared" ca="1" si="2340"/>
        <v>4.4596903109752513E-3</v>
      </c>
      <c r="C29986">
        <f t="shared" ca="1" si="2342"/>
        <v>14.974338601494857</v>
      </c>
      <c r="D29986" s="48">
        <f t="shared" ca="1" si="2341"/>
        <v>51.423121546049551</v>
      </c>
      <c r="E29986">
        <f t="shared" ca="1" si="2343"/>
        <v>50.273762963981881</v>
      </c>
    </row>
    <row r="29987" spans="1:5" x14ac:dyDescent="0.35">
      <c r="A29987">
        <f t="shared" si="2344"/>
        <v>29976</v>
      </c>
      <c r="B29987">
        <f t="shared" ca="1" si="2340"/>
        <v>4.8080389641472574E-3</v>
      </c>
      <c r="C29987">
        <f t="shared" ca="1" si="2342"/>
        <v>14.421685176721223</v>
      </c>
      <c r="D29987" s="48">
        <f t="shared" ca="1" si="2341"/>
        <v>50.271522752692903</v>
      </c>
      <c r="E29987">
        <f t="shared" ca="1" si="2343"/>
        <v>64.403391976933207</v>
      </c>
    </row>
    <row r="29988" spans="1:5" x14ac:dyDescent="0.35">
      <c r="A29988">
        <f t="shared" si="2344"/>
        <v>29977</v>
      </c>
      <c r="B29988">
        <f t="shared" ca="1" si="2340"/>
        <v>4.3074282103408709E-3</v>
      </c>
      <c r="C29988">
        <f t="shared" ca="1" si="2342"/>
        <v>15.23670208091578</v>
      </c>
      <c r="D29988" s="48">
        <f t="shared" ca="1" si="2341"/>
        <v>52.538818796097651</v>
      </c>
      <c r="E29988">
        <f t="shared" ca="1" si="2343"/>
        <v>50.101675560309936</v>
      </c>
    </row>
    <row r="29989" spans="1:5" x14ac:dyDescent="0.35">
      <c r="A29989">
        <f t="shared" si="2344"/>
        <v>29978</v>
      </c>
      <c r="B29989">
        <f t="shared" ca="1" si="2340"/>
        <v>3.8693966146706536E-3</v>
      </c>
      <c r="C29989">
        <f t="shared" ca="1" si="2342"/>
        <v>16.076014021847861</v>
      </c>
      <c r="D29989" s="48">
        <f t="shared" ca="1" si="2341"/>
        <v>49.311688870781047</v>
      </c>
      <c r="E29989">
        <f t="shared" ca="1" si="2343"/>
        <v>48.523508360017537</v>
      </c>
    </row>
    <row r="29990" spans="1:5" x14ac:dyDescent="0.35">
      <c r="A29990">
        <f t="shared" si="2344"/>
        <v>29979</v>
      </c>
      <c r="B29990">
        <f t="shared" ca="1" si="2340"/>
        <v>6.1127811508310025E-3</v>
      </c>
      <c r="C29990">
        <f t="shared" ca="1" si="2342"/>
        <v>12.790295439695441</v>
      </c>
      <c r="D29990" s="48">
        <f t="shared" ca="1" si="2341"/>
        <v>51.596158735579564</v>
      </c>
      <c r="E29990">
        <f t="shared" ca="1" si="2343"/>
        <v>41.952058248063011</v>
      </c>
    </row>
    <row r="29991" spans="1:5" x14ac:dyDescent="0.35">
      <c r="A29991">
        <f t="shared" si="2344"/>
        <v>29980</v>
      </c>
      <c r="B29991">
        <f t="shared" ca="1" si="2340"/>
        <v>4.3293394906461181E-3</v>
      </c>
      <c r="C29991">
        <f t="shared" ca="1" si="2342"/>
        <v>15.198095828892177</v>
      </c>
      <c r="D29991" s="48">
        <f t="shared" ca="1" si="2341"/>
        <v>51.147167785183996</v>
      </c>
      <c r="E29991">
        <f t="shared" ca="1" si="2343"/>
        <v>45.505185510453011</v>
      </c>
    </row>
    <row r="29992" spans="1:5" x14ac:dyDescent="0.35">
      <c r="A29992">
        <f t="shared" si="2344"/>
        <v>29981</v>
      </c>
      <c r="B29992">
        <f t="shared" ca="1" si="2340"/>
        <v>4.3644225261624398E-3</v>
      </c>
      <c r="C29992">
        <f t="shared" ca="1" si="2342"/>
        <v>15.136888284004876</v>
      </c>
      <c r="D29992" s="48">
        <f t="shared" ca="1" si="2341"/>
        <v>51.512763856079509</v>
      </c>
      <c r="E29992">
        <f t="shared" ca="1" si="2343"/>
        <v>53.986546429323035</v>
      </c>
    </row>
    <row r="29993" spans="1:5" x14ac:dyDescent="0.35">
      <c r="A29993">
        <f t="shared" si="2344"/>
        <v>29982</v>
      </c>
      <c r="B29993">
        <f t="shared" ca="1" si="2340"/>
        <v>5.5993938621851985E-3</v>
      </c>
      <c r="C29993">
        <f t="shared" ca="1" si="2342"/>
        <v>13.363785355876283</v>
      </c>
      <c r="D29993" s="48">
        <f t="shared" ca="1" si="2341"/>
        <v>51.413211166130942</v>
      </c>
      <c r="E29993">
        <f t="shared" ca="1" si="2343"/>
        <v>37.570144253215922</v>
      </c>
    </row>
    <row r="29994" spans="1:5" x14ac:dyDescent="0.35">
      <c r="A29994">
        <f t="shared" si="2344"/>
        <v>29983</v>
      </c>
      <c r="B29994">
        <f t="shared" ca="1" si="2340"/>
        <v>4.9800983868415662E-3</v>
      </c>
      <c r="C29994">
        <f t="shared" ca="1" si="2342"/>
        <v>14.170365054662968</v>
      </c>
      <c r="D29994" s="48">
        <f t="shared" ca="1" si="2341"/>
        <v>52.506686867417372</v>
      </c>
      <c r="E29994">
        <f t="shared" ca="1" si="2343"/>
        <v>74.396626462846086</v>
      </c>
    </row>
    <row r="29995" spans="1:5" x14ac:dyDescent="0.35">
      <c r="A29995">
        <f t="shared" si="2344"/>
        <v>29984</v>
      </c>
      <c r="B29995">
        <f t="shared" ca="1" si="2340"/>
        <v>5.3286882574757515E-3</v>
      </c>
      <c r="C29995">
        <f t="shared" ca="1" si="2342"/>
        <v>13.699030834388269</v>
      </c>
      <c r="D29995" s="48">
        <f t="shared" ca="1" si="2341"/>
        <v>51.918232826427534</v>
      </c>
      <c r="E29995">
        <f t="shared" ca="1" si="2343"/>
        <v>34.374398397228674</v>
      </c>
    </row>
    <row r="29996" spans="1:5" x14ac:dyDescent="0.35">
      <c r="A29996">
        <f t="shared" si="2344"/>
        <v>29985</v>
      </c>
      <c r="B29996">
        <f t="shared" ca="1" si="2340"/>
        <v>5.1131259975466387E-3</v>
      </c>
      <c r="C29996">
        <f t="shared" ca="1" si="2342"/>
        <v>13.98481586975978</v>
      </c>
      <c r="D29996" s="48">
        <f t="shared" ca="1" si="2341"/>
        <v>53.220108203020928</v>
      </c>
      <c r="E29996">
        <f t="shared" ca="1" si="2343"/>
        <v>48.571768089318518</v>
      </c>
    </row>
    <row r="29997" spans="1:5" x14ac:dyDescent="0.35">
      <c r="A29997">
        <f t="shared" si="2344"/>
        <v>29986</v>
      </c>
      <c r="B29997">
        <f t="shared" ca="1" si="2340"/>
        <v>6.558547229289247E-3</v>
      </c>
      <c r="C29997">
        <f t="shared" ca="1" si="2342"/>
        <v>12.347987319979767</v>
      </c>
      <c r="D29997" s="48">
        <f t="shared" ca="1" si="2341"/>
        <v>52.338429969116206</v>
      </c>
      <c r="E29997">
        <f t="shared" ca="1" si="2343"/>
        <v>43.021477554687095</v>
      </c>
    </row>
    <row r="29998" spans="1:5" x14ac:dyDescent="0.35">
      <c r="A29998">
        <f t="shared" si="2344"/>
        <v>29987</v>
      </c>
      <c r="B29998">
        <f t="shared" ca="1" si="2340"/>
        <v>4.2723890050743686E-3</v>
      </c>
      <c r="C29998">
        <f t="shared" ca="1" si="2342"/>
        <v>15.29905498974696</v>
      </c>
      <c r="D29998" s="48">
        <f t="shared" ca="1" si="2341"/>
        <v>53.900686500877654</v>
      </c>
      <c r="E29998">
        <f t="shared" ca="1" si="2343"/>
        <v>54.09210357879077</v>
      </c>
    </row>
    <row r="29999" spans="1:5" x14ac:dyDescent="0.35">
      <c r="A29999">
        <f t="shared" si="2344"/>
        <v>29988</v>
      </c>
      <c r="B29999">
        <f t="shared" ca="1" si="2340"/>
        <v>3.4639776200023789E-3</v>
      </c>
      <c r="C29999">
        <f t="shared" ca="1" si="2342"/>
        <v>16.99074653723709</v>
      </c>
      <c r="D29999" s="48">
        <f t="shared" ca="1" si="2341"/>
        <v>50.931899035323511</v>
      </c>
      <c r="E29999">
        <f t="shared" ca="1" si="2343"/>
        <v>50.826987732227948</v>
      </c>
    </row>
    <row r="30000" spans="1:5" x14ac:dyDescent="0.35">
      <c r="A30000">
        <f t="shared" si="2344"/>
        <v>29989</v>
      </c>
      <c r="B30000">
        <f t="shared" ca="1" si="2340"/>
        <v>4.5187083658029207E-3</v>
      </c>
      <c r="C30000">
        <f t="shared" ca="1" si="2342"/>
        <v>14.876228598478278</v>
      </c>
      <c r="D30000" s="48">
        <f t="shared" ca="1" si="2341"/>
        <v>48.838974618304263</v>
      </c>
      <c r="E30000">
        <f t="shared" ca="1" si="2343"/>
        <v>39.031552392198925</v>
      </c>
    </row>
    <row r="30001" spans="1:5" x14ac:dyDescent="0.35">
      <c r="A30001">
        <f t="shared" si="2344"/>
        <v>29990</v>
      </c>
      <c r="B30001">
        <f t="shared" ca="1" si="2340"/>
        <v>6.1576527016763711E-3</v>
      </c>
      <c r="C30001">
        <f t="shared" ca="1" si="2342"/>
        <v>12.743608024570902</v>
      </c>
      <c r="D30001" s="48">
        <f t="shared" ca="1" si="2341"/>
        <v>50.814824681754963</v>
      </c>
      <c r="E30001">
        <f t="shared" ca="1" si="2343"/>
        <v>47.678485436445143</v>
      </c>
    </row>
    <row r="30002" spans="1:5" x14ac:dyDescent="0.35">
      <c r="A30002">
        <f t="shared" si="2344"/>
        <v>29991</v>
      </c>
      <c r="B30002">
        <f t="shared" ca="1" si="2340"/>
        <v>5.280981278480667E-3</v>
      </c>
      <c r="C30002">
        <f t="shared" ca="1" si="2342"/>
        <v>13.760768416484906</v>
      </c>
      <c r="D30002" s="48">
        <f t="shared" ca="1" si="2341"/>
        <v>51.310803620899698</v>
      </c>
      <c r="E30002">
        <f t="shared" ca="1" si="2343"/>
        <v>27.882116549322742</v>
      </c>
    </row>
    <row r="30003" spans="1:5" x14ac:dyDescent="0.35">
      <c r="A30003">
        <f t="shared" si="2344"/>
        <v>29992</v>
      </c>
      <c r="B30003">
        <f t="shared" ca="1" si="2340"/>
        <v>4.2020512888805844E-3</v>
      </c>
      <c r="C30003">
        <f t="shared" ca="1" si="2342"/>
        <v>15.426568271790961</v>
      </c>
      <c r="D30003" s="48">
        <f t="shared" ca="1" si="2341"/>
        <v>51.281652567598066</v>
      </c>
      <c r="E30003">
        <f t="shared" ca="1" si="2343"/>
        <v>29.701740498776836</v>
      </c>
    </row>
    <row r="30004" spans="1:5" x14ac:dyDescent="0.35">
      <c r="A30004">
        <f t="shared" si="2344"/>
        <v>29993</v>
      </c>
      <c r="B30004">
        <f t="shared" ca="1" si="2340"/>
        <v>5.1889483814222606E-3</v>
      </c>
      <c r="C30004">
        <f t="shared" ca="1" si="2342"/>
        <v>13.882264819056068</v>
      </c>
      <c r="D30004" s="48">
        <f t="shared" ca="1" si="2341"/>
        <v>56.011533081064833</v>
      </c>
      <c r="E30004">
        <f t="shared" ca="1" si="2343"/>
        <v>48.211659630239041</v>
      </c>
    </row>
    <row r="30005" spans="1:5" x14ac:dyDescent="0.35">
      <c r="A30005">
        <f t="shared" si="2344"/>
        <v>29994</v>
      </c>
      <c r="B30005">
        <f t="shared" ca="1" si="2340"/>
        <v>3.76367442169566E-3</v>
      </c>
      <c r="C30005">
        <f t="shared" ca="1" si="2342"/>
        <v>16.300239149895418</v>
      </c>
      <c r="D30005" s="48">
        <f t="shared" ca="1" si="2341"/>
        <v>54.782420210441536</v>
      </c>
      <c r="E30005">
        <f t="shared" ca="1" si="2343"/>
        <v>29.91623596283365</v>
      </c>
    </row>
    <row r="30006" spans="1:5" x14ac:dyDescent="0.35">
      <c r="A30006">
        <f t="shared" si="2344"/>
        <v>29995</v>
      </c>
      <c r="B30006">
        <f t="shared" ca="1" si="2340"/>
        <v>5.90006965890037E-3</v>
      </c>
      <c r="C30006">
        <f t="shared" ca="1" si="2342"/>
        <v>13.018814244386826</v>
      </c>
      <c r="D30006" s="48">
        <f t="shared" ca="1" si="2341"/>
        <v>53.037250391493728</v>
      </c>
      <c r="E30006">
        <f t="shared" ca="1" si="2343"/>
        <v>47.510545343094215</v>
      </c>
    </row>
    <row r="30007" spans="1:5" x14ac:dyDescent="0.35">
      <c r="A30007">
        <f t="shared" si="2344"/>
        <v>29996</v>
      </c>
      <c r="B30007">
        <f t="shared" ca="1" si="2340"/>
        <v>5.4590870769912082E-3</v>
      </c>
      <c r="C30007">
        <f t="shared" ca="1" si="2342"/>
        <v>13.53443058836173</v>
      </c>
      <c r="D30007" s="48">
        <f t="shared" ca="1" si="2341"/>
        <v>55.104507292560854</v>
      </c>
      <c r="E30007">
        <f t="shared" ca="1" si="2343"/>
        <v>46.393232985860813</v>
      </c>
    </row>
    <row r="30008" spans="1:5" x14ac:dyDescent="0.35">
      <c r="A30008">
        <f t="shared" si="2344"/>
        <v>29997</v>
      </c>
      <c r="B30008">
        <f t="shared" ca="1" si="2340"/>
        <v>4.5314961395369153E-3</v>
      </c>
      <c r="C30008">
        <f t="shared" ca="1" si="2342"/>
        <v>14.855223588431615</v>
      </c>
      <c r="D30008" s="48">
        <f t="shared" ca="1" si="2341"/>
        <v>53.628970157971892</v>
      </c>
      <c r="E30008">
        <f t="shared" ca="1" si="2343"/>
        <v>39.308253593213124</v>
      </c>
    </row>
    <row r="30009" spans="1:5" x14ac:dyDescent="0.35">
      <c r="A30009">
        <f t="shared" si="2344"/>
        <v>29998</v>
      </c>
      <c r="B30009">
        <f t="shared" ca="1" si="2340"/>
        <v>7.0147140914001817E-3</v>
      </c>
      <c r="C30009">
        <f t="shared" ca="1" si="2342"/>
        <v>11.939743932008563</v>
      </c>
      <c r="D30009" s="48">
        <f t="shared" ca="1" si="2341"/>
        <v>50.739559622572493</v>
      </c>
      <c r="E30009">
        <f t="shared" ca="1" si="2343"/>
        <v>60.405428914478719</v>
      </c>
    </row>
    <row r="30010" spans="1:5" x14ac:dyDescent="0.35">
      <c r="A30010">
        <f t="shared" si="2344"/>
        <v>29999</v>
      </c>
      <c r="B30010">
        <f t="shared" ca="1" si="2340"/>
        <v>5.2573164336606922E-3</v>
      </c>
      <c r="C30010">
        <f t="shared" ca="1" si="2342"/>
        <v>13.791704428832499</v>
      </c>
      <c r="D30010" s="48">
        <f t="shared" ca="1" si="2341"/>
        <v>53.751807384388073</v>
      </c>
      <c r="E30010">
        <f t="shared" ca="1" si="2343"/>
        <v>65.346392983874367</v>
      </c>
    </row>
    <row r="30011" spans="1:5" x14ac:dyDescent="0.35">
      <c r="A30011">
        <f t="shared" si="2344"/>
        <v>30000</v>
      </c>
      <c r="B30011">
        <f t="shared" ca="1" si="2340"/>
        <v>3.526892241716682E-3</v>
      </c>
      <c r="C30011">
        <f t="shared" ca="1" si="2342"/>
        <v>16.838519517185453</v>
      </c>
      <c r="D30011" s="48">
        <f t="shared" ca="1" si="2341"/>
        <v>53.759600323555063</v>
      </c>
      <c r="E30011">
        <f t="shared" ca="1" si="2343"/>
        <v>43.102021224681934</v>
      </c>
    </row>
    <row r="30012" spans="1:5" x14ac:dyDescent="0.35">
      <c r="A30012">
        <f t="shared" si="2344"/>
        <v>30001</v>
      </c>
      <c r="B30012">
        <f t="shared" ca="1" si="2340"/>
        <v>6.5237663072671261E-3</v>
      </c>
      <c r="C30012">
        <f t="shared" ca="1" si="2342"/>
        <v>12.380859702124384</v>
      </c>
      <c r="D30012" s="48">
        <f t="shared" ca="1" si="2341"/>
        <v>52.558154371008875</v>
      </c>
      <c r="E30012">
        <f t="shared" ca="1" si="2343"/>
        <v>50.793177829657516</v>
      </c>
    </row>
    <row r="30013" spans="1:5" x14ac:dyDescent="0.35">
      <c r="A30013">
        <f t="shared" si="2344"/>
        <v>30002</v>
      </c>
      <c r="B30013">
        <f t="shared" ca="1" si="2340"/>
        <v>3.9432060903076931E-3</v>
      </c>
      <c r="C30013">
        <f t="shared" ca="1" si="2342"/>
        <v>15.924846763610326</v>
      </c>
      <c r="D30013" s="48">
        <f t="shared" ca="1" si="2341"/>
        <v>53.303912863695871</v>
      </c>
      <c r="E30013">
        <f t="shared" ca="1" si="2343"/>
        <v>59.142539432513487</v>
      </c>
    </row>
    <row r="30014" spans="1:5" x14ac:dyDescent="0.35">
      <c r="A30014">
        <f t="shared" si="2344"/>
        <v>30003</v>
      </c>
      <c r="B30014">
        <f t="shared" ca="1" si="2340"/>
        <v>5.9035215615844032E-3</v>
      </c>
      <c r="C30014">
        <f t="shared" ca="1" si="2342"/>
        <v>13.015007512205068</v>
      </c>
      <c r="D30014" s="48">
        <f t="shared" ca="1" si="2341"/>
        <v>53.517174815645539</v>
      </c>
      <c r="E30014">
        <f t="shared" ca="1" si="2343"/>
        <v>44.721580349157882</v>
      </c>
    </row>
    <row r="30015" spans="1:5" x14ac:dyDescent="0.35">
      <c r="A30015">
        <f t="shared" si="2344"/>
        <v>30004</v>
      </c>
      <c r="B30015">
        <f t="shared" ca="1" si="2340"/>
        <v>4.4038724841201091E-3</v>
      </c>
      <c r="C30015">
        <f t="shared" ca="1" si="2342"/>
        <v>15.068937525775835</v>
      </c>
      <c r="D30015" s="48">
        <f t="shared" ca="1" si="2341"/>
        <v>50.870946678886838</v>
      </c>
      <c r="E30015">
        <f t="shared" ca="1" si="2343"/>
        <v>48.566558092169707</v>
      </c>
    </row>
    <row r="30016" spans="1:5" x14ac:dyDescent="0.35">
      <c r="A30016">
        <f t="shared" si="2344"/>
        <v>30005</v>
      </c>
      <c r="B30016">
        <f t="shared" ca="1" si="2340"/>
        <v>4.5251254056010931E-3</v>
      </c>
      <c r="C30016">
        <f t="shared" ca="1" si="2342"/>
        <v>14.865676933094125</v>
      </c>
      <c r="D30016" s="48">
        <f t="shared" ca="1" si="2341"/>
        <v>51.500824071218517</v>
      </c>
      <c r="E30016">
        <f t="shared" ca="1" si="2343"/>
        <v>46.084752129396662</v>
      </c>
    </row>
    <row r="30017" spans="1:5" x14ac:dyDescent="0.35">
      <c r="A30017">
        <f t="shared" si="2344"/>
        <v>30006</v>
      </c>
      <c r="B30017">
        <f t="shared" ca="1" si="2340"/>
        <v>4.5687952946131816E-3</v>
      </c>
      <c r="C30017">
        <f t="shared" ca="1" si="2342"/>
        <v>14.794461093102727</v>
      </c>
      <c r="D30017" s="48">
        <f t="shared" ca="1" si="2341"/>
        <v>51.978483273989994</v>
      </c>
      <c r="E30017">
        <f t="shared" ca="1" si="2343"/>
        <v>24.406625004022384</v>
      </c>
    </row>
    <row r="30018" spans="1:5" x14ac:dyDescent="0.35">
      <c r="A30018">
        <f t="shared" si="2344"/>
        <v>30007</v>
      </c>
      <c r="B30018">
        <f t="shared" ca="1" si="2340"/>
        <v>3.7665420400750534E-3</v>
      </c>
      <c r="C30018">
        <f t="shared" ca="1" si="2342"/>
        <v>16.294032957973666</v>
      </c>
      <c r="D30018" s="48">
        <f t="shared" ca="1" si="2341"/>
        <v>51.662285398934337</v>
      </c>
      <c r="E30018">
        <f t="shared" ca="1" si="2343"/>
        <v>50.542492052718551</v>
      </c>
    </row>
    <row r="30019" spans="1:5" x14ac:dyDescent="0.35">
      <c r="A30019">
        <f t="shared" si="2344"/>
        <v>30008</v>
      </c>
      <c r="B30019">
        <f t="shared" ca="1" si="2340"/>
        <v>4.3883750652478131E-3</v>
      </c>
      <c r="C30019">
        <f t="shared" ca="1" si="2342"/>
        <v>15.095521833269954</v>
      </c>
      <c r="D30019" s="48">
        <f t="shared" ca="1" si="2341"/>
        <v>51.309654633391105</v>
      </c>
      <c r="E30019">
        <f t="shared" ca="1" si="2343"/>
        <v>54.037714953204265</v>
      </c>
    </row>
    <row r="30020" spans="1:5" x14ac:dyDescent="0.35">
      <c r="A30020">
        <f t="shared" si="2344"/>
        <v>30009</v>
      </c>
      <c r="B30020">
        <f t="shared" ca="1" si="2340"/>
        <v>5.2823344715614059E-3</v>
      </c>
      <c r="C30020">
        <f t="shared" ca="1" si="2342"/>
        <v>13.759005732825896</v>
      </c>
      <c r="D30020" s="48">
        <f t="shared" ca="1" si="2341"/>
        <v>48.945312275914837</v>
      </c>
      <c r="E30020">
        <f t="shared" ca="1" si="2343"/>
        <v>46.501496790450865</v>
      </c>
    </row>
    <row r="30021" spans="1:5" x14ac:dyDescent="0.35">
      <c r="A30021">
        <f t="shared" si="2344"/>
        <v>30010</v>
      </c>
      <c r="B30021">
        <f t="shared" ca="1" si="2340"/>
        <v>6.2446499123645985E-3</v>
      </c>
      <c r="C30021">
        <f t="shared" ca="1" si="2342"/>
        <v>12.654528026975701</v>
      </c>
      <c r="D30021" s="48">
        <f t="shared" ca="1" si="2341"/>
        <v>50.620480725555218</v>
      </c>
      <c r="E30021">
        <f t="shared" ca="1" si="2343"/>
        <v>53.260341644257956</v>
      </c>
    </row>
    <row r="30022" spans="1:5" x14ac:dyDescent="0.35">
      <c r="A30022">
        <f t="shared" si="2344"/>
        <v>30011</v>
      </c>
      <c r="B30022">
        <f t="shared" ca="1" si="2340"/>
        <v>5.712473904131099E-3</v>
      </c>
      <c r="C30022">
        <f t="shared" ca="1" si="2342"/>
        <v>13.23085425377174</v>
      </c>
      <c r="D30022" s="48">
        <f t="shared" ca="1" si="2341"/>
        <v>50.956523008138518</v>
      </c>
      <c r="E30022">
        <f t="shared" ca="1" si="2343"/>
        <v>38.922622888766291</v>
      </c>
    </row>
    <row r="30023" spans="1:5" x14ac:dyDescent="0.35">
      <c r="A30023">
        <f t="shared" si="2344"/>
        <v>30012</v>
      </c>
      <c r="B30023">
        <f t="shared" ca="1" si="2340"/>
        <v>3.9936818436742969E-3</v>
      </c>
      <c r="C30023">
        <f t="shared" ca="1" si="2342"/>
        <v>15.823890466413681</v>
      </c>
      <c r="D30023" s="48">
        <f t="shared" ca="1" si="2341"/>
        <v>53.441428708742151</v>
      </c>
      <c r="E30023">
        <f t="shared" ca="1" si="2343"/>
        <v>48.833999650470254</v>
      </c>
    </row>
    <row r="30024" spans="1:5" x14ac:dyDescent="0.35">
      <c r="A30024">
        <f t="shared" si="2344"/>
        <v>30013</v>
      </c>
      <c r="B30024">
        <f t="shared" ca="1" si="2340"/>
        <v>3.683058045653173E-3</v>
      </c>
      <c r="C30024">
        <f t="shared" ca="1" si="2342"/>
        <v>16.477666862940911</v>
      </c>
      <c r="D30024" s="48">
        <f t="shared" ca="1" si="2341"/>
        <v>52.268551585574222</v>
      </c>
      <c r="E30024">
        <f t="shared" ca="1" si="2343"/>
        <v>65.171554453655943</v>
      </c>
    </row>
    <row r="30025" spans="1:5" x14ac:dyDescent="0.35">
      <c r="A30025">
        <f t="shared" si="2344"/>
        <v>30014</v>
      </c>
      <c r="B30025">
        <f t="shared" ca="1" si="2340"/>
        <v>5.1826617716080299E-3</v>
      </c>
      <c r="C30025">
        <f t="shared" ca="1" si="2342"/>
        <v>13.890681915966541</v>
      </c>
      <c r="D30025" s="48">
        <f t="shared" ca="1" si="2341"/>
        <v>49.435874855102035</v>
      </c>
      <c r="E30025">
        <f t="shared" ca="1" si="2343"/>
        <v>31.878675166221353</v>
      </c>
    </row>
    <row r="30026" spans="1:5" x14ac:dyDescent="0.35">
      <c r="A30026">
        <f t="shared" si="2344"/>
        <v>30015</v>
      </c>
      <c r="B30026">
        <f t="shared" ca="1" si="2340"/>
        <v>4.9627807266441346E-3</v>
      </c>
      <c r="C30026">
        <f t="shared" ca="1" si="2342"/>
        <v>14.195067320785533</v>
      </c>
      <c r="D30026" s="48">
        <f t="shared" ca="1" si="2341"/>
        <v>50.719187422927504</v>
      </c>
      <c r="E30026">
        <f t="shared" ca="1" si="2343"/>
        <v>65.615268829729331</v>
      </c>
    </row>
    <row r="30027" spans="1:5" x14ac:dyDescent="0.35">
      <c r="A30027">
        <f t="shared" si="2344"/>
        <v>30016</v>
      </c>
      <c r="B30027">
        <f t="shared" ca="1" si="2340"/>
        <v>4.6927413596342749E-3</v>
      </c>
      <c r="C30027">
        <f t="shared" ca="1" si="2342"/>
        <v>14.597775846338857</v>
      </c>
      <c r="D30027" s="48">
        <f t="shared" ca="1" si="2341"/>
        <v>54.753427722549453</v>
      </c>
      <c r="E30027">
        <f t="shared" ca="1" si="2343"/>
        <v>102.31756727237368</v>
      </c>
    </row>
    <row r="30028" spans="1:5" x14ac:dyDescent="0.35">
      <c r="A30028">
        <f t="shared" si="2344"/>
        <v>30017</v>
      </c>
      <c r="B30028">
        <f t="shared" ref="B30028:B30091" ca="1" si="2345">_xlfn.GAMMA.INV(RAND(),$B$6,$B$7)</f>
        <v>5.2266248889490489E-3</v>
      </c>
      <c r="C30028">
        <f t="shared" ca="1" si="2342"/>
        <v>13.832138660849619</v>
      </c>
      <c r="D30028" s="48">
        <f t="shared" ref="D30028:D30091" ca="1" si="2346">_xlfn.NORM.INV(RAND(),$B$4,C30028/SQRT($B$2))</f>
        <v>51.887611851489567</v>
      </c>
      <c r="E30028">
        <f t="shared" ca="1" si="2343"/>
        <v>38.852836228023399</v>
      </c>
    </row>
    <row r="30029" spans="1:5" x14ac:dyDescent="0.35">
      <c r="A30029">
        <f t="shared" si="2344"/>
        <v>30018</v>
      </c>
      <c r="B30029">
        <f t="shared" ca="1" si="2345"/>
        <v>5.4115826992220725E-3</v>
      </c>
      <c r="C30029">
        <f t="shared" ref="C30029:C30092" ca="1" si="2347">1/SQRT(B30029)</f>
        <v>13.593705287799503</v>
      </c>
      <c r="D30029" s="48">
        <f t="shared" ca="1" si="2346"/>
        <v>53.7296375517519</v>
      </c>
      <c r="E30029">
        <f t="shared" ref="E30029:E30092" ca="1" si="2348">_xlfn.NORM.INV(RAND(),D30029,C30029)</f>
        <v>56.210174771731289</v>
      </c>
    </row>
    <row r="30030" spans="1:5" x14ac:dyDescent="0.35">
      <c r="A30030">
        <f t="shared" ref="A30030:A30093" si="2349">A30029+1</f>
        <v>30019</v>
      </c>
      <c r="B30030">
        <f t="shared" ca="1" si="2345"/>
        <v>5.9164649172521941E-3</v>
      </c>
      <c r="C30030">
        <f t="shared" ca="1" si="2347"/>
        <v>13.00076335562918</v>
      </c>
      <c r="D30030" s="48">
        <f t="shared" ca="1" si="2346"/>
        <v>53.170893362753191</v>
      </c>
      <c r="E30030">
        <f t="shared" ca="1" si="2348"/>
        <v>53.154515509502581</v>
      </c>
    </row>
    <row r="30031" spans="1:5" x14ac:dyDescent="0.35">
      <c r="A30031">
        <f t="shared" si="2349"/>
        <v>30020</v>
      </c>
      <c r="B30031">
        <f t="shared" ca="1" si="2345"/>
        <v>4.0221110941168975E-3</v>
      </c>
      <c r="C30031">
        <f t="shared" ca="1" si="2347"/>
        <v>15.76786775987263</v>
      </c>
      <c r="D30031" s="48">
        <f t="shared" ca="1" si="2346"/>
        <v>55.120485214394414</v>
      </c>
      <c r="E30031">
        <f t="shared" ca="1" si="2348"/>
        <v>34.203638257322616</v>
      </c>
    </row>
    <row r="30032" spans="1:5" x14ac:dyDescent="0.35">
      <c r="A30032">
        <f t="shared" si="2349"/>
        <v>30021</v>
      </c>
      <c r="B30032">
        <f t="shared" ca="1" si="2345"/>
        <v>3.0539005633266458E-3</v>
      </c>
      <c r="C30032">
        <f t="shared" ca="1" si="2347"/>
        <v>18.095581928012599</v>
      </c>
      <c r="D30032" s="48">
        <f t="shared" ca="1" si="2346"/>
        <v>53.494507844625979</v>
      </c>
      <c r="E30032">
        <f t="shared" ca="1" si="2348"/>
        <v>93.244714500942678</v>
      </c>
    </row>
    <row r="30033" spans="1:5" x14ac:dyDescent="0.35">
      <c r="A30033">
        <f t="shared" si="2349"/>
        <v>30022</v>
      </c>
      <c r="B30033">
        <f t="shared" ca="1" si="2345"/>
        <v>4.2715696750456134E-3</v>
      </c>
      <c r="C30033">
        <f t="shared" ca="1" si="2347"/>
        <v>15.300522175710467</v>
      </c>
      <c r="D30033" s="48">
        <f t="shared" ca="1" si="2346"/>
        <v>52.501735105838065</v>
      </c>
      <c r="E30033">
        <f t="shared" ca="1" si="2348"/>
        <v>38.288400300683207</v>
      </c>
    </row>
    <row r="30034" spans="1:5" x14ac:dyDescent="0.35">
      <c r="A30034">
        <f t="shared" si="2349"/>
        <v>30023</v>
      </c>
      <c r="B30034">
        <f t="shared" ca="1" si="2345"/>
        <v>4.9225813555676678E-3</v>
      </c>
      <c r="C30034">
        <f t="shared" ca="1" si="2347"/>
        <v>14.252910196087301</v>
      </c>
      <c r="D30034" s="48">
        <f t="shared" ca="1" si="2346"/>
        <v>53.011943311936861</v>
      </c>
      <c r="E30034">
        <f t="shared" ca="1" si="2348"/>
        <v>58.135506177010868</v>
      </c>
    </row>
    <row r="30035" spans="1:5" x14ac:dyDescent="0.35">
      <c r="A30035">
        <f t="shared" si="2349"/>
        <v>30024</v>
      </c>
      <c r="B30035">
        <f t="shared" ca="1" si="2345"/>
        <v>5.9909964883524298E-3</v>
      </c>
      <c r="C30035">
        <f t="shared" ca="1" si="2347"/>
        <v>12.919641638572331</v>
      </c>
      <c r="D30035" s="48">
        <f t="shared" ca="1" si="2346"/>
        <v>48.444001664938661</v>
      </c>
      <c r="E30035">
        <f t="shared" ca="1" si="2348"/>
        <v>47.232281422536289</v>
      </c>
    </row>
    <row r="30036" spans="1:5" x14ac:dyDescent="0.35">
      <c r="A30036">
        <f t="shared" si="2349"/>
        <v>30025</v>
      </c>
      <c r="B30036">
        <f t="shared" ca="1" si="2345"/>
        <v>4.684090680967032E-3</v>
      </c>
      <c r="C30036">
        <f t="shared" ca="1" si="2347"/>
        <v>14.611249370446158</v>
      </c>
      <c r="D30036" s="48">
        <f t="shared" ca="1" si="2346"/>
        <v>51.736976369065282</v>
      </c>
      <c r="E30036">
        <f t="shared" ca="1" si="2348"/>
        <v>39.566775279415644</v>
      </c>
    </row>
    <row r="30037" spans="1:5" x14ac:dyDescent="0.35">
      <c r="A30037">
        <f t="shared" si="2349"/>
        <v>30026</v>
      </c>
      <c r="B30037">
        <f t="shared" ca="1" si="2345"/>
        <v>3.4792548160561846E-3</v>
      </c>
      <c r="C30037">
        <f t="shared" ca="1" si="2347"/>
        <v>16.953402831894387</v>
      </c>
      <c r="D30037" s="48">
        <f t="shared" ca="1" si="2346"/>
        <v>54.254189268907744</v>
      </c>
      <c r="E30037">
        <f t="shared" ca="1" si="2348"/>
        <v>52.987970866950803</v>
      </c>
    </row>
    <row r="30038" spans="1:5" x14ac:dyDescent="0.35">
      <c r="A30038">
        <f t="shared" si="2349"/>
        <v>30027</v>
      </c>
      <c r="B30038">
        <f t="shared" ca="1" si="2345"/>
        <v>3.7285066536732543E-3</v>
      </c>
      <c r="C30038">
        <f t="shared" ca="1" si="2347"/>
        <v>16.376931736730864</v>
      </c>
      <c r="D30038" s="48">
        <f t="shared" ca="1" si="2346"/>
        <v>48.983501109311412</v>
      </c>
      <c r="E30038">
        <f t="shared" ca="1" si="2348"/>
        <v>57.426297614198965</v>
      </c>
    </row>
    <row r="30039" spans="1:5" x14ac:dyDescent="0.35">
      <c r="A30039">
        <f t="shared" si="2349"/>
        <v>30028</v>
      </c>
      <c r="B30039">
        <f t="shared" ca="1" si="2345"/>
        <v>4.7449140716020318E-3</v>
      </c>
      <c r="C30039">
        <f t="shared" ca="1" si="2347"/>
        <v>14.517299077793089</v>
      </c>
      <c r="D30039" s="48">
        <f t="shared" ca="1" si="2346"/>
        <v>53.548174427150528</v>
      </c>
      <c r="E30039">
        <f t="shared" ca="1" si="2348"/>
        <v>64.437510090420886</v>
      </c>
    </row>
    <row r="30040" spans="1:5" x14ac:dyDescent="0.35">
      <c r="A30040">
        <f t="shared" si="2349"/>
        <v>30029</v>
      </c>
      <c r="B30040">
        <f t="shared" ca="1" si="2345"/>
        <v>3.9697286039355826E-3</v>
      </c>
      <c r="C30040">
        <f t="shared" ca="1" si="2347"/>
        <v>15.871559139608658</v>
      </c>
      <c r="D30040" s="48">
        <f t="shared" ca="1" si="2346"/>
        <v>51.854717173377914</v>
      </c>
      <c r="E30040">
        <f t="shared" ca="1" si="2348"/>
        <v>45.726703606437972</v>
      </c>
    </row>
    <row r="30041" spans="1:5" x14ac:dyDescent="0.35">
      <c r="A30041">
        <f t="shared" si="2349"/>
        <v>30030</v>
      </c>
      <c r="B30041">
        <f t="shared" ca="1" si="2345"/>
        <v>5.7229015196549656E-3</v>
      </c>
      <c r="C30041">
        <f t="shared" ca="1" si="2347"/>
        <v>13.218794884530745</v>
      </c>
      <c r="D30041" s="48">
        <f t="shared" ca="1" si="2346"/>
        <v>51.757011511749951</v>
      </c>
      <c r="E30041">
        <f t="shared" ca="1" si="2348"/>
        <v>34.254991977411294</v>
      </c>
    </row>
    <row r="30042" spans="1:5" x14ac:dyDescent="0.35">
      <c r="A30042">
        <f t="shared" si="2349"/>
        <v>30031</v>
      </c>
      <c r="B30042">
        <f t="shared" ca="1" si="2345"/>
        <v>5.1985331752334111E-3</v>
      </c>
      <c r="C30042">
        <f t="shared" ca="1" si="2347"/>
        <v>13.869461204098817</v>
      </c>
      <c r="D30042" s="48">
        <f t="shared" ca="1" si="2346"/>
        <v>49.83359771419903</v>
      </c>
      <c r="E30042">
        <f t="shared" ca="1" si="2348"/>
        <v>48.24825421355068</v>
      </c>
    </row>
    <row r="30043" spans="1:5" x14ac:dyDescent="0.35">
      <c r="A30043">
        <f t="shared" si="2349"/>
        <v>30032</v>
      </c>
      <c r="B30043">
        <f t="shared" ca="1" si="2345"/>
        <v>3.9326205288946993E-3</v>
      </c>
      <c r="C30043">
        <f t="shared" ca="1" si="2347"/>
        <v>15.946265071828126</v>
      </c>
      <c r="D30043" s="48">
        <f t="shared" ca="1" si="2346"/>
        <v>52.005242782555577</v>
      </c>
      <c r="E30043">
        <f t="shared" ca="1" si="2348"/>
        <v>56.764564660240964</v>
      </c>
    </row>
    <row r="30044" spans="1:5" x14ac:dyDescent="0.35">
      <c r="A30044">
        <f t="shared" si="2349"/>
        <v>30033</v>
      </c>
      <c r="B30044">
        <f t="shared" ca="1" si="2345"/>
        <v>4.7653741237655128E-3</v>
      </c>
      <c r="C30044">
        <f t="shared" ca="1" si="2347"/>
        <v>14.486100666865172</v>
      </c>
      <c r="D30044" s="48">
        <f t="shared" ca="1" si="2346"/>
        <v>56.735861775712593</v>
      </c>
      <c r="E30044">
        <f t="shared" ca="1" si="2348"/>
        <v>66.442572957241509</v>
      </c>
    </row>
    <row r="30045" spans="1:5" x14ac:dyDescent="0.35">
      <c r="A30045">
        <f t="shared" si="2349"/>
        <v>30034</v>
      </c>
      <c r="B30045">
        <f t="shared" ca="1" si="2345"/>
        <v>6.598193119952917E-3</v>
      </c>
      <c r="C30045">
        <f t="shared" ca="1" si="2347"/>
        <v>12.310834380028709</v>
      </c>
      <c r="D30045" s="48">
        <f t="shared" ca="1" si="2346"/>
        <v>50.233507429143451</v>
      </c>
      <c r="E30045">
        <f t="shared" ca="1" si="2348"/>
        <v>57.696068827269613</v>
      </c>
    </row>
    <row r="30046" spans="1:5" x14ac:dyDescent="0.35">
      <c r="A30046">
        <f t="shared" si="2349"/>
        <v>30035</v>
      </c>
      <c r="B30046">
        <f t="shared" ca="1" si="2345"/>
        <v>5.2422747644478643E-3</v>
      </c>
      <c r="C30046">
        <f t="shared" ca="1" si="2347"/>
        <v>13.811476538171068</v>
      </c>
      <c r="D30046" s="48">
        <f t="shared" ca="1" si="2346"/>
        <v>49.496169803331313</v>
      </c>
      <c r="E30046">
        <f t="shared" ca="1" si="2348"/>
        <v>67.534222559229661</v>
      </c>
    </row>
    <row r="30047" spans="1:5" x14ac:dyDescent="0.35">
      <c r="A30047">
        <f t="shared" si="2349"/>
        <v>30036</v>
      </c>
      <c r="B30047">
        <f t="shared" ca="1" si="2345"/>
        <v>5.3651508553190577E-3</v>
      </c>
      <c r="C30047">
        <f t="shared" ca="1" si="2347"/>
        <v>13.652400847626435</v>
      </c>
      <c r="D30047" s="48">
        <f t="shared" ca="1" si="2346"/>
        <v>47.168641780560563</v>
      </c>
      <c r="E30047">
        <f t="shared" ca="1" si="2348"/>
        <v>43.410931678030991</v>
      </c>
    </row>
    <row r="30048" spans="1:5" x14ac:dyDescent="0.35">
      <c r="A30048">
        <f t="shared" si="2349"/>
        <v>30037</v>
      </c>
      <c r="B30048">
        <f t="shared" ca="1" si="2345"/>
        <v>4.2828444016978391E-3</v>
      </c>
      <c r="C30048">
        <f t="shared" ca="1" si="2347"/>
        <v>15.280369343540762</v>
      </c>
      <c r="D30048" s="48">
        <f t="shared" ca="1" si="2346"/>
        <v>54.264516527240843</v>
      </c>
      <c r="E30048">
        <f t="shared" ca="1" si="2348"/>
        <v>58.197525304521115</v>
      </c>
    </row>
    <row r="30049" spans="1:5" x14ac:dyDescent="0.35">
      <c r="A30049">
        <f t="shared" si="2349"/>
        <v>30038</v>
      </c>
      <c r="B30049">
        <f t="shared" ca="1" si="2345"/>
        <v>4.4882675215170368E-3</v>
      </c>
      <c r="C30049">
        <f t="shared" ca="1" si="2347"/>
        <v>14.926590983822912</v>
      </c>
      <c r="D30049" s="48">
        <f t="shared" ca="1" si="2346"/>
        <v>47.410258840965959</v>
      </c>
      <c r="E30049">
        <f t="shared" ca="1" si="2348"/>
        <v>41.451774062827468</v>
      </c>
    </row>
    <row r="30050" spans="1:5" x14ac:dyDescent="0.35">
      <c r="A30050">
        <f t="shared" si="2349"/>
        <v>30039</v>
      </c>
      <c r="B30050">
        <f t="shared" ca="1" si="2345"/>
        <v>4.7512293002669598E-3</v>
      </c>
      <c r="C30050">
        <f t="shared" ca="1" si="2347"/>
        <v>14.507647833607862</v>
      </c>
      <c r="D30050" s="48">
        <f t="shared" ca="1" si="2346"/>
        <v>53.773567822539349</v>
      </c>
      <c r="E30050">
        <f t="shared" ca="1" si="2348"/>
        <v>42.953772981357751</v>
      </c>
    </row>
    <row r="30051" spans="1:5" x14ac:dyDescent="0.35">
      <c r="A30051">
        <f t="shared" si="2349"/>
        <v>30040</v>
      </c>
      <c r="B30051">
        <f t="shared" ca="1" si="2345"/>
        <v>3.9263111246718163E-3</v>
      </c>
      <c r="C30051">
        <f t="shared" ca="1" si="2347"/>
        <v>15.959072391718145</v>
      </c>
      <c r="D30051" s="48">
        <f t="shared" ca="1" si="2346"/>
        <v>55.581828262910193</v>
      </c>
      <c r="E30051">
        <f t="shared" ca="1" si="2348"/>
        <v>40.25948528054014</v>
      </c>
    </row>
    <row r="30052" spans="1:5" x14ac:dyDescent="0.35">
      <c r="A30052">
        <f t="shared" si="2349"/>
        <v>30041</v>
      </c>
      <c r="B30052">
        <f t="shared" ca="1" si="2345"/>
        <v>7.2083399446602053E-3</v>
      </c>
      <c r="C30052">
        <f t="shared" ca="1" si="2347"/>
        <v>11.778293444337823</v>
      </c>
      <c r="D30052" s="48">
        <f t="shared" ca="1" si="2346"/>
        <v>52.576324670622718</v>
      </c>
      <c r="E30052">
        <f t="shared" ca="1" si="2348"/>
        <v>36.952336427933332</v>
      </c>
    </row>
    <row r="30053" spans="1:5" x14ac:dyDescent="0.35">
      <c r="A30053">
        <f t="shared" si="2349"/>
        <v>30042</v>
      </c>
      <c r="B30053">
        <f t="shared" ca="1" si="2345"/>
        <v>4.9677469745425633E-3</v>
      </c>
      <c r="C30053">
        <f t="shared" ca="1" si="2347"/>
        <v>14.187970154689815</v>
      </c>
      <c r="D30053" s="48">
        <f t="shared" ca="1" si="2346"/>
        <v>52.543063289715228</v>
      </c>
      <c r="E30053">
        <f t="shared" ca="1" si="2348"/>
        <v>38.921677580826085</v>
      </c>
    </row>
    <row r="30054" spans="1:5" x14ac:dyDescent="0.35">
      <c r="A30054">
        <f t="shared" si="2349"/>
        <v>30043</v>
      </c>
      <c r="B30054">
        <f t="shared" ca="1" si="2345"/>
        <v>3.7668447866088983E-3</v>
      </c>
      <c r="C30054">
        <f t="shared" ca="1" si="2347"/>
        <v>16.293378157815834</v>
      </c>
      <c r="D30054" s="48">
        <f t="shared" ca="1" si="2346"/>
        <v>50.779766209789123</v>
      </c>
      <c r="E30054">
        <f t="shared" ca="1" si="2348"/>
        <v>60.432750371129785</v>
      </c>
    </row>
    <row r="30055" spans="1:5" x14ac:dyDescent="0.35">
      <c r="A30055">
        <f t="shared" si="2349"/>
        <v>30044</v>
      </c>
      <c r="B30055">
        <f t="shared" ca="1" si="2345"/>
        <v>3.3789236644477046E-3</v>
      </c>
      <c r="C30055">
        <f t="shared" ca="1" si="2347"/>
        <v>17.203262246613008</v>
      </c>
      <c r="D30055" s="48">
        <f t="shared" ca="1" si="2346"/>
        <v>49.763699352913129</v>
      </c>
      <c r="E30055">
        <f t="shared" ca="1" si="2348"/>
        <v>68.495461440462236</v>
      </c>
    </row>
    <row r="30056" spans="1:5" x14ac:dyDescent="0.35">
      <c r="A30056">
        <f t="shared" si="2349"/>
        <v>30045</v>
      </c>
      <c r="B30056">
        <f t="shared" ca="1" si="2345"/>
        <v>6.0486672951427008E-3</v>
      </c>
      <c r="C30056">
        <f t="shared" ca="1" si="2347"/>
        <v>12.857903189657488</v>
      </c>
      <c r="D30056" s="48">
        <f t="shared" ca="1" si="2346"/>
        <v>51.508895570238955</v>
      </c>
      <c r="E30056">
        <f t="shared" ca="1" si="2348"/>
        <v>51.714493190957093</v>
      </c>
    </row>
    <row r="30057" spans="1:5" x14ac:dyDescent="0.35">
      <c r="A30057">
        <f t="shared" si="2349"/>
        <v>30046</v>
      </c>
      <c r="B30057">
        <f t="shared" ca="1" si="2345"/>
        <v>4.0963545233476256E-3</v>
      </c>
      <c r="C30057">
        <f t="shared" ca="1" si="2347"/>
        <v>15.624323844270048</v>
      </c>
      <c r="D30057" s="48">
        <f t="shared" ca="1" si="2346"/>
        <v>55.49410547578502</v>
      </c>
      <c r="E30057">
        <f t="shared" ca="1" si="2348"/>
        <v>57.193462745341073</v>
      </c>
    </row>
    <row r="30058" spans="1:5" x14ac:dyDescent="0.35">
      <c r="A30058">
        <f t="shared" si="2349"/>
        <v>30047</v>
      </c>
      <c r="B30058">
        <f t="shared" ca="1" si="2345"/>
        <v>4.8884906186112817E-3</v>
      </c>
      <c r="C30058">
        <f t="shared" ca="1" si="2347"/>
        <v>14.3025214235332</v>
      </c>
      <c r="D30058" s="48">
        <f t="shared" ca="1" si="2346"/>
        <v>51.980787706832473</v>
      </c>
      <c r="E30058">
        <f t="shared" ca="1" si="2348"/>
        <v>70.883552682056603</v>
      </c>
    </row>
    <row r="30059" spans="1:5" x14ac:dyDescent="0.35">
      <c r="A30059">
        <f t="shared" si="2349"/>
        <v>30048</v>
      </c>
      <c r="B30059">
        <f t="shared" ca="1" si="2345"/>
        <v>6.9521520219644941E-3</v>
      </c>
      <c r="C30059">
        <f t="shared" ca="1" si="2347"/>
        <v>11.993346191263313</v>
      </c>
      <c r="D30059" s="48">
        <f t="shared" ca="1" si="2346"/>
        <v>54.310615851022824</v>
      </c>
      <c r="E30059">
        <f t="shared" ca="1" si="2348"/>
        <v>83.356492380038134</v>
      </c>
    </row>
    <row r="30060" spans="1:5" x14ac:dyDescent="0.35">
      <c r="A30060">
        <f t="shared" si="2349"/>
        <v>30049</v>
      </c>
      <c r="B30060">
        <f t="shared" ca="1" si="2345"/>
        <v>5.9394265267404519E-3</v>
      </c>
      <c r="C30060">
        <f t="shared" ca="1" si="2347"/>
        <v>12.975608778472356</v>
      </c>
      <c r="D30060" s="48">
        <f t="shared" ca="1" si="2346"/>
        <v>49.744124118617734</v>
      </c>
      <c r="E30060">
        <f t="shared" ca="1" si="2348"/>
        <v>66.520452659379529</v>
      </c>
    </row>
    <row r="30061" spans="1:5" x14ac:dyDescent="0.35">
      <c r="A30061">
        <f t="shared" si="2349"/>
        <v>30050</v>
      </c>
      <c r="B30061">
        <f t="shared" ca="1" si="2345"/>
        <v>4.2641340386488074E-3</v>
      </c>
      <c r="C30061">
        <f t="shared" ca="1" si="2347"/>
        <v>15.313856602485929</v>
      </c>
      <c r="D30061" s="48">
        <f t="shared" ca="1" si="2346"/>
        <v>50.136905737615926</v>
      </c>
      <c r="E30061">
        <f t="shared" ca="1" si="2348"/>
        <v>79.906743317894922</v>
      </c>
    </row>
    <row r="30062" spans="1:5" x14ac:dyDescent="0.35">
      <c r="A30062">
        <f t="shared" si="2349"/>
        <v>30051</v>
      </c>
      <c r="B30062">
        <f t="shared" ca="1" si="2345"/>
        <v>4.724525851758728E-3</v>
      </c>
      <c r="C30062">
        <f t="shared" ca="1" si="2347"/>
        <v>14.548589334368893</v>
      </c>
      <c r="D30062" s="48">
        <f t="shared" ca="1" si="2346"/>
        <v>50.805572869654959</v>
      </c>
      <c r="E30062">
        <f t="shared" ca="1" si="2348"/>
        <v>49.183017741278242</v>
      </c>
    </row>
    <row r="30063" spans="1:5" x14ac:dyDescent="0.35">
      <c r="A30063">
        <f t="shared" si="2349"/>
        <v>30052</v>
      </c>
      <c r="B30063">
        <f t="shared" ca="1" si="2345"/>
        <v>4.5190864031256685E-3</v>
      </c>
      <c r="C30063">
        <f t="shared" ca="1" si="2347"/>
        <v>14.875606361288369</v>
      </c>
      <c r="D30063" s="48">
        <f t="shared" ca="1" si="2346"/>
        <v>52.935187383886905</v>
      </c>
      <c r="E30063">
        <f t="shared" ca="1" si="2348"/>
        <v>43.698632224849248</v>
      </c>
    </row>
    <row r="30064" spans="1:5" x14ac:dyDescent="0.35">
      <c r="A30064">
        <f t="shared" si="2349"/>
        <v>30053</v>
      </c>
      <c r="B30064">
        <f t="shared" ca="1" si="2345"/>
        <v>4.9601295933535206E-3</v>
      </c>
      <c r="C30064">
        <f t="shared" ca="1" si="2347"/>
        <v>14.198860365661311</v>
      </c>
      <c r="D30064" s="48">
        <f t="shared" ca="1" si="2346"/>
        <v>52.756212902524084</v>
      </c>
      <c r="E30064">
        <f t="shared" ca="1" si="2348"/>
        <v>54.38942758332621</v>
      </c>
    </row>
    <row r="30065" spans="1:5" x14ac:dyDescent="0.35">
      <c r="A30065">
        <f t="shared" si="2349"/>
        <v>30054</v>
      </c>
      <c r="B30065">
        <f t="shared" ca="1" si="2345"/>
        <v>6.4374946854780218E-3</v>
      </c>
      <c r="C30065">
        <f t="shared" ca="1" si="2347"/>
        <v>12.463544201678088</v>
      </c>
      <c r="D30065" s="48">
        <f t="shared" ca="1" si="2346"/>
        <v>50.980804114670441</v>
      </c>
      <c r="E30065">
        <f t="shared" ca="1" si="2348"/>
        <v>47.640597725093727</v>
      </c>
    </row>
    <row r="30066" spans="1:5" x14ac:dyDescent="0.35">
      <c r="A30066">
        <f t="shared" si="2349"/>
        <v>30055</v>
      </c>
      <c r="B30066">
        <f t="shared" ca="1" si="2345"/>
        <v>4.597397884311764E-3</v>
      </c>
      <c r="C30066">
        <f t="shared" ca="1" si="2347"/>
        <v>14.748367614133626</v>
      </c>
      <c r="D30066" s="48">
        <f t="shared" ca="1" si="2346"/>
        <v>51.781645125246342</v>
      </c>
      <c r="E30066">
        <f t="shared" ca="1" si="2348"/>
        <v>35.638863806002355</v>
      </c>
    </row>
    <row r="30067" spans="1:5" x14ac:dyDescent="0.35">
      <c r="A30067">
        <f t="shared" si="2349"/>
        <v>30056</v>
      </c>
      <c r="B30067">
        <f t="shared" ca="1" si="2345"/>
        <v>4.9841032275006365E-3</v>
      </c>
      <c r="C30067">
        <f t="shared" ca="1" si="2347"/>
        <v>14.164670804754099</v>
      </c>
      <c r="D30067" s="48">
        <f t="shared" ca="1" si="2346"/>
        <v>53.49671317172136</v>
      </c>
      <c r="E30067">
        <f t="shared" ca="1" si="2348"/>
        <v>65.725896552369662</v>
      </c>
    </row>
    <row r="30068" spans="1:5" x14ac:dyDescent="0.35">
      <c r="A30068">
        <f t="shared" si="2349"/>
        <v>30057</v>
      </c>
      <c r="B30068">
        <f t="shared" ca="1" si="2345"/>
        <v>7.0495137811986764E-3</v>
      </c>
      <c r="C30068">
        <f t="shared" ca="1" si="2347"/>
        <v>11.910237398487121</v>
      </c>
      <c r="D30068" s="48">
        <f t="shared" ca="1" si="2346"/>
        <v>51.941118148546991</v>
      </c>
      <c r="E30068">
        <f t="shared" ca="1" si="2348"/>
        <v>61.495915864011209</v>
      </c>
    </row>
    <row r="30069" spans="1:5" x14ac:dyDescent="0.35">
      <c r="A30069">
        <f t="shared" si="2349"/>
        <v>30058</v>
      </c>
      <c r="B30069">
        <f t="shared" ca="1" si="2345"/>
        <v>4.5235844673677814E-3</v>
      </c>
      <c r="C30069">
        <f t="shared" ca="1" si="2347"/>
        <v>14.86820867972658</v>
      </c>
      <c r="D30069" s="48">
        <f t="shared" ca="1" si="2346"/>
        <v>54.343987927227225</v>
      </c>
      <c r="E30069">
        <f t="shared" ca="1" si="2348"/>
        <v>62.350529594968961</v>
      </c>
    </row>
    <row r="30070" spans="1:5" x14ac:dyDescent="0.35">
      <c r="A30070">
        <f t="shared" si="2349"/>
        <v>30059</v>
      </c>
      <c r="B30070">
        <f t="shared" ca="1" si="2345"/>
        <v>5.0954202819006528E-3</v>
      </c>
      <c r="C30070">
        <f t="shared" ca="1" si="2347"/>
        <v>14.00909222290988</v>
      </c>
      <c r="D30070" s="48">
        <f t="shared" ca="1" si="2346"/>
        <v>50.344651161172941</v>
      </c>
      <c r="E30070">
        <f t="shared" ca="1" si="2348"/>
        <v>48.306422988318097</v>
      </c>
    </row>
    <row r="30071" spans="1:5" x14ac:dyDescent="0.35">
      <c r="A30071">
        <f t="shared" si="2349"/>
        <v>30060</v>
      </c>
      <c r="B30071">
        <f t="shared" ca="1" si="2345"/>
        <v>4.9738261213531946E-3</v>
      </c>
      <c r="C30071">
        <f t="shared" ca="1" si="2347"/>
        <v>14.179297040467713</v>
      </c>
      <c r="D30071" s="48">
        <f t="shared" ca="1" si="2346"/>
        <v>54.831959655305511</v>
      </c>
      <c r="E30071">
        <f t="shared" ca="1" si="2348"/>
        <v>61.754923632707765</v>
      </c>
    </row>
    <row r="30072" spans="1:5" x14ac:dyDescent="0.35">
      <c r="A30072">
        <f t="shared" si="2349"/>
        <v>30061</v>
      </c>
      <c r="B30072">
        <f t="shared" ca="1" si="2345"/>
        <v>4.6639279648939937E-3</v>
      </c>
      <c r="C30072">
        <f t="shared" ca="1" si="2347"/>
        <v>14.642798395295719</v>
      </c>
      <c r="D30072" s="48">
        <f t="shared" ca="1" si="2346"/>
        <v>49.240643267276894</v>
      </c>
      <c r="E30072">
        <f t="shared" ca="1" si="2348"/>
        <v>18.037254734012414</v>
      </c>
    </row>
    <row r="30073" spans="1:5" x14ac:dyDescent="0.35">
      <c r="A30073">
        <f t="shared" si="2349"/>
        <v>30062</v>
      </c>
      <c r="B30073">
        <f t="shared" ca="1" si="2345"/>
        <v>4.8095856995410864E-3</v>
      </c>
      <c r="C30073">
        <f t="shared" ca="1" si="2347"/>
        <v>14.419366024303852</v>
      </c>
      <c r="D30073" s="48">
        <f t="shared" ca="1" si="2346"/>
        <v>54.400674238397343</v>
      </c>
      <c r="E30073">
        <f t="shared" ca="1" si="2348"/>
        <v>104.60005286897385</v>
      </c>
    </row>
    <row r="30074" spans="1:5" x14ac:dyDescent="0.35">
      <c r="A30074">
        <f t="shared" si="2349"/>
        <v>30063</v>
      </c>
      <c r="B30074">
        <f t="shared" ca="1" si="2345"/>
        <v>5.0359001678961747E-3</v>
      </c>
      <c r="C30074">
        <f t="shared" ca="1" si="2347"/>
        <v>14.091636894202832</v>
      </c>
      <c r="D30074" s="48">
        <f t="shared" ca="1" si="2346"/>
        <v>50.051399776501889</v>
      </c>
      <c r="E30074">
        <f t="shared" ca="1" si="2348"/>
        <v>51.248211984211082</v>
      </c>
    </row>
    <row r="30075" spans="1:5" x14ac:dyDescent="0.35">
      <c r="A30075">
        <f t="shared" si="2349"/>
        <v>30064</v>
      </c>
      <c r="B30075">
        <f t="shared" ca="1" si="2345"/>
        <v>5.3953743935945837E-3</v>
      </c>
      <c r="C30075">
        <f t="shared" ca="1" si="2347"/>
        <v>13.614108478317561</v>
      </c>
      <c r="D30075" s="48">
        <f t="shared" ca="1" si="2346"/>
        <v>54.131594645347825</v>
      </c>
      <c r="E30075">
        <f t="shared" ca="1" si="2348"/>
        <v>56.987939727158469</v>
      </c>
    </row>
    <row r="30076" spans="1:5" x14ac:dyDescent="0.35">
      <c r="A30076">
        <f t="shared" si="2349"/>
        <v>30065</v>
      </c>
      <c r="B30076">
        <f t="shared" ca="1" si="2345"/>
        <v>6.6964886587261687E-3</v>
      </c>
      <c r="C30076">
        <f t="shared" ca="1" si="2347"/>
        <v>12.220147027426265</v>
      </c>
      <c r="D30076" s="48">
        <f t="shared" ca="1" si="2346"/>
        <v>55.158658665501264</v>
      </c>
      <c r="E30076">
        <f t="shared" ca="1" si="2348"/>
        <v>54.626160001843544</v>
      </c>
    </row>
    <row r="30077" spans="1:5" x14ac:dyDescent="0.35">
      <c r="A30077">
        <f t="shared" si="2349"/>
        <v>30066</v>
      </c>
      <c r="B30077">
        <f t="shared" ca="1" si="2345"/>
        <v>3.3997520168709801E-3</v>
      </c>
      <c r="C30077">
        <f t="shared" ca="1" si="2347"/>
        <v>17.15048397134386</v>
      </c>
      <c r="D30077" s="48">
        <f t="shared" ca="1" si="2346"/>
        <v>52.604077952467357</v>
      </c>
      <c r="E30077">
        <f t="shared" ca="1" si="2348"/>
        <v>69.212152126346652</v>
      </c>
    </row>
    <row r="30078" spans="1:5" x14ac:dyDescent="0.35">
      <c r="A30078">
        <f t="shared" si="2349"/>
        <v>30067</v>
      </c>
      <c r="B30078">
        <f t="shared" ca="1" si="2345"/>
        <v>4.9758107546541766E-3</v>
      </c>
      <c r="C30078">
        <f t="shared" ca="1" si="2347"/>
        <v>14.176469007704549</v>
      </c>
      <c r="D30078" s="48">
        <f t="shared" ca="1" si="2346"/>
        <v>52.430086664487582</v>
      </c>
      <c r="E30078">
        <f t="shared" ca="1" si="2348"/>
        <v>53.554318489661895</v>
      </c>
    </row>
    <row r="30079" spans="1:5" x14ac:dyDescent="0.35">
      <c r="A30079">
        <f t="shared" si="2349"/>
        <v>30068</v>
      </c>
      <c r="B30079">
        <f t="shared" ca="1" si="2345"/>
        <v>4.5552989211605421E-3</v>
      </c>
      <c r="C30079">
        <f t="shared" ca="1" si="2347"/>
        <v>14.816361290880684</v>
      </c>
      <c r="D30079" s="48">
        <f t="shared" ca="1" si="2346"/>
        <v>55.012062417487648</v>
      </c>
      <c r="E30079">
        <f t="shared" ca="1" si="2348"/>
        <v>57.943993118664245</v>
      </c>
    </row>
    <row r="30080" spans="1:5" x14ac:dyDescent="0.35">
      <c r="A30080">
        <f t="shared" si="2349"/>
        <v>30069</v>
      </c>
      <c r="B30080">
        <f t="shared" ca="1" si="2345"/>
        <v>3.5259758576412998E-3</v>
      </c>
      <c r="C30080">
        <f t="shared" ca="1" si="2347"/>
        <v>16.840707499932694</v>
      </c>
      <c r="D30080" s="48">
        <f t="shared" ca="1" si="2346"/>
        <v>51.071504063508343</v>
      </c>
      <c r="E30080">
        <f t="shared" ca="1" si="2348"/>
        <v>30.720486449626566</v>
      </c>
    </row>
    <row r="30081" spans="1:5" x14ac:dyDescent="0.35">
      <c r="A30081">
        <f t="shared" si="2349"/>
        <v>30070</v>
      </c>
      <c r="B30081">
        <f t="shared" ca="1" si="2345"/>
        <v>3.608113144432309E-3</v>
      </c>
      <c r="C30081">
        <f t="shared" ca="1" si="2347"/>
        <v>16.647917923641085</v>
      </c>
      <c r="D30081" s="48">
        <f t="shared" ca="1" si="2346"/>
        <v>52.210856032149351</v>
      </c>
      <c r="E30081">
        <f t="shared" ca="1" si="2348"/>
        <v>59.281181754186406</v>
      </c>
    </row>
    <row r="30082" spans="1:5" x14ac:dyDescent="0.35">
      <c r="A30082">
        <f t="shared" si="2349"/>
        <v>30071</v>
      </c>
      <c r="B30082">
        <f t="shared" ca="1" si="2345"/>
        <v>3.964261236281315E-3</v>
      </c>
      <c r="C30082">
        <f t="shared" ca="1" si="2347"/>
        <v>15.882500112596665</v>
      </c>
      <c r="D30082" s="48">
        <f t="shared" ca="1" si="2346"/>
        <v>50.741970087393035</v>
      </c>
      <c r="E30082">
        <f t="shared" ca="1" si="2348"/>
        <v>62.330374465803885</v>
      </c>
    </row>
    <row r="30083" spans="1:5" x14ac:dyDescent="0.35">
      <c r="A30083">
        <f t="shared" si="2349"/>
        <v>30072</v>
      </c>
      <c r="B30083">
        <f t="shared" ca="1" si="2345"/>
        <v>4.4373972275517986E-3</v>
      </c>
      <c r="C30083">
        <f t="shared" ca="1" si="2347"/>
        <v>15.011906339610357</v>
      </c>
      <c r="D30083" s="48">
        <f t="shared" ca="1" si="2346"/>
        <v>52.706341686281775</v>
      </c>
      <c r="E30083">
        <f t="shared" ca="1" si="2348"/>
        <v>52.028872853830286</v>
      </c>
    </row>
    <row r="30084" spans="1:5" x14ac:dyDescent="0.35">
      <c r="A30084">
        <f t="shared" si="2349"/>
        <v>30073</v>
      </c>
      <c r="B30084">
        <f t="shared" ca="1" si="2345"/>
        <v>3.9997105997425335E-3</v>
      </c>
      <c r="C30084">
        <f t="shared" ca="1" si="2347"/>
        <v>15.811960309361371</v>
      </c>
      <c r="D30084" s="48">
        <f t="shared" ca="1" si="2346"/>
        <v>53.735911182192261</v>
      </c>
      <c r="E30084">
        <f t="shared" ca="1" si="2348"/>
        <v>67.64688498083089</v>
      </c>
    </row>
    <row r="30085" spans="1:5" x14ac:dyDescent="0.35">
      <c r="A30085">
        <f t="shared" si="2349"/>
        <v>30074</v>
      </c>
      <c r="B30085">
        <f t="shared" ca="1" si="2345"/>
        <v>4.8780077046730172E-3</v>
      </c>
      <c r="C30085">
        <f t="shared" ca="1" si="2347"/>
        <v>14.317881345564093</v>
      </c>
      <c r="D30085" s="48">
        <f t="shared" ca="1" si="2346"/>
        <v>54.067856088233718</v>
      </c>
      <c r="E30085">
        <f t="shared" ca="1" si="2348"/>
        <v>42.645183716169512</v>
      </c>
    </row>
    <row r="30086" spans="1:5" x14ac:dyDescent="0.35">
      <c r="A30086">
        <f t="shared" si="2349"/>
        <v>30075</v>
      </c>
      <c r="B30086">
        <f t="shared" ca="1" si="2345"/>
        <v>5.6116658820364275E-3</v>
      </c>
      <c r="C30086">
        <f t="shared" ca="1" si="2347"/>
        <v>13.34916488460432</v>
      </c>
      <c r="D30086" s="48">
        <f t="shared" ca="1" si="2346"/>
        <v>52.967656649823475</v>
      </c>
      <c r="E30086">
        <f t="shared" ca="1" si="2348"/>
        <v>50.786201333991123</v>
      </c>
    </row>
    <row r="30087" spans="1:5" x14ac:dyDescent="0.35">
      <c r="A30087">
        <f t="shared" si="2349"/>
        <v>30076</v>
      </c>
      <c r="B30087">
        <f t="shared" ca="1" si="2345"/>
        <v>3.6435745009432341E-3</v>
      </c>
      <c r="C30087">
        <f t="shared" ca="1" si="2347"/>
        <v>16.566706298845304</v>
      </c>
      <c r="D30087" s="48">
        <f t="shared" ca="1" si="2346"/>
        <v>51.000534011158742</v>
      </c>
      <c r="E30087">
        <f t="shared" ca="1" si="2348"/>
        <v>45.418428861489986</v>
      </c>
    </row>
    <row r="30088" spans="1:5" x14ac:dyDescent="0.35">
      <c r="A30088">
        <f t="shared" si="2349"/>
        <v>30077</v>
      </c>
      <c r="B30088">
        <f t="shared" ca="1" si="2345"/>
        <v>5.1187226506773402E-3</v>
      </c>
      <c r="C30088">
        <f t="shared" ca="1" si="2347"/>
        <v>13.977168496131236</v>
      </c>
      <c r="D30088" s="48">
        <f t="shared" ca="1" si="2346"/>
        <v>54.650283354891243</v>
      </c>
      <c r="E30088">
        <f t="shared" ca="1" si="2348"/>
        <v>58.460029807981968</v>
      </c>
    </row>
    <row r="30089" spans="1:5" x14ac:dyDescent="0.35">
      <c r="A30089">
        <f t="shared" si="2349"/>
        <v>30078</v>
      </c>
      <c r="B30089">
        <f t="shared" ca="1" si="2345"/>
        <v>3.1943267090672463E-3</v>
      </c>
      <c r="C30089">
        <f t="shared" ca="1" si="2347"/>
        <v>17.693360797427953</v>
      </c>
      <c r="D30089" s="48">
        <f t="shared" ca="1" si="2346"/>
        <v>53.371315486196934</v>
      </c>
      <c r="E30089">
        <f t="shared" ca="1" si="2348"/>
        <v>33.54230785765504</v>
      </c>
    </row>
    <row r="30090" spans="1:5" x14ac:dyDescent="0.35">
      <c r="A30090">
        <f t="shared" si="2349"/>
        <v>30079</v>
      </c>
      <c r="B30090">
        <f t="shared" ca="1" si="2345"/>
        <v>4.1478896091082674E-3</v>
      </c>
      <c r="C30090">
        <f t="shared" ca="1" si="2347"/>
        <v>15.526958962281432</v>
      </c>
      <c r="D30090" s="48">
        <f t="shared" ca="1" si="2346"/>
        <v>49.5254985340422</v>
      </c>
      <c r="E30090">
        <f t="shared" ca="1" si="2348"/>
        <v>64.201655450338691</v>
      </c>
    </row>
    <row r="30091" spans="1:5" x14ac:dyDescent="0.35">
      <c r="A30091">
        <f t="shared" si="2349"/>
        <v>30080</v>
      </c>
      <c r="B30091">
        <f t="shared" ca="1" si="2345"/>
        <v>4.7541465896562291E-3</v>
      </c>
      <c r="C30091">
        <f t="shared" ca="1" si="2347"/>
        <v>14.503195982896607</v>
      </c>
      <c r="D30091" s="48">
        <f t="shared" ca="1" si="2346"/>
        <v>51.680331676967782</v>
      </c>
      <c r="E30091">
        <f t="shared" ca="1" si="2348"/>
        <v>59.599929708363916</v>
      </c>
    </row>
    <row r="30092" spans="1:5" x14ac:dyDescent="0.35">
      <c r="A30092">
        <f t="shared" si="2349"/>
        <v>30081</v>
      </c>
      <c r="B30092">
        <f t="shared" ref="B30092:B30155" ca="1" si="2350">_xlfn.GAMMA.INV(RAND(),$B$6,$B$7)</f>
        <v>4.9908467556710459E-3</v>
      </c>
      <c r="C30092">
        <f t="shared" ca="1" si="2347"/>
        <v>14.155098065978354</v>
      </c>
      <c r="D30092" s="48">
        <f t="shared" ref="D30092:D30155" ca="1" si="2351">_xlfn.NORM.INV(RAND(),$B$4,C30092/SQRT($B$2))</f>
        <v>53.027832163766682</v>
      </c>
      <c r="E30092">
        <f t="shared" ca="1" si="2348"/>
        <v>77.269157264982397</v>
      </c>
    </row>
    <row r="30093" spans="1:5" x14ac:dyDescent="0.35">
      <c r="A30093">
        <f t="shared" si="2349"/>
        <v>30082</v>
      </c>
      <c r="B30093">
        <f t="shared" ca="1" si="2350"/>
        <v>5.4275196522680456E-3</v>
      </c>
      <c r="C30093">
        <f t="shared" ref="C30093:C30156" ca="1" si="2352">1/SQRT(B30093)</f>
        <v>13.573732858069103</v>
      </c>
      <c r="D30093" s="48">
        <f t="shared" ca="1" si="2351"/>
        <v>55.214197045886365</v>
      </c>
      <c r="E30093">
        <f t="shared" ref="E30093:E30156" ca="1" si="2353">_xlfn.NORM.INV(RAND(),D30093,C30093)</f>
        <v>50.913089995314778</v>
      </c>
    </row>
    <row r="30094" spans="1:5" x14ac:dyDescent="0.35">
      <c r="A30094">
        <f t="shared" ref="A30094:A30157" si="2354">A30093+1</f>
        <v>30083</v>
      </c>
      <c r="B30094">
        <f t="shared" ca="1" si="2350"/>
        <v>4.5438936608298537E-3</v>
      </c>
      <c r="C30094">
        <f t="shared" ca="1" si="2352"/>
        <v>14.834944312909181</v>
      </c>
      <c r="D30094" s="48">
        <f t="shared" ca="1" si="2351"/>
        <v>50.86085915518516</v>
      </c>
      <c r="E30094">
        <f t="shared" ca="1" si="2353"/>
        <v>47.759554006252351</v>
      </c>
    </row>
    <row r="30095" spans="1:5" x14ac:dyDescent="0.35">
      <c r="A30095">
        <f t="shared" si="2354"/>
        <v>30084</v>
      </c>
      <c r="B30095">
        <f t="shared" ca="1" si="2350"/>
        <v>5.664661949087697E-3</v>
      </c>
      <c r="C30095">
        <f t="shared" ca="1" si="2352"/>
        <v>13.286573711107032</v>
      </c>
      <c r="D30095" s="48">
        <f t="shared" ca="1" si="2351"/>
        <v>52.023618892351806</v>
      </c>
      <c r="E30095">
        <f t="shared" ca="1" si="2353"/>
        <v>27.717088001599411</v>
      </c>
    </row>
    <row r="30096" spans="1:5" x14ac:dyDescent="0.35">
      <c r="A30096">
        <f t="shared" si="2354"/>
        <v>30085</v>
      </c>
      <c r="B30096">
        <f t="shared" ca="1" si="2350"/>
        <v>4.732888537696431E-3</v>
      </c>
      <c r="C30096">
        <f t="shared" ca="1" si="2352"/>
        <v>14.535730477295264</v>
      </c>
      <c r="D30096" s="48">
        <f t="shared" ca="1" si="2351"/>
        <v>52.857871304177685</v>
      </c>
      <c r="E30096">
        <f t="shared" ca="1" si="2353"/>
        <v>61.790776867475813</v>
      </c>
    </row>
    <row r="30097" spans="1:5" x14ac:dyDescent="0.35">
      <c r="A30097">
        <f t="shared" si="2354"/>
        <v>30086</v>
      </c>
      <c r="B30097">
        <f t="shared" ca="1" si="2350"/>
        <v>4.9601955737688403E-3</v>
      </c>
      <c r="C30097">
        <f t="shared" ca="1" si="2352"/>
        <v>14.198765928878975</v>
      </c>
      <c r="D30097" s="48">
        <f t="shared" ca="1" si="2351"/>
        <v>50.138498065711133</v>
      </c>
      <c r="E30097">
        <f t="shared" ca="1" si="2353"/>
        <v>32.075071535292331</v>
      </c>
    </row>
    <row r="30098" spans="1:5" x14ac:dyDescent="0.35">
      <c r="A30098">
        <f t="shared" si="2354"/>
        <v>30087</v>
      </c>
      <c r="B30098">
        <f t="shared" ca="1" si="2350"/>
        <v>6.2228942217525396E-3</v>
      </c>
      <c r="C30098">
        <f t="shared" ca="1" si="2352"/>
        <v>12.676629301905393</v>
      </c>
      <c r="D30098" s="48">
        <f t="shared" ca="1" si="2351"/>
        <v>52.624763939290375</v>
      </c>
      <c r="E30098">
        <f t="shared" ca="1" si="2353"/>
        <v>60.399516817102246</v>
      </c>
    </row>
    <row r="30099" spans="1:5" x14ac:dyDescent="0.35">
      <c r="A30099">
        <f t="shared" si="2354"/>
        <v>30088</v>
      </c>
      <c r="B30099">
        <f t="shared" ca="1" si="2350"/>
        <v>5.3690290492673463E-3</v>
      </c>
      <c r="C30099">
        <f t="shared" ca="1" si="2352"/>
        <v>13.647469208915398</v>
      </c>
      <c r="D30099" s="48">
        <f t="shared" ca="1" si="2351"/>
        <v>48.610684022595393</v>
      </c>
      <c r="E30099">
        <f t="shared" ca="1" si="2353"/>
        <v>54.938323331236532</v>
      </c>
    </row>
    <row r="30100" spans="1:5" x14ac:dyDescent="0.35">
      <c r="A30100">
        <f t="shared" si="2354"/>
        <v>30089</v>
      </c>
      <c r="B30100">
        <f t="shared" ca="1" si="2350"/>
        <v>4.9859723760217241E-3</v>
      </c>
      <c r="C30100">
        <f t="shared" ca="1" si="2352"/>
        <v>14.162015519758198</v>
      </c>
      <c r="D30100" s="48">
        <f t="shared" ca="1" si="2351"/>
        <v>51.488054057361794</v>
      </c>
      <c r="E30100">
        <f t="shared" ca="1" si="2353"/>
        <v>27.407868603675418</v>
      </c>
    </row>
    <row r="30101" spans="1:5" x14ac:dyDescent="0.35">
      <c r="A30101">
        <f t="shared" si="2354"/>
        <v>30090</v>
      </c>
      <c r="B30101">
        <f t="shared" ca="1" si="2350"/>
        <v>4.3861196030252642E-3</v>
      </c>
      <c r="C30101">
        <f t="shared" ca="1" si="2352"/>
        <v>15.099402598776626</v>
      </c>
      <c r="D30101" s="48">
        <f t="shared" ca="1" si="2351"/>
        <v>55.339248818746498</v>
      </c>
      <c r="E30101">
        <f t="shared" ca="1" si="2353"/>
        <v>40.965647772597571</v>
      </c>
    </row>
    <row r="30102" spans="1:5" x14ac:dyDescent="0.35">
      <c r="A30102">
        <f t="shared" si="2354"/>
        <v>30091</v>
      </c>
      <c r="B30102">
        <f t="shared" ca="1" si="2350"/>
        <v>4.9237793336685222E-3</v>
      </c>
      <c r="C30102">
        <f t="shared" ca="1" si="2352"/>
        <v>14.251176191388451</v>
      </c>
      <c r="D30102" s="48">
        <f t="shared" ca="1" si="2351"/>
        <v>52.014373340921807</v>
      </c>
      <c r="E30102">
        <f t="shared" ca="1" si="2353"/>
        <v>59.874633688879136</v>
      </c>
    </row>
    <row r="30103" spans="1:5" x14ac:dyDescent="0.35">
      <c r="A30103">
        <f t="shared" si="2354"/>
        <v>30092</v>
      </c>
      <c r="B30103">
        <f t="shared" ca="1" si="2350"/>
        <v>4.6955944132391616E-3</v>
      </c>
      <c r="C30103">
        <f t="shared" ca="1" si="2352"/>
        <v>14.59334035195317</v>
      </c>
      <c r="D30103" s="48">
        <f t="shared" ca="1" si="2351"/>
        <v>52.643106464392929</v>
      </c>
      <c r="E30103">
        <f t="shared" ca="1" si="2353"/>
        <v>71.26496640892826</v>
      </c>
    </row>
    <row r="30104" spans="1:5" x14ac:dyDescent="0.35">
      <c r="A30104">
        <f t="shared" si="2354"/>
        <v>30093</v>
      </c>
      <c r="B30104">
        <f t="shared" ca="1" si="2350"/>
        <v>6.1557165026618083E-3</v>
      </c>
      <c r="C30104">
        <f t="shared" ca="1" si="2352"/>
        <v>12.745612033475549</v>
      </c>
      <c r="D30104" s="48">
        <f t="shared" ca="1" si="2351"/>
        <v>54.288438302953764</v>
      </c>
      <c r="E30104">
        <f t="shared" ca="1" si="2353"/>
        <v>50.1526498929436</v>
      </c>
    </row>
    <row r="30105" spans="1:5" x14ac:dyDescent="0.35">
      <c r="A30105">
        <f t="shared" si="2354"/>
        <v>30094</v>
      </c>
      <c r="B30105">
        <f t="shared" ca="1" si="2350"/>
        <v>6.4115657183355301E-3</v>
      </c>
      <c r="C30105">
        <f t="shared" ca="1" si="2352"/>
        <v>12.488720638456389</v>
      </c>
      <c r="D30105" s="48">
        <f t="shared" ca="1" si="2351"/>
        <v>48.734738356330674</v>
      </c>
      <c r="E30105">
        <f t="shared" ca="1" si="2353"/>
        <v>34.064193808966451</v>
      </c>
    </row>
    <row r="30106" spans="1:5" x14ac:dyDescent="0.35">
      <c r="A30106">
        <f t="shared" si="2354"/>
        <v>30095</v>
      </c>
      <c r="B30106">
        <f t="shared" ca="1" si="2350"/>
        <v>4.9937771733242738E-3</v>
      </c>
      <c r="C30106">
        <f t="shared" ca="1" si="2352"/>
        <v>14.150944252650998</v>
      </c>
      <c r="D30106" s="48">
        <f t="shared" ca="1" si="2351"/>
        <v>53.185627719883335</v>
      </c>
      <c r="E30106">
        <f t="shared" ca="1" si="2353"/>
        <v>40.363227356144421</v>
      </c>
    </row>
    <row r="30107" spans="1:5" x14ac:dyDescent="0.35">
      <c r="A30107">
        <f t="shared" si="2354"/>
        <v>30096</v>
      </c>
      <c r="B30107">
        <f t="shared" ca="1" si="2350"/>
        <v>4.7074080064828366E-3</v>
      </c>
      <c r="C30107">
        <f t="shared" ca="1" si="2352"/>
        <v>14.575017308228453</v>
      </c>
      <c r="D30107" s="48">
        <f t="shared" ca="1" si="2351"/>
        <v>50.931568151330353</v>
      </c>
      <c r="E30107">
        <f t="shared" ca="1" si="2353"/>
        <v>53.619878934077747</v>
      </c>
    </row>
    <row r="30108" spans="1:5" x14ac:dyDescent="0.35">
      <c r="A30108">
        <f t="shared" si="2354"/>
        <v>30097</v>
      </c>
      <c r="B30108">
        <f t="shared" ca="1" si="2350"/>
        <v>4.8293703746263806E-3</v>
      </c>
      <c r="C30108">
        <f t="shared" ca="1" si="2352"/>
        <v>14.389799514423634</v>
      </c>
      <c r="D30108" s="48">
        <f t="shared" ca="1" si="2351"/>
        <v>52.629362116431814</v>
      </c>
      <c r="E30108">
        <f t="shared" ca="1" si="2353"/>
        <v>85.452000700173244</v>
      </c>
    </row>
    <row r="30109" spans="1:5" x14ac:dyDescent="0.35">
      <c r="A30109">
        <f t="shared" si="2354"/>
        <v>30098</v>
      </c>
      <c r="B30109">
        <f t="shared" ca="1" si="2350"/>
        <v>5.3380303278475092E-3</v>
      </c>
      <c r="C30109">
        <f t="shared" ca="1" si="2352"/>
        <v>13.68703826929962</v>
      </c>
      <c r="D30109" s="48">
        <f t="shared" ca="1" si="2351"/>
        <v>52.445776956041982</v>
      </c>
      <c r="E30109">
        <f t="shared" ca="1" si="2353"/>
        <v>35.611173143692369</v>
      </c>
    </row>
    <row r="30110" spans="1:5" x14ac:dyDescent="0.35">
      <c r="A30110">
        <f t="shared" si="2354"/>
        <v>30099</v>
      </c>
      <c r="B30110">
        <f t="shared" ca="1" si="2350"/>
        <v>3.9355924398842791E-3</v>
      </c>
      <c r="C30110">
        <f t="shared" ca="1" si="2352"/>
        <v>15.940243128351547</v>
      </c>
      <c r="D30110" s="48">
        <f t="shared" ca="1" si="2351"/>
        <v>51.208793114865514</v>
      </c>
      <c r="E30110">
        <f t="shared" ca="1" si="2353"/>
        <v>62.612622911262918</v>
      </c>
    </row>
    <row r="30111" spans="1:5" x14ac:dyDescent="0.35">
      <c r="A30111">
        <f t="shared" si="2354"/>
        <v>30100</v>
      </c>
      <c r="B30111">
        <f t="shared" ca="1" si="2350"/>
        <v>4.234671837183554E-3</v>
      </c>
      <c r="C30111">
        <f t="shared" ca="1" si="2352"/>
        <v>15.367036389117876</v>
      </c>
      <c r="D30111" s="48">
        <f t="shared" ca="1" si="2351"/>
        <v>51.725874021291851</v>
      </c>
      <c r="E30111">
        <f t="shared" ca="1" si="2353"/>
        <v>46.189719953831144</v>
      </c>
    </row>
    <row r="30112" spans="1:5" x14ac:dyDescent="0.35">
      <c r="A30112">
        <f t="shared" si="2354"/>
        <v>30101</v>
      </c>
      <c r="B30112">
        <f t="shared" ca="1" si="2350"/>
        <v>3.7006529537048118E-3</v>
      </c>
      <c r="C30112">
        <f t="shared" ca="1" si="2352"/>
        <v>16.438448315370486</v>
      </c>
      <c r="D30112" s="48">
        <f t="shared" ca="1" si="2351"/>
        <v>51.092435546408446</v>
      </c>
      <c r="E30112">
        <f t="shared" ca="1" si="2353"/>
        <v>40.911746420725152</v>
      </c>
    </row>
    <row r="30113" spans="1:5" x14ac:dyDescent="0.35">
      <c r="A30113">
        <f t="shared" si="2354"/>
        <v>30102</v>
      </c>
      <c r="B30113">
        <f t="shared" ca="1" si="2350"/>
        <v>5.8873718137354225E-3</v>
      </c>
      <c r="C30113">
        <f t="shared" ca="1" si="2352"/>
        <v>13.032846129357434</v>
      </c>
      <c r="D30113" s="48">
        <f t="shared" ca="1" si="2351"/>
        <v>50.893816557148149</v>
      </c>
      <c r="E30113">
        <f t="shared" ca="1" si="2353"/>
        <v>38.291724189205688</v>
      </c>
    </row>
    <row r="30114" spans="1:5" x14ac:dyDescent="0.35">
      <c r="A30114">
        <f t="shared" si="2354"/>
        <v>30103</v>
      </c>
      <c r="B30114">
        <f t="shared" ca="1" si="2350"/>
        <v>3.8045452293812487E-3</v>
      </c>
      <c r="C30114">
        <f t="shared" ca="1" si="2352"/>
        <v>16.212449050214254</v>
      </c>
      <c r="D30114" s="48">
        <f t="shared" ca="1" si="2351"/>
        <v>52.299705990888512</v>
      </c>
      <c r="E30114">
        <f t="shared" ca="1" si="2353"/>
        <v>63.045094850521444</v>
      </c>
    </row>
    <row r="30115" spans="1:5" x14ac:dyDescent="0.35">
      <c r="A30115">
        <f t="shared" si="2354"/>
        <v>30104</v>
      </c>
      <c r="B30115">
        <f t="shared" ca="1" si="2350"/>
        <v>4.9703932028480032E-3</v>
      </c>
      <c r="C30115">
        <f t="shared" ca="1" si="2352"/>
        <v>14.184192827103383</v>
      </c>
      <c r="D30115" s="48">
        <f t="shared" ca="1" si="2351"/>
        <v>52.071233132670272</v>
      </c>
      <c r="E30115">
        <f t="shared" ca="1" si="2353"/>
        <v>70.040200871154411</v>
      </c>
    </row>
    <row r="30116" spans="1:5" x14ac:dyDescent="0.35">
      <c r="A30116">
        <f t="shared" si="2354"/>
        <v>30105</v>
      </c>
      <c r="B30116">
        <f t="shared" ca="1" si="2350"/>
        <v>4.3185571126860235E-3</v>
      </c>
      <c r="C30116">
        <f t="shared" ca="1" si="2352"/>
        <v>15.217056959880381</v>
      </c>
      <c r="D30116" s="48">
        <f t="shared" ca="1" si="2351"/>
        <v>52.374962985530985</v>
      </c>
      <c r="E30116">
        <f t="shared" ca="1" si="2353"/>
        <v>46.192844321490448</v>
      </c>
    </row>
    <row r="30117" spans="1:5" x14ac:dyDescent="0.35">
      <c r="A30117">
        <f t="shared" si="2354"/>
        <v>30106</v>
      </c>
      <c r="B30117">
        <f t="shared" ca="1" si="2350"/>
        <v>6.5269095332193428E-3</v>
      </c>
      <c r="C30117">
        <f t="shared" ca="1" si="2352"/>
        <v>12.377878158889818</v>
      </c>
      <c r="D30117" s="48">
        <f t="shared" ca="1" si="2351"/>
        <v>52.594078304063963</v>
      </c>
      <c r="E30117">
        <f t="shared" ca="1" si="2353"/>
        <v>48.957291710326047</v>
      </c>
    </row>
    <row r="30118" spans="1:5" x14ac:dyDescent="0.35">
      <c r="A30118">
        <f t="shared" si="2354"/>
        <v>30107</v>
      </c>
      <c r="B30118">
        <f t="shared" ca="1" si="2350"/>
        <v>4.6637244254110286E-3</v>
      </c>
      <c r="C30118">
        <f t="shared" ca="1" si="2352"/>
        <v>14.643117920510441</v>
      </c>
      <c r="D30118" s="48">
        <f t="shared" ca="1" si="2351"/>
        <v>52.365484501078491</v>
      </c>
      <c r="E30118">
        <f t="shared" ca="1" si="2353"/>
        <v>62.502843394536249</v>
      </c>
    </row>
    <row r="30119" spans="1:5" x14ac:dyDescent="0.35">
      <c r="A30119">
        <f t="shared" si="2354"/>
        <v>30108</v>
      </c>
      <c r="B30119">
        <f t="shared" ca="1" si="2350"/>
        <v>3.7931155438175068E-3</v>
      </c>
      <c r="C30119">
        <f t="shared" ca="1" si="2352"/>
        <v>16.236856929495886</v>
      </c>
      <c r="D30119" s="48">
        <f t="shared" ca="1" si="2351"/>
        <v>57.31041490454313</v>
      </c>
      <c r="E30119">
        <f t="shared" ca="1" si="2353"/>
        <v>42.810652441792136</v>
      </c>
    </row>
    <row r="30120" spans="1:5" x14ac:dyDescent="0.35">
      <c r="A30120">
        <f t="shared" si="2354"/>
        <v>30109</v>
      </c>
      <c r="B30120">
        <f t="shared" ca="1" si="2350"/>
        <v>4.891568996708103E-3</v>
      </c>
      <c r="C30120">
        <f t="shared" ca="1" si="2352"/>
        <v>14.298020260620016</v>
      </c>
      <c r="D30120" s="48">
        <f t="shared" ca="1" si="2351"/>
        <v>52.054628222015047</v>
      </c>
      <c r="E30120">
        <f t="shared" ca="1" si="2353"/>
        <v>61.068415411861039</v>
      </c>
    </row>
    <row r="30121" spans="1:5" x14ac:dyDescent="0.35">
      <c r="A30121">
        <f t="shared" si="2354"/>
        <v>30110</v>
      </c>
      <c r="B30121">
        <f t="shared" ca="1" si="2350"/>
        <v>3.0633782739935174E-3</v>
      </c>
      <c r="C30121">
        <f t="shared" ca="1" si="2352"/>
        <v>18.06756750510262</v>
      </c>
      <c r="D30121" s="48">
        <f t="shared" ca="1" si="2351"/>
        <v>51.19407633591883</v>
      </c>
      <c r="E30121">
        <f t="shared" ca="1" si="2353"/>
        <v>44.225238585710052</v>
      </c>
    </row>
    <row r="30122" spans="1:5" x14ac:dyDescent="0.35">
      <c r="A30122">
        <f t="shared" si="2354"/>
        <v>30111</v>
      </c>
      <c r="B30122">
        <f t="shared" ca="1" si="2350"/>
        <v>4.8449122106386106E-3</v>
      </c>
      <c r="C30122">
        <f t="shared" ca="1" si="2352"/>
        <v>14.366700690562547</v>
      </c>
      <c r="D30122" s="48">
        <f t="shared" ca="1" si="2351"/>
        <v>51.713543450762479</v>
      </c>
      <c r="E30122">
        <f t="shared" ca="1" si="2353"/>
        <v>40.033104140439093</v>
      </c>
    </row>
    <row r="30123" spans="1:5" x14ac:dyDescent="0.35">
      <c r="A30123">
        <f t="shared" si="2354"/>
        <v>30112</v>
      </c>
      <c r="B30123">
        <f t="shared" ca="1" si="2350"/>
        <v>5.2354160367809486E-3</v>
      </c>
      <c r="C30123">
        <f t="shared" ca="1" si="2352"/>
        <v>13.820520533012212</v>
      </c>
      <c r="D30123" s="48">
        <f t="shared" ca="1" si="2351"/>
        <v>48.611991877076782</v>
      </c>
      <c r="E30123">
        <f t="shared" ca="1" si="2353"/>
        <v>36.639335707994029</v>
      </c>
    </row>
    <row r="30124" spans="1:5" x14ac:dyDescent="0.35">
      <c r="A30124">
        <f t="shared" si="2354"/>
        <v>30113</v>
      </c>
      <c r="B30124">
        <f t="shared" ca="1" si="2350"/>
        <v>2.2783971977641919E-3</v>
      </c>
      <c r="C30124">
        <f t="shared" ca="1" si="2352"/>
        <v>20.950060481951375</v>
      </c>
      <c r="D30124" s="48">
        <f t="shared" ca="1" si="2351"/>
        <v>52.296871196292983</v>
      </c>
      <c r="E30124">
        <f t="shared" ca="1" si="2353"/>
        <v>30.746125594887662</v>
      </c>
    </row>
    <row r="30125" spans="1:5" x14ac:dyDescent="0.35">
      <c r="A30125">
        <f t="shared" si="2354"/>
        <v>30114</v>
      </c>
      <c r="B30125">
        <f t="shared" ca="1" si="2350"/>
        <v>2.9502736374090086E-3</v>
      </c>
      <c r="C30125">
        <f t="shared" ca="1" si="2352"/>
        <v>18.410638506678495</v>
      </c>
      <c r="D30125" s="48">
        <f t="shared" ca="1" si="2351"/>
        <v>49.841397086903541</v>
      </c>
      <c r="E30125">
        <f t="shared" ca="1" si="2353"/>
        <v>86.51539449113082</v>
      </c>
    </row>
    <row r="30126" spans="1:5" x14ac:dyDescent="0.35">
      <c r="A30126">
        <f t="shared" si="2354"/>
        <v>30115</v>
      </c>
      <c r="B30126">
        <f t="shared" ca="1" si="2350"/>
        <v>4.7026162921563787E-3</v>
      </c>
      <c r="C30126">
        <f t="shared" ca="1" si="2352"/>
        <v>14.582440998928734</v>
      </c>
      <c r="D30126" s="48">
        <f t="shared" ca="1" si="2351"/>
        <v>50.762003312646442</v>
      </c>
      <c r="E30126">
        <f t="shared" ca="1" si="2353"/>
        <v>40.490368828960726</v>
      </c>
    </row>
    <row r="30127" spans="1:5" x14ac:dyDescent="0.35">
      <c r="A30127">
        <f t="shared" si="2354"/>
        <v>30116</v>
      </c>
      <c r="B30127">
        <f t="shared" ca="1" si="2350"/>
        <v>4.6783000855547948E-3</v>
      </c>
      <c r="C30127">
        <f t="shared" ca="1" si="2352"/>
        <v>14.620289157040142</v>
      </c>
      <c r="D30127" s="48">
        <f t="shared" ca="1" si="2351"/>
        <v>54.60674343679991</v>
      </c>
      <c r="E30127">
        <f t="shared" ca="1" si="2353"/>
        <v>78.564115221606556</v>
      </c>
    </row>
    <row r="30128" spans="1:5" x14ac:dyDescent="0.35">
      <c r="A30128">
        <f t="shared" si="2354"/>
        <v>30117</v>
      </c>
      <c r="B30128">
        <f t="shared" ca="1" si="2350"/>
        <v>5.0170833497165191E-3</v>
      </c>
      <c r="C30128">
        <f t="shared" ca="1" si="2352"/>
        <v>14.118037851918762</v>
      </c>
      <c r="D30128" s="48">
        <f t="shared" ca="1" si="2351"/>
        <v>51.121208053316757</v>
      </c>
      <c r="E30128">
        <f t="shared" ca="1" si="2353"/>
        <v>51.532807233104954</v>
      </c>
    </row>
    <row r="30129" spans="1:5" x14ac:dyDescent="0.35">
      <c r="A30129">
        <f t="shared" si="2354"/>
        <v>30118</v>
      </c>
      <c r="B30129">
        <f t="shared" ca="1" si="2350"/>
        <v>4.9270695406261706E-3</v>
      </c>
      <c r="C30129">
        <f t="shared" ca="1" si="2352"/>
        <v>14.246417059287193</v>
      </c>
      <c r="D30129" s="48">
        <f t="shared" ca="1" si="2351"/>
        <v>55.687560948766269</v>
      </c>
      <c r="E30129">
        <f t="shared" ca="1" si="2353"/>
        <v>59.341989467820511</v>
      </c>
    </row>
    <row r="30130" spans="1:5" x14ac:dyDescent="0.35">
      <c r="A30130">
        <f t="shared" si="2354"/>
        <v>30119</v>
      </c>
      <c r="B30130">
        <f t="shared" ca="1" si="2350"/>
        <v>5.0434658710196804E-3</v>
      </c>
      <c r="C30130">
        <f t="shared" ca="1" si="2352"/>
        <v>14.081063495214561</v>
      </c>
      <c r="D30130" s="48">
        <f t="shared" ca="1" si="2351"/>
        <v>51.510586863175639</v>
      </c>
      <c r="E30130">
        <f t="shared" ca="1" si="2353"/>
        <v>69.109715573420061</v>
      </c>
    </row>
    <row r="30131" spans="1:5" x14ac:dyDescent="0.35">
      <c r="A30131">
        <f t="shared" si="2354"/>
        <v>30120</v>
      </c>
      <c r="B30131">
        <f t="shared" ca="1" si="2350"/>
        <v>4.7258150060357903E-3</v>
      </c>
      <c r="C30131">
        <f t="shared" ca="1" si="2352"/>
        <v>14.546604845409302</v>
      </c>
      <c r="D30131" s="48">
        <f t="shared" ca="1" si="2351"/>
        <v>54.096596076050659</v>
      </c>
      <c r="E30131">
        <f t="shared" ca="1" si="2353"/>
        <v>40.036972041714733</v>
      </c>
    </row>
    <row r="30132" spans="1:5" x14ac:dyDescent="0.35">
      <c r="A30132">
        <f t="shared" si="2354"/>
        <v>30121</v>
      </c>
      <c r="B30132">
        <f t="shared" ca="1" si="2350"/>
        <v>4.583564955557738E-3</v>
      </c>
      <c r="C30132">
        <f t="shared" ca="1" si="2352"/>
        <v>14.770605700357095</v>
      </c>
      <c r="D30132" s="48">
        <f t="shared" ca="1" si="2351"/>
        <v>48.464099602729036</v>
      </c>
      <c r="E30132">
        <f t="shared" ca="1" si="2353"/>
        <v>37.878184753848316</v>
      </c>
    </row>
    <row r="30133" spans="1:5" x14ac:dyDescent="0.35">
      <c r="A30133">
        <f t="shared" si="2354"/>
        <v>30122</v>
      </c>
      <c r="B30133">
        <f t="shared" ca="1" si="2350"/>
        <v>6.8878569846968999E-3</v>
      </c>
      <c r="C30133">
        <f t="shared" ca="1" si="2352"/>
        <v>12.049192406926574</v>
      </c>
      <c r="D30133" s="48">
        <f t="shared" ca="1" si="2351"/>
        <v>53.332529630912028</v>
      </c>
      <c r="E30133">
        <f t="shared" ca="1" si="2353"/>
        <v>58.900217481817037</v>
      </c>
    </row>
    <row r="30134" spans="1:5" x14ac:dyDescent="0.35">
      <c r="A30134">
        <f t="shared" si="2354"/>
        <v>30123</v>
      </c>
      <c r="B30134">
        <f t="shared" ca="1" si="2350"/>
        <v>3.629434432476264E-3</v>
      </c>
      <c r="C30134">
        <f t="shared" ca="1" si="2352"/>
        <v>16.598946396947646</v>
      </c>
      <c r="D30134" s="48">
        <f t="shared" ca="1" si="2351"/>
        <v>53.444746429727132</v>
      </c>
      <c r="E30134">
        <f t="shared" ca="1" si="2353"/>
        <v>26.317282245486279</v>
      </c>
    </row>
    <row r="30135" spans="1:5" x14ac:dyDescent="0.35">
      <c r="A30135">
        <f t="shared" si="2354"/>
        <v>30124</v>
      </c>
      <c r="B30135">
        <f t="shared" ca="1" si="2350"/>
        <v>5.6099605309261943E-3</v>
      </c>
      <c r="C30135">
        <f t="shared" ca="1" si="2352"/>
        <v>13.351193712011488</v>
      </c>
      <c r="D30135" s="48">
        <f t="shared" ca="1" si="2351"/>
        <v>53.015278005947479</v>
      </c>
      <c r="E30135">
        <f t="shared" ca="1" si="2353"/>
        <v>49.42750856305814</v>
      </c>
    </row>
    <row r="30136" spans="1:5" x14ac:dyDescent="0.35">
      <c r="A30136">
        <f t="shared" si="2354"/>
        <v>30125</v>
      </c>
      <c r="B30136">
        <f t="shared" ca="1" si="2350"/>
        <v>4.85920897119284E-3</v>
      </c>
      <c r="C30136">
        <f t="shared" ca="1" si="2352"/>
        <v>14.345550274565317</v>
      </c>
      <c r="D30136" s="48">
        <f t="shared" ca="1" si="2351"/>
        <v>53.40850998859564</v>
      </c>
      <c r="E30136">
        <f t="shared" ca="1" si="2353"/>
        <v>69.01415969138489</v>
      </c>
    </row>
    <row r="30137" spans="1:5" x14ac:dyDescent="0.35">
      <c r="A30137">
        <f t="shared" si="2354"/>
        <v>30126</v>
      </c>
      <c r="B30137">
        <f t="shared" ca="1" si="2350"/>
        <v>5.1629189260176634E-3</v>
      </c>
      <c r="C30137">
        <f t="shared" ca="1" si="2352"/>
        <v>13.91721534786155</v>
      </c>
      <c r="D30137" s="48">
        <f t="shared" ca="1" si="2351"/>
        <v>52.534127121999745</v>
      </c>
      <c r="E30137">
        <f t="shared" ca="1" si="2353"/>
        <v>44.093553430146699</v>
      </c>
    </row>
    <row r="30138" spans="1:5" x14ac:dyDescent="0.35">
      <c r="A30138">
        <f t="shared" si="2354"/>
        <v>30127</v>
      </c>
      <c r="B30138">
        <f t="shared" ca="1" si="2350"/>
        <v>4.1952512304269359E-3</v>
      </c>
      <c r="C30138">
        <f t="shared" ca="1" si="2352"/>
        <v>15.439065627260112</v>
      </c>
      <c r="D30138" s="48">
        <f t="shared" ca="1" si="2351"/>
        <v>50.535419885942247</v>
      </c>
      <c r="E30138">
        <f t="shared" ca="1" si="2353"/>
        <v>42.260067453272541</v>
      </c>
    </row>
    <row r="30139" spans="1:5" x14ac:dyDescent="0.35">
      <c r="A30139">
        <f t="shared" si="2354"/>
        <v>30128</v>
      </c>
      <c r="B30139">
        <f t="shared" ca="1" si="2350"/>
        <v>5.6918259292569962E-3</v>
      </c>
      <c r="C30139">
        <f t="shared" ca="1" si="2352"/>
        <v>13.254831009030447</v>
      </c>
      <c r="D30139" s="48">
        <f t="shared" ca="1" si="2351"/>
        <v>52.043199829245793</v>
      </c>
      <c r="E30139">
        <f t="shared" ca="1" si="2353"/>
        <v>43.162529829210676</v>
      </c>
    </row>
    <row r="30140" spans="1:5" x14ac:dyDescent="0.35">
      <c r="A30140">
        <f t="shared" si="2354"/>
        <v>30129</v>
      </c>
      <c r="B30140">
        <f t="shared" ca="1" si="2350"/>
        <v>4.0016882829310924E-3</v>
      </c>
      <c r="C30140">
        <f t="shared" ca="1" si="2352"/>
        <v>15.808052594609595</v>
      </c>
      <c r="D30140" s="48">
        <f t="shared" ca="1" si="2351"/>
        <v>50.772236577396519</v>
      </c>
      <c r="E30140">
        <f t="shared" ca="1" si="2353"/>
        <v>56.166169768407542</v>
      </c>
    </row>
    <row r="30141" spans="1:5" x14ac:dyDescent="0.35">
      <c r="A30141">
        <f t="shared" si="2354"/>
        <v>30130</v>
      </c>
      <c r="B30141">
        <f t="shared" ca="1" si="2350"/>
        <v>4.3357739730963303E-3</v>
      </c>
      <c r="C30141">
        <f t="shared" ca="1" si="2352"/>
        <v>15.186814314873844</v>
      </c>
      <c r="D30141" s="48">
        <f t="shared" ca="1" si="2351"/>
        <v>52.30047284168797</v>
      </c>
      <c r="E30141">
        <f t="shared" ca="1" si="2353"/>
        <v>65.259722791269297</v>
      </c>
    </row>
    <row r="30142" spans="1:5" x14ac:dyDescent="0.35">
      <c r="A30142">
        <f t="shared" si="2354"/>
        <v>30131</v>
      </c>
      <c r="B30142">
        <f t="shared" ca="1" si="2350"/>
        <v>6.6461755196810784E-3</v>
      </c>
      <c r="C30142">
        <f t="shared" ca="1" si="2352"/>
        <v>12.266314535969752</v>
      </c>
      <c r="D30142" s="48">
        <f t="shared" ca="1" si="2351"/>
        <v>50.547056304525491</v>
      </c>
      <c r="E30142">
        <f t="shared" ca="1" si="2353"/>
        <v>60.945271097693698</v>
      </c>
    </row>
    <row r="30143" spans="1:5" x14ac:dyDescent="0.35">
      <c r="A30143">
        <f t="shared" si="2354"/>
        <v>30132</v>
      </c>
      <c r="B30143">
        <f t="shared" ca="1" si="2350"/>
        <v>3.9535691360641206E-3</v>
      </c>
      <c r="C30143">
        <f t="shared" ca="1" si="2352"/>
        <v>15.903962064804956</v>
      </c>
      <c r="D30143" s="48">
        <f t="shared" ca="1" si="2351"/>
        <v>51.986149788980704</v>
      </c>
      <c r="E30143">
        <f t="shared" ca="1" si="2353"/>
        <v>27.99688940137564</v>
      </c>
    </row>
    <row r="30144" spans="1:5" x14ac:dyDescent="0.35">
      <c r="A30144">
        <f t="shared" si="2354"/>
        <v>30133</v>
      </c>
      <c r="B30144">
        <f t="shared" ca="1" si="2350"/>
        <v>3.8081147373566484E-3</v>
      </c>
      <c r="C30144">
        <f t="shared" ca="1" si="2352"/>
        <v>16.20484895966424</v>
      </c>
      <c r="D30144" s="48">
        <f t="shared" ca="1" si="2351"/>
        <v>51.313373105106727</v>
      </c>
      <c r="E30144">
        <f t="shared" ca="1" si="2353"/>
        <v>61.379376936667057</v>
      </c>
    </row>
    <row r="30145" spans="1:5" x14ac:dyDescent="0.35">
      <c r="A30145">
        <f t="shared" si="2354"/>
        <v>30134</v>
      </c>
      <c r="B30145">
        <f t="shared" ca="1" si="2350"/>
        <v>4.6252389611894677E-3</v>
      </c>
      <c r="C30145">
        <f t="shared" ca="1" si="2352"/>
        <v>14.703912591167136</v>
      </c>
      <c r="D30145" s="48">
        <f t="shared" ca="1" si="2351"/>
        <v>51.678044196707951</v>
      </c>
      <c r="E30145">
        <f t="shared" ca="1" si="2353"/>
        <v>84.698496657463167</v>
      </c>
    </row>
    <row r="30146" spans="1:5" x14ac:dyDescent="0.35">
      <c r="A30146">
        <f t="shared" si="2354"/>
        <v>30135</v>
      </c>
      <c r="B30146">
        <f t="shared" ca="1" si="2350"/>
        <v>5.0193202425958027E-3</v>
      </c>
      <c r="C30146">
        <f t="shared" ca="1" si="2352"/>
        <v>14.114891603411349</v>
      </c>
      <c r="D30146" s="48">
        <f t="shared" ca="1" si="2351"/>
        <v>51.771049769737843</v>
      </c>
      <c r="E30146">
        <f t="shared" ca="1" si="2353"/>
        <v>11.277457387137332</v>
      </c>
    </row>
    <row r="30147" spans="1:5" x14ac:dyDescent="0.35">
      <c r="A30147">
        <f t="shared" si="2354"/>
        <v>30136</v>
      </c>
      <c r="B30147">
        <f t="shared" ca="1" si="2350"/>
        <v>6.3355184042247128E-3</v>
      </c>
      <c r="C30147">
        <f t="shared" ca="1" si="2352"/>
        <v>12.563450170183271</v>
      </c>
      <c r="D30147" s="48">
        <f t="shared" ca="1" si="2351"/>
        <v>48.184476220997148</v>
      </c>
      <c r="E30147">
        <f t="shared" ca="1" si="2353"/>
        <v>41.238680465530933</v>
      </c>
    </row>
    <row r="30148" spans="1:5" x14ac:dyDescent="0.35">
      <c r="A30148">
        <f t="shared" si="2354"/>
        <v>30137</v>
      </c>
      <c r="B30148">
        <f t="shared" ca="1" si="2350"/>
        <v>5.7554497177566806E-3</v>
      </c>
      <c r="C30148">
        <f t="shared" ca="1" si="2352"/>
        <v>13.181364450251383</v>
      </c>
      <c r="D30148" s="48">
        <f t="shared" ca="1" si="2351"/>
        <v>53.625878911249515</v>
      </c>
      <c r="E30148">
        <f t="shared" ca="1" si="2353"/>
        <v>35.337481383250164</v>
      </c>
    </row>
    <row r="30149" spans="1:5" x14ac:dyDescent="0.35">
      <c r="A30149">
        <f t="shared" si="2354"/>
        <v>30138</v>
      </c>
      <c r="B30149">
        <f t="shared" ca="1" si="2350"/>
        <v>4.4606660245284143E-3</v>
      </c>
      <c r="C30149">
        <f t="shared" ca="1" si="2352"/>
        <v>14.972700789551064</v>
      </c>
      <c r="D30149" s="48">
        <f t="shared" ca="1" si="2351"/>
        <v>51.536961053535848</v>
      </c>
      <c r="E30149">
        <f t="shared" ca="1" si="2353"/>
        <v>57.985031337565502</v>
      </c>
    </row>
    <row r="30150" spans="1:5" x14ac:dyDescent="0.35">
      <c r="A30150">
        <f t="shared" si="2354"/>
        <v>30139</v>
      </c>
      <c r="B30150">
        <f t="shared" ca="1" si="2350"/>
        <v>5.4382531305564976E-3</v>
      </c>
      <c r="C30150">
        <f t="shared" ca="1" si="2352"/>
        <v>13.560331006114653</v>
      </c>
      <c r="D30150" s="48">
        <f t="shared" ca="1" si="2351"/>
        <v>51.218098961667899</v>
      </c>
      <c r="E30150">
        <f t="shared" ca="1" si="2353"/>
        <v>54.834182087911145</v>
      </c>
    </row>
    <row r="30151" spans="1:5" x14ac:dyDescent="0.35">
      <c r="A30151">
        <f t="shared" si="2354"/>
        <v>30140</v>
      </c>
      <c r="B30151">
        <f t="shared" ca="1" si="2350"/>
        <v>4.2987626636952431E-3</v>
      </c>
      <c r="C30151">
        <f t="shared" ca="1" si="2352"/>
        <v>15.252051600117809</v>
      </c>
      <c r="D30151" s="48">
        <f t="shared" ca="1" si="2351"/>
        <v>49.974307159692614</v>
      </c>
      <c r="E30151">
        <f t="shared" ca="1" si="2353"/>
        <v>68.053622726283265</v>
      </c>
    </row>
    <row r="30152" spans="1:5" x14ac:dyDescent="0.35">
      <c r="A30152">
        <f t="shared" si="2354"/>
        <v>30141</v>
      </c>
      <c r="B30152">
        <f t="shared" ca="1" si="2350"/>
        <v>5.778258948602474E-3</v>
      </c>
      <c r="C30152">
        <f t="shared" ca="1" si="2352"/>
        <v>13.155322516236144</v>
      </c>
      <c r="D30152" s="48">
        <f t="shared" ca="1" si="2351"/>
        <v>50.83714441064604</v>
      </c>
      <c r="E30152">
        <f t="shared" ca="1" si="2353"/>
        <v>32.449270607100246</v>
      </c>
    </row>
    <row r="30153" spans="1:5" x14ac:dyDescent="0.35">
      <c r="A30153">
        <f t="shared" si="2354"/>
        <v>30142</v>
      </c>
      <c r="B30153">
        <f t="shared" ca="1" si="2350"/>
        <v>5.3093647973622158E-3</v>
      </c>
      <c r="C30153">
        <f t="shared" ca="1" si="2352"/>
        <v>13.723937039512426</v>
      </c>
      <c r="D30153" s="48">
        <f t="shared" ca="1" si="2351"/>
        <v>50.51237423435208</v>
      </c>
      <c r="E30153">
        <f t="shared" ca="1" si="2353"/>
        <v>44.870159485749959</v>
      </c>
    </row>
    <row r="30154" spans="1:5" x14ac:dyDescent="0.35">
      <c r="A30154">
        <f t="shared" si="2354"/>
        <v>30143</v>
      </c>
      <c r="B30154">
        <f t="shared" ca="1" si="2350"/>
        <v>5.4311977742086733E-3</v>
      </c>
      <c r="C30154">
        <f t="shared" ca="1" si="2352"/>
        <v>13.569135870232337</v>
      </c>
      <c r="D30154" s="48">
        <f t="shared" ca="1" si="2351"/>
        <v>50.468422496392606</v>
      </c>
      <c r="E30154">
        <f t="shared" ca="1" si="2353"/>
        <v>59.921389161548632</v>
      </c>
    </row>
    <row r="30155" spans="1:5" x14ac:dyDescent="0.35">
      <c r="A30155">
        <f t="shared" si="2354"/>
        <v>30144</v>
      </c>
      <c r="B30155">
        <f t="shared" ca="1" si="2350"/>
        <v>5.5552367757340584E-3</v>
      </c>
      <c r="C30155">
        <f t="shared" ca="1" si="2352"/>
        <v>13.416792800774026</v>
      </c>
      <c r="D30155" s="48">
        <f t="shared" ca="1" si="2351"/>
        <v>52.033352278389522</v>
      </c>
      <c r="E30155">
        <f t="shared" ca="1" si="2353"/>
        <v>83.066299670390833</v>
      </c>
    </row>
    <row r="30156" spans="1:5" x14ac:dyDescent="0.35">
      <c r="A30156">
        <f t="shared" si="2354"/>
        <v>30145</v>
      </c>
      <c r="B30156">
        <f t="shared" ref="B30156:B30219" ca="1" si="2355">_xlfn.GAMMA.INV(RAND(),$B$6,$B$7)</f>
        <v>4.5362284085616851E-3</v>
      </c>
      <c r="C30156">
        <f t="shared" ca="1" si="2352"/>
        <v>14.847472958180065</v>
      </c>
      <c r="D30156" s="48">
        <f t="shared" ref="D30156:D30219" ca="1" si="2356">_xlfn.NORM.INV(RAND(),$B$4,C30156/SQRT($B$2))</f>
        <v>48.761299951031766</v>
      </c>
      <c r="E30156">
        <f t="shared" ca="1" si="2353"/>
        <v>57.38568244615152</v>
      </c>
    </row>
    <row r="30157" spans="1:5" x14ac:dyDescent="0.35">
      <c r="A30157">
        <f t="shared" si="2354"/>
        <v>30146</v>
      </c>
      <c r="B30157">
        <f t="shared" ca="1" si="2355"/>
        <v>3.8006123607610062E-3</v>
      </c>
      <c r="C30157">
        <f t="shared" ref="C30157:C30220" ca="1" si="2357">1/SQRT(B30157)</f>
        <v>16.220835191649343</v>
      </c>
      <c r="D30157" s="48">
        <f t="shared" ca="1" si="2356"/>
        <v>51.480550659242319</v>
      </c>
      <c r="E30157">
        <f t="shared" ref="E30157:E30220" ca="1" si="2358">_xlfn.NORM.INV(RAND(),D30157,C30157)</f>
        <v>47.587137543193883</v>
      </c>
    </row>
    <row r="30158" spans="1:5" x14ac:dyDescent="0.35">
      <c r="A30158">
        <f t="shared" ref="A30158:A30221" si="2359">A30157+1</f>
        <v>30147</v>
      </c>
      <c r="B30158">
        <f t="shared" ca="1" si="2355"/>
        <v>4.1008766218608326E-3</v>
      </c>
      <c r="C30158">
        <f t="shared" ca="1" si="2357"/>
        <v>15.615706879301431</v>
      </c>
      <c r="D30158" s="48">
        <f t="shared" ca="1" si="2356"/>
        <v>51.386497315140886</v>
      </c>
      <c r="E30158">
        <f t="shared" ca="1" si="2358"/>
        <v>84.156451704588761</v>
      </c>
    </row>
    <row r="30159" spans="1:5" x14ac:dyDescent="0.35">
      <c r="A30159">
        <f t="shared" si="2359"/>
        <v>30148</v>
      </c>
      <c r="B30159">
        <f t="shared" ca="1" si="2355"/>
        <v>5.1386812151075897E-3</v>
      </c>
      <c r="C30159">
        <f t="shared" ca="1" si="2357"/>
        <v>13.949998527138483</v>
      </c>
      <c r="D30159" s="48">
        <f t="shared" ca="1" si="2356"/>
        <v>51.282002583793883</v>
      </c>
      <c r="E30159">
        <f t="shared" ca="1" si="2358"/>
        <v>56.388850716345452</v>
      </c>
    </row>
    <row r="30160" spans="1:5" x14ac:dyDescent="0.35">
      <c r="A30160">
        <f t="shared" si="2359"/>
        <v>30149</v>
      </c>
      <c r="B30160">
        <f t="shared" ca="1" si="2355"/>
        <v>6.7038981047642075E-3</v>
      </c>
      <c r="C30160">
        <f t="shared" ca="1" si="2357"/>
        <v>12.213392035714492</v>
      </c>
      <c r="D30160" s="48">
        <f t="shared" ca="1" si="2356"/>
        <v>53.375629047428603</v>
      </c>
      <c r="E30160">
        <f t="shared" ca="1" si="2358"/>
        <v>71.309203506851333</v>
      </c>
    </row>
    <row r="30161" spans="1:5" x14ac:dyDescent="0.35">
      <c r="A30161">
        <f t="shared" si="2359"/>
        <v>30150</v>
      </c>
      <c r="B30161">
        <f t="shared" ca="1" si="2355"/>
        <v>6.4558260162712001E-3</v>
      </c>
      <c r="C30161">
        <f t="shared" ca="1" si="2357"/>
        <v>12.445836493218355</v>
      </c>
      <c r="D30161" s="48">
        <f t="shared" ca="1" si="2356"/>
        <v>51.990505008190937</v>
      </c>
      <c r="E30161">
        <f t="shared" ca="1" si="2358"/>
        <v>36.407790919812498</v>
      </c>
    </row>
    <row r="30162" spans="1:5" x14ac:dyDescent="0.35">
      <c r="A30162">
        <f t="shared" si="2359"/>
        <v>30151</v>
      </c>
      <c r="B30162">
        <f t="shared" ca="1" si="2355"/>
        <v>4.7815594557766867E-3</v>
      </c>
      <c r="C30162">
        <f t="shared" ca="1" si="2357"/>
        <v>14.461562532573849</v>
      </c>
      <c r="D30162" s="48">
        <f t="shared" ca="1" si="2356"/>
        <v>50.672222138814249</v>
      </c>
      <c r="E30162">
        <f t="shared" ca="1" si="2358"/>
        <v>31.910045899401553</v>
      </c>
    </row>
    <row r="30163" spans="1:5" x14ac:dyDescent="0.35">
      <c r="A30163">
        <f t="shared" si="2359"/>
        <v>30152</v>
      </c>
      <c r="B30163">
        <f t="shared" ca="1" si="2355"/>
        <v>4.7682898419459897E-3</v>
      </c>
      <c r="C30163">
        <f t="shared" ca="1" si="2357"/>
        <v>14.48167100263621</v>
      </c>
      <c r="D30163" s="48">
        <f t="shared" ca="1" si="2356"/>
        <v>54.450709679147835</v>
      </c>
      <c r="E30163">
        <f t="shared" ca="1" si="2358"/>
        <v>56.726819545314164</v>
      </c>
    </row>
    <row r="30164" spans="1:5" x14ac:dyDescent="0.35">
      <c r="A30164">
        <f t="shared" si="2359"/>
        <v>30153</v>
      </c>
      <c r="B30164">
        <f t="shared" ca="1" si="2355"/>
        <v>4.347095281395247E-3</v>
      </c>
      <c r="C30164">
        <f t="shared" ca="1" si="2357"/>
        <v>15.167025618538259</v>
      </c>
      <c r="D30164" s="48">
        <f t="shared" ca="1" si="2356"/>
        <v>53.391256150956487</v>
      </c>
      <c r="E30164">
        <f t="shared" ca="1" si="2358"/>
        <v>36.122605170329805</v>
      </c>
    </row>
    <row r="30165" spans="1:5" x14ac:dyDescent="0.35">
      <c r="A30165">
        <f t="shared" si="2359"/>
        <v>30154</v>
      </c>
      <c r="B30165">
        <f t="shared" ca="1" si="2355"/>
        <v>4.3469526005884595E-3</v>
      </c>
      <c r="C30165">
        <f t="shared" ca="1" si="2357"/>
        <v>15.167274531500196</v>
      </c>
      <c r="D30165" s="48">
        <f t="shared" ca="1" si="2356"/>
        <v>50.799413038479116</v>
      </c>
      <c r="E30165">
        <f t="shared" ca="1" si="2358"/>
        <v>60.037884607280063</v>
      </c>
    </row>
    <row r="30166" spans="1:5" x14ac:dyDescent="0.35">
      <c r="A30166">
        <f t="shared" si="2359"/>
        <v>30155</v>
      </c>
      <c r="B30166">
        <f t="shared" ca="1" si="2355"/>
        <v>4.5398126417472654E-3</v>
      </c>
      <c r="C30166">
        <f t="shared" ca="1" si="2357"/>
        <v>14.841610677347765</v>
      </c>
      <c r="D30166" s="48">
        <f t="shared" ca="1" si="2356"/>
        <v>54.834183418059716</v>
      </c>
      <c r="E30166">
        <f t="shared" ca="1" si="2358"/>
        <v>64.068789788904354</v>
      </c>
    </row>
    <row r="30167" spans="1:5" x14ac:dyDescent="0.35">
      <c r="A30167">
        <f t="shared" si="2359"/>
        <v>30156</v>
      </c>
      <c r="B30167">
        <f t="shared" ca="1" si="2355"/>
        <v>4.7564732048430754E-3</v>
      </c>
      <c r="C30167">
        <f t="shared" ca="1" si="2357"/>
        <v>14.499648450727904</v>
      </c>
      <c r="D30167" s="48">
        <f t="shared" ca="1" si="2356"/>
        <v>50.46657579197857</v>
      </c>
      <c r="E30167">
        <f t="shared" ca="1" si="2358"/>
        <v>31.448533701579315</v>
      </c>
    </row>
    <row r="30168" spans="1:5" x14ac:dyDescent="0.35">
      <c r="A30168">
        <f t="shared" si="2359"/>
        <v>30157</v>
      </c>
      <c r="B30168">
        <f t="shared" ca="1" si="2355"/>
        <v>5.601190583857019E-3</v>
      </c>
      <c r="C30168">
        <f t="shared" ca="1" si="2357"/>
        <v>13.361641800122561</v>
      </c>
      <c r="D30168" s="48">
        <f t="shared" ca="1" si="2356"/>
        <v>52.816332983869479</v>
      </c>
      <c r="E30168">
        <f t="shared" ca="1" si="2358"/>
        <v>39.221363038281481</v>
      </c>
    </row>
    <row r="30169" spans="1:5" x14ac:dyDescent="0.35">
      <c r="A30169">
        <f t="shared" si="2359"/>
        <v>30158</v>
      </c>
      <c r="B30169">
        <f t="shared" ca="1" si="2355"/>
        <v>4.0591843373849598E-3</v>
      </c>
      <c r="C30169">
        <f t="shared" ca="1" si="2357"/>
        <v>15.695697242995275</v>
      </c>
      <c r="D30169" s="48">
        <f t="shared" ca="1" si="2356"/>
        <v>52.837947729984954</v>
      </c>
      <c r="E30169">
        <f t="shared" ca="1" si="2358"/>
        <v>53.187185245288376</v>
      </c>
    </row>
    <row r="30170" spans="1:5" x14ac:dyDescent="0.35">
      <c r="A30170">
        <f t="shared" si="2359"/>
        <v>30159</v>
      </c>
      <c r="B30170">
        <f t="shared" ca="1" si="2355"/>
        <v>4.3350482336798161E-3</v>
      </c>
      <c r="C30170">
        <f t="shared" ca="1" si="2357"/>
        <v>15.188085489715963</v>
      </c>
      <c r="D30170" s="48">
        <f t="shared" ca="1" si="2356"/>
        <v>49.761104263402231</v>
      </c>
      <c r="E30170">
        <f t="shared" ca="1" si="2358"/>
        <v>36.611406457359244</v>
      </c>
    </row>
    <row r="30171" spans="1:5" x14ac:dyDescent="0.35">
      <c r="A30171">
        <f t="shared" si="2359"/>
        <v>30160</v>
      </c>
      <c r="B30171">
        <f t="shared" ca="1" si="2355"/>
        <v>5.9979010951124881E-3</v>
      </c>
      <c r="C30171">
        <f t="shared" ca="1" si="2357"/>
        <v>12.912203142094853</v>
      </c>
      <c r="D30171" s="48">
        <f t="shared" ca="1" si="2356"/>
        <v>54.993106216755137</v>
      </c>
      <c r="E30171">
        <f t="shared" ca="1" si="2358"/>
        <v>45.449959982199275</v>
      </c>
    </row>
    <row r="30172" spans="1:5" x14ac:dyDescent="0.35">
      <c r="A30172">
        <f t="shared" si="2359"/>
        <v>30161</v>
      </c>
      <c r="B30172">
        <f t="shared" ca="1" si="2355"/>
        <v>5.3572210389568869E-3</v>
      </c>
      <c r="C30172">
        <f t="shared" ca="1" si="2357"/>
        <v>13.662501326790327</v>
      </c>
      <c r="D30172" s="48">
        <f t="shared" ca="1" si="2356"/>
        <v>54.03428697847086</v>
      </c>
      <c r="E30172">
        <f t="shared" ca="1" si="2358"/>
        <v>55.749300148851269</v>
      </c>
    </row>
    <row r="30173" spans="1:5" x14ac:dyDescent="0.35">
      <c r="A30173">
        <f t="shared" si="2359"/>
        <v>30162</v>
      </c>
      <c r="B30173">
        <f t="shared" ca="1" si="2355"/>
        <v>5.7601425868034758E-3</v>
      </c>
      <c r="C30173">
        <f t="shared" ca="1" si="2357"/>
        <v>13.175993834797337</v>
      </c>
      <c r="D30173" s="48">
        <f t="shared" ca="1" si="2356"/>
        <v>51.114743363615617</v>
      </c>
      <c r="E30173">
        <f t="shared" ca="1" si="2358"/>
        <v>39.900746283894385</v>
      </c>
    </row>
    <row r="30174" spans="1:5" x14ac:dyDescent="0.35">
      <c r="A30174">
        <f t="shared" si="2359"/>
        <v>30163</v>
      </c>
      <c r="B30174">
        <f t="shared" ca="1" si="2355"/>
        <v>4.7880340079766819E-3</v>
      </c>
      <c r="C30174">
        <f t="shared" ca="1" si="2357"/>
        <v>14.451781501782992</v>
      </c>
      <c r="D30174" s="48">
        <f t="shared" ca="1" si="2356"/>
        <v>52.505560154407242</v>
      </c>
      <c r="E30174">
        <f t="shared" ca="1" si="2358"/>
        <v>36.842887891363738</v>
      </c>
    </row>
    <row r="30175" spans="1:5" x14ac:dyDescent="0.35">
      <c r="A30175">
        <f t="shared" si="2359"/>
        <v>30164</v>
      </c>
      <c r="B30175">
        <f t="shared" ca="1" si="2355"/>
        <v>3.826016081465964E-3</v>
      </c>
      <c r="C30175">
        <f t="shared" ca="1" si="2357"/>
        <v>16.166894506853943</v>
      </c>
      <c r="D30175" s="48">
        <f t="shared" ca="1" si="2356"/>
        <v>52.387588182353959</v>
      </c>
      <c r="E30175">
        <f t="shared" ca="1" si="2358"/>
        <v>38.382636487966906</v>
      </c>
    </row>
    <row r="30176" spans="1:5" x14ac:dyDescent="0.35">
      <c r="A30176">
        <f t="shared" si="2359"/>
        <v>30165</v>
      </c>
      <c r="B30176">
        <f t="shared" ca="1" si="2355"/>
        <v>4.4559978062701979E-3</v>
      </c>
      <c r="C30176">
        <f t="shared" ca="1" si="2357"/>
        <v>14.980541630329194</v>
      </c>
      <c r="D30176" s="48">
        <f t="shared" ca="1" si="2356"/>
        <v>53.904026088015549</v>
      </c>
      <c r="E30176">
        <f t="shared" ca="1" si="2358"/>
        <v>27.370196998239802</v>
      </c>
    </row>
    <row r="30177" spans="1:5" x14ac:dyDescent="0.35">
      <c r="A30177">
        <f t="shared" si="2359"/>
        <v>30166</v>
      </c>
      <c r="B30177">
        <f t="shared" ca="1" si="2355"/>
        <v>5.9295413178636555E-3</v>
      </c>
      <c r="C30177">
        <f t="shared" ca="1" si="2357"/>
        <v>12.986420170283722</v>
      </c>
      <c r="D30177" s="48">
        <f t="shared" ca="1" si="2356"/>
        <v>52.060671074294447</v>
      </c>
      <c r="E30177">
        <f t="shared" ca="1" si="2358"/>
        <v>45.670501297775196</v>
      </c>
    </row>
    <row r="30178" spans="1:5" x14ac:dyDescent="0.35">
      <c r="A30178">
        <f t="shared" si="2359"/>
        <v>30167</v>
      </c>
      <c r="B30178">
        <f t="shared" ca="1" si="2355"/>
        <v>5.3682419683389795E-3</v>
      </c>
      <c r="C30178">
        <f t="shared" ca="1" si="2357"/>
        <v>13.648469654601039</v>
      </c>
      <c r="D30178" s="48">
        <f t="shared" ca="1" si="2356"/>
        <v>49.362819204610275</v>
      </c>
      <c r="E30178">
        <f t="shared" ca="1" si="2358"/>
        <v>44.496160880790022</v>
      </c>
    </row>
    <row r="30179" spans="1:5" x14ac:dyDescent="0.35">
      <c r="A30179">
        <f t="shared" si="2359"/>
        <v>30168</v>
      </c>
      <c r="B30179">
        <f t="shared" ca="1" si="2355"/>
        <v>6.2548716875895057E-3</v>
      </c>
      <c r="C30179">
        <f t="shared" ca="1" si="2357"/>
        <v>12.64418371955084</v>
      </c>
      <c r="D30179" s="48">
        <f t="shared" ca="1" si="2356"/>
        <v>50.676032396246391</v>
      </c>
      <c r="E30179">
        <f t="shared" ca="1" si="2358"/>
        <v>62.303162116357562</v>
      </c>
    </row>
    <row r="30180" spans="1:5" x14ac:dyDescent="0.35">
      <c r="A30180">
        <f t="shared" si="2359"/>
        <v>30169</v>
      </c>
      <c r="B30180">
        <f t="shared" ca="1" si="2355"/>
        <v>4.5841187920448003E-3</v>
      </c>
      <c r="C30180">
        <f t="shared" ca="1" si="2357"/>
        <v>14.769713408092926</v>
      </c>
      <c r="D30180" s="48">
        <f t="shared" ca="1" si="2356"/>
        <v>51.954270073037165</v>
      </c>
      <c r="E30180">
        <f t="shared" ca="1" si="2358"/>
        <v>47.416386536055136</v>
      </c>
    </row>
    <row r="30181" spans="1:5" x14ac:dyDescent="0.35">
      <c r="A30181">
        <f t="shared" si="2359"/>
        <v>30170</v>
      </c>
      <c r="B30181">
        <f t="shared" ca="1" si="2355"/>
        <v>5.4692828037478259E-3</v>
      </c>
      <c r="C30181">
        <f t="shared" ca="1" si="2357"/>
        <v>13.52180939723292</v>
      </c>
      <c r="D30181" s="48">
        <f t="shared" ca="1" si="2356"/>
        <v>52.37603154857365</v>
      </c>
      <c r="E30181">
        <f t="shared" ca="1" si="2358"/>
        <v>36.720441222315557</v>
      </c>
    </row>
    <row r="30182" spans="1:5" x14ac:dyDescent="0.35">
      <c r="A30182">
        <f t="shared" si="2359"/>
        <v>30171</v>
      </c>
      <c r="B30182">
        <f t="shared" ca="1" si="2355"/>
        <v>3.8664951811057174E-3</v>
      </c>
      <c r="C30182">
        <f t="shared" ca="1" si="2357"/>
        <v>16.082044643561524</v>
      </c>
      <c r="D30182" s="48">
        <f t="shared" ca="1" si="2356"/>
        <v>52.839143059661943</v>
      </c>
      <c r="E30182">
        <f t="shared" ca="1" si="2358"/>
        <v>36.7637130655622</v>
      </c>
    </row>
    <row r="30183" spans="1:5" x14ac:dyDescent="0.35">
      <c r="A30183">
        <f t="shared" si="2359"/>
        <v>30172</v>
      </c>
      <c r="B30183">
        <f t="shared" ca="1" si="2355"/>
        <v>3.3723126297484796E-3</v>
      </c>
      <c r="C30183">
        <f t="shared" ca="1" si="2357"/>
        <v>17.220116508266081</v>
      </c>
      <c r="D30183" s="48">
        <f t="shared" ca="1" si="2356"/>
        <v>50.19832383700021</v>
      </c>
      <c r="E30183">
        <f t="shared" ca="1" si="2358"/>
        <v>40.202040688524079</v>
      </c>
    </row>
    <row r="30184" spans="1:5" x14ac:dyDescent="0.35">
      <c r="A30184">
        <f t="shared" si="2359"/>
        <v>30173</v>
      </c>
      <c r="B30184">
        <f t="shared" ca="1" si="2355"/>
        <v>4.6981634781960565E-3</v>
      </c>
      <c r="C30184">
        <f t="shared" ca="1" si="2357"/>
        <v>14.589349817550925</v>
      </c>
      <c r="D30184" s="48">
        <f t="shared" ca="1" si="2356"/>
        <v>50.475444610835048</v>
      </c>
      <c r="E30184">
        <f t="shared" ca="1" si="2358"/>
        <v>81.310372278015478</v>
      </c>
    </row>
    <row r="30185" spans="1:5" x14ac:dyDescent="0.35">
      <c r="A30185">
        <f t="shared" si="2359"/>
        <v>30174</v>
      </c>
      <c r="B30185">
        <f t="shared" ca="1" si="2355"/>
        <v>4.0570994836677367E-3</v>
      </c>
      <c r="C30185">
        <f t="shared" ca="1" si="2357"/>
        <v>15.699729560913106</v>
      </c>
      <c r="D30185" s="48">
        <f t="shared" ca="1" si="2356"/>
        <v>49.581254192913846</v>
      </c>
      <c r="E30185">
        <f t="shared" ca="1" si="2358"/>
        <v>50.862527920072552</v>
      </c>
    </row>
    <row r="30186" spans="1:5" x14ac:dyDescent="0.35">
      <c r="A30186">
        <f t="shared" si="2359"/>
        <v>30175</v>
      </c>
      <c r="B30186">
        <f t="shared" ca="1" si="2355"/>
        <v>5.1149220690256212E-3</v>
      </c>
      <c r="C30186">
        <f t="shared" ca="1" si="2357"/>
        <v>13.982360315799003</v>
      </c>
      <c r="D30186" s="48">
        <f t="shared" ca="1" si="2356"/>
        <v>49.255926825168288</v>
      </c>
      <c r="E30186">
        <f t="shared" ca="1" si="2358"/>
        <v>55.145235393572939</v>
      </c>
    </row>
    <row r="30187" spans="1:5" x14ac:dyDescent="0.35">
      <c r="A30187">
        <f t="shared" si="2359"/>
        <v>30176</v>
      </c>
      <c r="B30187">
        <f t="shared" ca="1" si="2355"/>
        <v>6.0586114616338676E-3</v>
      </c>
      <c r="C30187">
        <f t="shared" ca="1" si="2357"/>
        <v>12.847346840281237</v>
      </c>
      <c r="D30187" s="48">
        <f t="shared" ca="1" si="2356"/>
        <v>50.056405006251843</v>
      </c>
      <c r="E30187">
        <f t="shared" ca="1" si="2358"/>
        <v>47.12482449396957</v>
      </c>
    </row>
    <row r="30188" spans="1:5" x14ac:dyDescent="0.35">
      <c r="A30188">
        <f t="shared" si="2359"/>
        <v>30177</v>
      </c>
      <c r="B30188">
        <f t="shared" ca="1" si="2355"/>
        <v>3.8551877418783608E-3</v>
      </c>
      <c r="C30188">
        <f t="shared" ca="1" si="2357"/>
        <v>16.105612055662373</v>
      </c>
      <c r="D30188" s="48">
        <f t="shared" ca="1" si="2356"/>
        <v>50.207181455444982</v>
      </c>
      <c r="E30188">
        <f t="shared" ca="1" si="2358"/>
        <v>36.243971913092999</v>
      </c>
    </row>
    <row r="30189" spans="1:5" x14ac:dyDescent="0.35">
      <c r="A30189">
        <f t="shared" si="2359"/>
        <v>30178</v>
      </c>
      <c r="B30189">
        <f t="shared" ca="1" si="2355"/>
        <v>4.8152199433477982E-3</v>
      </c>
      <c r="C30189">
        <f t="shared" ca="1" si="2357"/>
        <v>14.41092757250096</v>
      </c>
      <c r="D30189" s="48">
        <f t="shared" ca="1" si="2356"/>
        <v>51.01510006146453</v>
      </c>
      <c r="E30189">
        <f t="shared" ca="1" si="2358"/>
        <v>51.668960464562652</v>
      </c>
    </row>
    <row r="30190" spans="1:5" x14ac:dyDescent="0.35">
      <c r="A30190">
        <f t="shared" si="2359"/>
        <v>30179</v>
      </c>
      <c r="B30190">
        <f t="shared" ca="1" si="2355"/>
        <v>3.7972715418466479E-3</v>
      </c>
      <c r="C30190">
        <f t="shared" ca="1" si="2357"/>
        <v>16.227969124322996</v>
      </c>
      <c r="D30190" s="48">
        <f t="shared" ca="1" si="2356"/>
        <v>51.378024774190251</v>
      </c>
      <c r="E30190">
        <f t="shared" ca="1" si="2358"/>
        <v>76.992695314268673</v>
      </c>
    </row>
    <row r="30191" spans="1:5" x14ac:dyDescent="0.35">
      <c r="A30191">
        <f t="shared" si="2359"/>
        <v>30180</v>
      </c>
      <c r="B30191">
        <f t="shared" ca="1" si="2355"/>
        <v>4.6093187048440636E-3</v>
      </c>
      <c r="C30191">
        <f t="shared" ca="1" si="2357"/>
        <v>14.729283832392095</v>
      </c>
      <c r="D30191" s="48">
        <f t="shared" ca="1" si="2356"/>
        <v>54.640141185176596</v>
      </c>
      <c r="E30191">
        <f t="shared" ca="1" si="2358"/>
        <v>28.753359228660045</v>
      </c>
    </row>
    <row r="30192" spans="1:5" x14ac:dyDescent="0.35">
      <c r="A30192">
        <f t="shared" si="2359"/>
        <v>30181</v>
      </c>
      <c r="B30192">
        <f t="shared" ca="1" si="2355"/>
        <v>4.8635780097854263E-3</v>
      </c>
      <c r="C30192">
        <f t="shared" ca="1" si="2357"/>
        <v>14.339105395426808</v>
      </c>
      <c r="D30192" s="48">
        <f t="shared" ca="1" si="2356"/>
        <v>50.799806686120355</v>
      </c>
      <c r="E30192">
        <f t="shared" ca="1" si="2358"/>
        <v>50.010512420621851</v>
      </c>
    </row>
    <row r="30193" spans="1:5" x14ac:dyDescent="0.35">
      <c r="A30193">
        <f t="shared" si="2359"/>
        <v>30182</v>
      </c>
      <c r="B30193">
        <f t="shared" ca="1" si="2355"/>
        <v>5.9182413957508421E-3</v>
      </c>
      <c r="C30193">
        <f t="shared" ca="1" si="2357"/>
        <v>12.998811989637769</v>
      </c>
      <c r="D30193" s="48">
        <f t="shared" ca="1" si="2356"/>
        <v>54.673887278642709</v>
      </c>
      <c r="E30193">
        <f t="shared" ca="1" si="2358"/>
        <v>64.280309089248775</v>
      </c>
    </row>
    <row r="30194" spans="1:5" x14ac:dyDescent="0.35">
      <c r="A30194">
        <f t="shared" si="2359"/>
        <v>30183</v>
      </c>
      <c r="B30194">
        <f t="shared" ca="1" si="2355"/>
        <v>5.0833967087170022E-3</v>
      </c>
      <c r="C30194">
        <f t="shared" ca="1" si="2357"/>
        <v>14.025650035724706</v>
      </c>
      <c r="D30194" s="48">
        <f t="shared" ca="1" si="2356"/>
        <v>51.83685484848175</v>
      </c>
      <c r="E30194">
        <f t="shared" ca="1" si="2358"/>
        <v>31.681193188237529</v>
      </c>
    </row>
    <row r="30195" spans="1:5" x14ac:dyDescent="0.35">
      <c r="A30195">
        <f t="shared" si="2359"/>
        <v>30184</v>
      </c>
      <c r="B30195">
        <f t="shared" ca="1" si="2355"/>
        <v>5.9700081633009333E-3</v>
      </c>
      <c r="C30195">
        <f t="shared" ca="1" si="2357"/>
        <v>12.942332037231138</v>
      </c>
      <c r="D30195" s="48">
        <f t="shared" ca="1" si="2356"/>
        <v>51.680623094070924</v>
      </c>
      <c r="E30195">
        <f t="shared" ca="1" si="2358"/>
        <v>51.617409923076018</v>
      </c>
    </row>
    <row r="30196" spans="1:5" x14ac:dyDescent="0.35">
      <c r="A30196">
        <f t="shared" si="2359"/>
        <v>30185</v>
      </c>
      <c r="B30196">
        <f t="shared" ca="1" si="2355"/>
        <v>5.6987422768610659E-3</v>
      </c>
      <c r="C30196">
        <f t="shared" ca="1" si="2357"/>
        <v>13.246785123925196</v>
      </c>
      <c r="D30196" s="48">
        <f t="shared" ca="1" si="2356"/>
        <v>54.229983816883212</v>
      </c>
      <c r="E30196">
        <f t="shared" ca="1" si="2358"/>
        <v>46.125340273397896</v>
      </c>
    </row>
    <row r="30197" spans="1:5" x14ac:dyDescent="0.35">
      <c r="A30197">
        <f t="shared" si="2359"/>
        <v>30186</v>
      </c>
      <c r="B30197">
        <f t="shared" ca="1" si="2355"/>
        <v>5.8487088129511207E-3</v>
      </c>
      <c r="C30197">
        <f t="shared" ca="1" si="2357"/>
        <v>13.075852111999389</v>
      </c>
      <c r="D30197" s="48">
        <f t="shared" ca="1" si="2356"/>
        <v>53.889832897357586</v>
      </c>
      <c r="E30197">
        <f t="shared" ca="1" si="2358"/>
        <v>54.61210596741477</v>
      </c>
    </row>
    <row r="30198" spans="1:5" x14ac:dyDescent="0.35">
      <c r="A30198">
        <f t="shared" si="2359"/>
        <v>30187</v>
      </c>
      <c r="B30198">
        <f t="shared" ca="1" si="2355"/>
        <v>6.1375701180442369E-3</v>
      </c>
      <c r="C30198">
        <f t="shared" ca="1" si="2357"/>
        <v>12.764440011805366</v>
      </c>
      <c r="D30198" s="48">
        <f t="shared" ca="1" si="2356"/>
        <v>53.33771254527003</v>
      </c>
      <c r="E30198">
        <f t="shared" ca="1" si="2358"/>
        <v>65.607655467752153</v>
      </c>
    </row>
    <row r="30199" spans="1:5" x14ac:dyDescent="0.35">
      <c r="A30199">
        <f t="shared" si="2359"/>
        <v>30188</v>
      </c>
      <c r="B30199">
        <f t="shared" ca="1" si="2355"/>
        <v>4.7293360757114248E-3</v>
      </c>
      <c r="C30199">
        <f t="shared" ca="1" si="2357"/>
        <v>14.541188742028339</v>
      </c>
      <c r="D30199" s="48">
        <f t="shared" ca="1" si="2356"/>
        <v>51.296443015574511</v>
      </c>
      <c r="E30199">
        <f t="shared" ca="1" si="2358"/>
        <v>52.457397722574463</v>
      </c>
    </row>
    <row r="30200" spans="1:5" x14ac:dyDescent="0.35">
      <c r="A30200">
        <f t="shared" si="2359"/>
        <v>30189</v>
      </c>
      <c r="B30200">
        <f t="shared" ca="1" si="2355"/>
        <v>3.5089801995811503E-3</v>
      </c>
      <c r="C30200">
        <f t="shared" ca="1" si="2357"/>
        <v>16.881442008699512</v>
      </c>
      <c r="D30200" s="48">
        <f t="shared" ca="1" si="2356"/>
        <v>54.335306121159626</v>
      </c>
      <c r="E30200">
        <f t="shared" ca="1" si="2358"/>
        <v>84.852967620716527</v>
      </c>
    </row>
    <row r="30201" spans="1:5" x14ac:dyDescent="0.35">
      <c r="A30201">
        <f t="shared" si="2359"/>
        <v>30190</v>
      </c>
      <c r="B30201">
        <f t="shared" ca="1" si="2355"/>
        <v>4.9463702857422001E-3</v>
      </c>
      <c r="C30201">
        <f t="shared" ca="1" si="2357"/>
        <v>14.218595120868153</v>
      </c>
      <c r="D30201" s="48">
        <f t="shared" ca="1" si="2356"/>
        <v>50.734825725075922</v>
      </c>
      <c r="E30201">
        <f t="shared" ca="1" si="2358"/>
        <v>67.574534949406001</v>
      </c>
    </row>
    <row r="30202" spans="1:5" x14ac:dyDescent="0.35">
      <c r="A30202">
        <f t="shared" si="2359"/>
        <v>30191</v>
      </c>
      <c r="B30202">
        <f t="shared" ca="1" si="2355"/>
        <v>4.2336985770968366E-3</v>
      </c>
      <c r="C30202">
        <f t="shared" ca="1" si="2357"/>
        <v>15.368802606463218</v>
      </c>
      <c r="D30202" s="48">
        <f t="shared" ca="1" si="2356"/>
        <v>54.603782997200824</v>
      </c>
      <c r="E30202">
        <f t="shared" ca="1" si="2358"/>
        <v>43.489370894299554</v>
      </c>
    </row>
    <row r="30203" spans="1:5" x14ac:dyDescent="0.35">
      <c r="A30203">
        <f t="shared" si="2359"/>
        <v>30192</v>
      </c>
      <c r="B30203">
        <f t="shared" ca="1" si="2355"/>
        <v>6.6830769271340002E-3</v>
      </c>
      <c r="C30203">
        <f t="shared" ca="1" si="2357"/>
        <v>12.232402698731484</v>
      </c>
      <c r="D30203" s="48">
        <f t="shared" ca="1" si="2356"/>
        <v>50.476684172942669</v>
      </c>
      <c r="E30203">
        <f t="shared" ca="1" si="2358"/>
        <v>39.94269390411354</v>
      </c>
    </row>
    <row r="30204" spans="1:5" x14ac:dyDescent="0.35">
      <c r="A30204">
        <f t="shared" si="2359"/>
        <v>30193</v>
      </c>
      <c r="B30204">
        <f t="shared" ca="1" si="2355"/>
        <v>5.0708805191739441E-3</v>
      </c>
      <c r="C30204">
        <f t="shared" ca="1" si="2357"/>
        <v>14.042948757645497</v>
      </c>
      <c r="D30204" s="48">
        <f t="shared" ca="1" si="2356"/>
        <v>49.67875581170459</v>
      </c>
      <c r="E30204">
        <f t="shared" ca="1" si="2358"/>
        <v>41.083860564799991</v>
      </c>
    </row>
    <row r="30205" spans="1:5" x14ac:dyDescent="0.35">
      <c r="A30205">
        <f t="shared" si="2359"/>
        <v>30194</v>
      </c>
      <c r="B30205">
        <f t="shared" ca="1" si="2355"/>
        <v>5.7502600709028627E-3</v>
      </c>
      <c r="C30205">
        <f t="shared" ca="1" si="2357"/>
        <v>13.187311242075605</v>
      </c>
      <c r="D30205" s="48">
        <f t="shared" ca="1" si="2356"/>
        <v>53.249634930128785</v>
      </c>
      <c r="E30205">
        <f t="shared" ca="1" si="2358"/>
        <v>57.959073880254174</v>
      </c>
    </row>
    <row r="30206" spans="1:5" x14ac:dyDescent="0.35">
      <c r="A30206">
        <f t="shared" si="2359"/>
        <v>30195</v>
      </c>
      <c r="B30206">
        <f t="shared" ca="1" si="2355"/>
        <v>2.6160527235710518E-3</v>
      </c>
      <c r="C30206">
        <f t="shared" ca="1" si="2357"/>
        <v>19.551350154539399</v>
      </c>
      <c r="D30206" s="48">
        <f t="shared" ca="1" si="2356"/>
        <v>57.396321533226462</v>
      </c>
      <c r="E30206">
        <f t="shared" ca="1" si="2358"/>
        <v>33.703458212835272</v>
      </c>
    </row>
    <row r="30207" spans="1:5" x14ac:dyDescent="0.35">
      <c r="A30207">
        <f t="shared" si="2359"/>
        <v>30196</v>
      </c>
      <c r="B30207">
        <f t="shared" ca="1" si="2355"/>
        <v>5.0309746130352134E-3</v>
      </c>
      <c r="C30207">
        <f t="shared" ca="1" si="2357"/>
        <v>14.098533385993324</v>
      </c>
      <c r="D30207" s="48">
        <f t="shared" ca="1" si="2356"/>
        <v>53.786101462395528</v>
      </c>
      <c r="E30207">
        <f t="shared" ca="1" si="2358"/>
        <v>52.442077296133135</v>
      </c>
    </row>
    <row r="30208" spans="1:5" x14ac:dyDescent="0.35">
      <c r="A30208">
        <f t="shared" si="2359"/>
        <v>30197</v>
      </c>
      <c r="B30208">
        <f t="shared" ca="1" si="2355"/>
        <v>4.8424123030425875E-3</v>
      </c>
      <c r="C30208">
        <f t="shared" ca="1" si="2357"/>
        <v>14.370408634845042</v>
      </c>
      <c r="D30208" s="48">
        <f t="shared" ca="1" si="2356"/>
        <v>50.804643845055168</v>
      </c>
      <c r="E30208">
        <f t="shared" ca="1" si="2358"/>
        <v>39.934921691067103</v>
      </c>
    </row>
    <row r="30209" spans="1:5" x14ac:dyDescent="0.35">
      <c r="A30209">
        <f t="shared" si="2359"/>
        <v>30198</v>
      </c>
      <c r="B30209">
        <f t="shared" ca="1" si="2355"/>
        <v>5.6663521200330481E-3</v>
      </c>
      <c r="C30209">
        <f t="shared" ca="1" si="2357"/>
        <v>13.284591990308325</v>
      </c>
      <c r="D30209" s="48">
        <f t="shared" ca="1" si="2356"/>
        <v>51.728046123923122</v>
      </c>
      <c r="E30209">
        <f t="shared" ca="1" si="2358"/>
        <v>37.191538929752085</v>
      </c>
    </row>
    <row r="30210" spans="1:5" x14ac:dyDescent="0.35">
      <c r="A30210">
        <f t="shared" si="2359"/>
        <v>30199</v>
      </c>
      <c r="B30210">
        <f t="shared" ca="1" si="2355"/>
        <v>5.1303247650317614E-3</v>
      </c>
      <c r="C30210">
        <f t="shared" ca="1" si="2357"/>
        <v>13.961355024133605</v>
      </c>
      <c r="D30210" s="48">
        <f t="shared" ca="1" si="2356"/>
        <v>50.509791387810225</v>
      </c>
      <c r="E30210">
        <f t="shared" ca="1" si="2358"/>
        <v>62.257340361360775</v>
      </c>
    </row>
    <row r="30211" spans="1:5" x14ac:dyDescent="0.35">
      <c r="A30211">
        <f t="shared" si="2359"/>
        <v>30200</v>
      </c>
      <c r="B30211">
        <f t="shared" ca="1" si="2355"/>
        <v>2.9862300910163102E-3</v>
      </c>
      <c r="C30211">
        <f t="shared" ca="1" si="2357"/>
        <v>18.299463877659388</v>
      </c>
      <c r="D30211" s="48">
        <f t="shared" ca="1" si="2356"/>
        <v>48.108658857479583</v>
      </c>
      <c r="E30211">
        <f t="shared" ca="1" si="2358"/>
        <v>44.696063153209842</v>
      </c>
    </row>
    <row r="30212" spans="1:5" x14ac:dyDescent="0.35">
      <c r="A30212">
        <f t="shared" si="2359"/>
        <v>30201</v>
      </c>
      <c r="B30212">
        <f t="shared" ca="1" si="2355"/>
        <v>3.4053038959545182E-3</v>
      </c>
      <c r="C30212">
        <f t="shared" ca="1" si="2357"/>
        <v>17.136497517045964</v>
      </c>
      <c r="D30212" s="48">
        <f t="shared" ca="1" si="2356"/>
        <v>50.002395874328137</v>
      </c>
      <c r="E30212">
        <f t="shared" ca="1" si="2358"/>
        <v>49.743864228993303</v>
      </c>
    </row>
    <row r="30213" spans="1:5" x14ac:dyDescent="0.35">
      <c r="A30213">
        <f t="shared" si="2359"/>
        <v>30202</v>
      </c>
      <c r="B30213">
        <f t="shared" ca="1" si="2355"/>
        <v>4.1196877143814068E-3</v>
      </c>
      <c r="C30213">
        <f t="shared" ca="1" si="2357"/>
        <v>15.580014295346073</v>
      </c>
      <c r="D30213" s="48">
        <f t="shared" ca="1" si="2356"/>
        <v>54.979618324282214</v>
      </c>
      <c r="E30213">
        <f t="shared" ca="1" si="2358"/>
        <v>57.011834256451891</v>
      </c>
    </row>
    <row r="30214" spans="1:5" x14ac:dyDescent="0.35">
      <c r="A30214">
        <f t="shared" si="2359"/>
        <v>30203</v>
      </c>
      <c r="B30214">
        <f t="shared" ca="1" si="2355"/>
        <v>4.2316400625396983E-3</v>
      </c>
      <c r="C30214">
        <f t="shared" ca="1" si="2357"/>
        <v>15.372540289353788</v>
      </c>
      <c r="D30214" s="48">
        <f t="shared" ca="1" si="2356"/>
        <v>52.460588538505419</v>
      </c>
      <c r="E30214">
        <f t="shared" ca="1" si="2358"/>
        <v>60.54427473509665</v>
      </c>
    </row>
    <row r="30215" spans="1:5" x14ac:dyDescent="0.35">
      <c r="A30215">
        <f t="shared" si="2359"/>
        <v>30204</v>
      </c>
      <c r="B30215">
        <f t="shared" ca="1" si="2355"/>
        <v>5.2286490974497203E-3</v>
      </c>
      <c r="C30215">
        <f t="shared" ca="1" si="2357"/>
        <v>13.829460928748626</v>
      </c>
      <c r="D30215" s="48">
        <f t="shared" ca="1" si="2356"/>
        <v>48.178890347594574</v>
      </c>
      <c r="E30215">
        <f t="shared" ca="1" si="2358"/>
        <v>60.928886894163483</v>
      </c>
    </row>
    <row r="30216" spans="1:5" x14ac:dyDescent="0.35">
      <c r="A30216">
        <f t="shared" si="2359"/>
        <v>30205</v>
      </c>
      <c r="B30216">
        <f t="shared" ca="1" si="2355"/>
        <v>3.3861957015670955E-3</v>
      </c>
      <c r="C30216">
        <f t="shared" ca="1" si="2357"/>
        <v>17.184779853522542</v>
      </c>
      <c r="D30216" s="48">
        <f t="shared" ca="1" si="2356"/>
        <v>52.162721443382168</v>
      </c>
      <c r="E30216">
        <f t="shared" ca="1" si="2358"/>
        <v>61.172137127783792</v>
      </c>
    </row>
    <row r="30217" spans="1:5" x14ac:dyDescent="0.35">
      <c r="A30217">
        <f t="shared" si="2359"/>
        <v>30206</v>
      </c>
      <c r="B30217">
        <f t="shared" ca="1" si="2355"/>
        <v>4.3448583667032642E-3</v>
      </c>
      <c r="C30217">
        <f t="shared" ca="1" si="2357"/>
        <v>15.170929425509279</v>
      </c>
      <c r="D30217" s="48">
        <f t="shared" ca="1" si="2356"/>
        <v>52.348712468473259</v>
      </c>
      <c r="E30217">
        <f t="shared" ca="1" si="2358"/>
        <v>52.414200161362913</v>
      </c>
    </row>
    <row r="30218" spans="1:5" x14ac:dyDescent="0.35">
      <c r="A30218">
        <f t="shared" si="2359"/>
        <v>30207</v>
      </c>
      <c r="B30218">
        <f t="shared" ca="1" si="2355"/>
        <v>6.6956626150523812E-3</v>
      </c>
      <c r="C30218">
        <f t="shared" ca="1" si="2357"/>
        <v>12.220900803744502</v>
      </c>
      <c r="D30218" s="48">
        <f t="shared" ca="1" si="2356"/>
        <v>51.684875933578269</v>
      </c>
      <c r="E30218">
        <f t="shared" ca="1" si="2358"/>
        <v>38.582145406972757</v>
      </c>
    </row>
    <row r="30219" spans="1:5" x14ac:dyDescent="0.35">
      <c r="A30219">
        <f t="shared" si="2359"/>
        <v>30208</v>
      </c>
      <c r="B30219">
        <f t="shared" ca="1" si="2355"/>
        <v>4.1370014778783762E-3</v>
      </c>
      <c r="C30219">
        <f t="shared" ca="1" si="2357"/>
        <v>15.547378156871655</v>
      </c>
      <c r="D30219" s="48">
        <f t="shared" ca="1" si="2356"/>
        <v>52.730912958761365</v>
      </c>
      <c r="E30219">
        <f t="shared" ca="1" si="2358"/>
        <v>54.143716240657099</v>
      </c>
    </row>
    <row r="30220" spans="1:5" x14ac:dyDescent="0.35">
      <c r="A30220">
        <f t="shared" si="2359"/>
        <v>30209</v>
      </c>
      <c r="B30220">
        <f t="shared" ref="B30220:B30283" ca="1" si="2360">_xlfn.GAMMA.INV(RAND(),$B$6,$B$7)</f>
        <v>3.7900832313509242E-3</v>
      </c>
      <c r="C30220">
        <f t="shared" ca="1" si="2357"/>
        <v>16.243350900310624</v>
      </c>
      <c r="D30220" s="48">
        <f t="shared" ref="D30220:D30283" ca="1" si="2361">_xlfn.NORM.INV(RAND(),$B$4,C30220/SQRT($B$2))</f>
        <v>53.931629537112869</v>
      </c>
      <c r="E30220">
        <f t="shared" ca="1" si="2358"/>
        <v>51.213706756414787</v>
      </c>
    </row>
    <row r="30221" spans="1:5" x14ac:dyDescent="0.35">
      <c r="A30221">
        <f t="shared" si="2359"/>
        <v>30210</v>
      </c>
      <c r="B30221">
        <f t="shared" ca="1" si="2360"/>
        <v>4.9459987522091076E-3</v>
      </c>
      <c r="C30221">
        <f t="shared" ref="C30221:C30284" ca="1" si="2362">1/SQRT(B30221)</f>
        <v>14.219129147052051</v>
      </c>
      <c r="D30221" s="48">
        <f t="shared" ca="1" si="2361"/>
        <v>54.895380142319517</v>
      </c>
      <c r="E30221">
        <f t="shared" ref="E30221:E30284" ca="1" si="2363">_xlfn.NORM.INV(RAND(),D30221,C30221)</f>
        <v>52.61530943135859</v>
      </c>
    </row>
    <row r="30222" spans="1:5" x14ac:dyDescent="0.35">
      <c r="A30222">
        <f t="shared" ref="A30222:A30285" si="2364">A30221+1</f>
        <v>30211</v>
      </c>
      <c r="B30222">
        <f t="shared" ca="1" si="2360"/>
        <v>3.6793407618478063E-3</v>
      </c>
      <c r="C30222">
        <f t="shared" ca="1" si="2362"/>
        <v>16.485988557640816</v>
      </c>
      <c r="D30222" s="48">
        <f t="shared" ca="1" si="2361"/>
        <v>52.67870219253431</v>
      </c>
      <c r="E30222">
        <f t="shared" ca="1" si="2363"/>
        <v>34.291917452137909</v>
      </c>
    </row>
    <row r="30223" spans="1:5" x14ac:dyDescent="0.35">
      <c r="A30223">
        <f t="shared" si="2364"/>
        <v>30212</v>
      </c>
      <c r="B30223">
        <f t="shared" ca="1" si="2360"/>
        <v>4.1293028491674166E-3</v>
      </c>
      <c r="C30223">
        <f t="shared" ca="1" si="2362"/>
        <v>15.561864591913238</v>
      </c>
      <c r="D30223" s="48">
        <f t="shared" ca="1" si="2361"/>
        <v>53.523073694808645</v>
      </c>
      <c r="E30223">
        <f t="shared" ca="1" si="2363"/>
        <v>54.07808030485932</v>
      </c>
    </row>
    <row r="30224" spans="1:5" x14ac:dyDescent="0.35">
      <c r="A30224">
        <f t="shared" si="2364"/>
        <v>30213</v>
      </c>
      <c r="B30224">
        <f t="shared" ca="1" si="2360"/>
        <v>5.8357971243870044E-3</v>
      </c>
      <c r="C30224">
        <f t="shared" ca="1" si="2362"/>
        <v>13.09030926712401</v>
      </c>
      <c r="D30224" s="48">
        <f t="shared" ca="1" si="2361"/>
        <v>52.619416245808701</v>
      </c>
      <c r="E30224">
        <f t="shared" ca="1" si="2363"/>
        <v>47.591401882095383</v>
      </c>
    </row>
    <row r="30225" spans="1:5" x14ac:dyDescent="0.35">
      <c r="A30225">
        <f t="shared" si="2364"/>
        <v>30214</v>
      </c>
      <c r="B30225">
        <f t="shared" ca="1" si="2360"/>
        <v>4.8463428218408159E-3</v>
      </c>
      <c r="C30225">
        <f t="shared" ca="1" si="2362"/>
        <v>14.364580052308231</v>
      </c>
      <c r="D30225" s="48">
        <f t="shared" ca="1" si="2361"/>
        <v>52.578635172139492</v>
      </c>
      <c r="E30225">
        <f t="shared" ca="1" si="2363"/>
        <v>51.255716749305499</v>
      </c>
    </row>
    <row r="30226" spans="1:5" x14ac:dyDescent="0.35">
      <c r="A30226">
        <f t="shared" si="2364"/>
        <v>30215</v>
      </c>
      <c r="B30226">
        <f t="shared" ca="1" si="2360"/>
        <v>5.2082990784356577E-3</v>
      </c>
      <c r="C30226">
        <f t="shared" ca="1" si="2362"/>
        <v>13.856452027155187</v>
      </c>
      <c r="D30226" s="48">
        <f t="shared" ca="1" si="2361"/>
        <v>50.56193137170964</v>
      </c>
      <c r="E30226">
        <f t="shared" ca="1" si="2363"/>
        <v>39.428883217537233</v>
      </c>
    </row>
    <row r="30227" spans="1:5" x14ac:dyDescent="0.35">
      <c r="A30227">
        <f t="shared" si="2364"/>
        <v>30216</v>
      </c>
      <c r="B30227">
        <f t="shared" ca="1" si="2360"/>
        <v>5.1103931072516116E-3</v>
      </c>
      <c r="C30227">
        <f t="shared" ca="1" si="2362"/>
        <v>13.988554707314211</v>
      </c>
      <c r="D30227" s="48">
        <f t="shared" ca="1" si="2361"/>
        <v>49.321706543967515</v>
      </c>
      <c r="E30227">
        <f t="shared" ca="1" si="2363"/>
        <v>78.109671327744238</v>
      </c>
    </row>
    <row r="30228" spans="1:5" x14ac:dyDescent="0.35">
      <c r="A30228">
        <f t="shared" si="2364"/>
        <v>30217</v>
      </c>
      <c r="B30228">
        <f t="shared" ca="1" si="2360"/>
        <v>5.4218458492322451E-3</v>
      </c>
      <c r="C30228">
        <f t="shared" ca="1" si="2362"/>
        <v>13.580833258096117</v>
      </c>
      <c r="D30228" s="48">
        <f t="shared" ca="1" si="2361"/>
        <v>51.452980949092506</v>
      </c>
      <c r="E30228">
        <f t="shared" ca="1" si="2363"/>
        <v>40.095282309158158</v>
      </c>
    </row>
    <row r="30229" spans="1:5" x14ac:dyDescent="0.35">
      <c r="A30229">
        <f t="shared" si="2364"/>
        <v>30218</v>
      </c>
      <c r="B30229">
        <f t="shared" ca="1" si="2360"/>
        <v>5.1694271622331209E-3</v>
      </c>
      <c r="C30229">
        <f t="shared" ca="1" si="2362"/>
        <v>13.908451799338163</v>
      </c>
      <c r="D30229" s="48">
        <f t="shared" ca="1" si="2361"/>
        <v>53.429744155492195</v>
      </c>
      <c r="E30229">
        <f t="shared" ca="1" si="2363"/>
        <v>41.885184303850082</v>
      </c>
    </row>
    <row r="30230" spans="1:5" x14ac:dyDescent="0.35">
      <c r="A30230">
        <f t="shared" si="2364"/>
        <v>30219</v>
      </c>
      <c r="B30230">
        <f t="shared" ca="1" si="2360"/>
        <v>3.8389592936904364E-3</v>
      </c>
      <c r="C30230">
        <f t="shared" ca="1" si="2362"/>
        <v>16.139617814964566</v>
      </c>
      <c r="D30230" s="48">
        <f t="shared" ca="1" si="2361"/>
        <v>55.356066609004507</v>
      </c>
      <c r="E30230">
        <f t="shared" ca="1" si="2363"/>
        <v>70.662530267340713</v>
      </c>
    </row>
    <row r="30231" spans="1:5" x14ac:dyDescent="0.35">
      <c r="A30231">
        <f t="shared" si="2364"/>
        <v>30220</v>
      </c>
      <c r="B30231">
        <f t="shared" ca="1" si="2360"/>
        <v>4.9942729954675193E-3</v>
      </c>
      <c r="C30231">
        <f t="shared" ca="1" si="2362"/>
        <v>14.150241795489976</v>
      </c>
      <c r="D30231" s="48">
        <f t="shared" ca="1" si="2361"/>
        <v>50.388738518418513</v>
      </c>
      <c r="E30231">
        <f t="shared" ca="1" si="2363"/>
        <v>47.801232824406654</v>
      </c>
    </row>
    <row r="30232" spans="1:5" x14ac:dyDescent="0.35">
      <c r="A30232">
        <f t="shared" si="2364"/>
        <v>30221</v>
      </c>
      <c r="B30232">
        <f t="shared" ca="1" si="2360"/>
        <v>6.2505799720797475E-3</v>
      </c>
      <c r="C30232">
        <f t="shared" ca="1" si="2362"/>
        <v>12.648523791035551</v>
      </c>
      <c r="D30232" s="48">
        <f t="shared" ca="1" si="2361"/>
        <v>54.026122381881144</v>
      </c>
      <c r="E30232">
        <f t="shared" ca="1" si="2363"/>
        <v>31.280283422473421</v>
      </c>
    </row>
    <row r="30233" spans="1:5" x14ac:dyDescent="0.35">
      <c r="A30233">
        <f t="shared" si="2364"/>
        <v>30222</v>
      </c>
      <c r="B30233">
        <f t="shared" ca="1" si="2360"/>
        <v>4.7413395770177598E-3</v>
      </c>
      <c r="C30233">
        <f t="shared" ca="1" si="2362"/>
        <v>14.522770340653681</v>
      </c>
      <c r="D30233" s="48">
        <f t="shared" ca="1" si="2361"/>
        <v>48.878820065070684</v>
      </c>
      <c r="E30233">
        <f t="shared" ca="1" si="2363"/>
        <v>45.136194217438941</v>
      </c>
    </row>
    <row r="30234" spans="1:5" x14ac:dyDescent="0.35">
      <c r="A30234">
        <f t="shared" si="2364"/>
        <v>30223</v>
      </c>
      <c r="B30234">
        <f t="shared" ca="1" si="2360"/>
        <v>6.1188086421064061E-3</v>
      </c>
      <c r="C30234">
        <f t="shared" ca="1" si="2362"/>
        <v>12.783994181251833</v>
      </c>
      <c r="D30234" s="48">
        <f t="shared" ca="1" si="2361"/>
        <v>55.075440611234292</v>
      </c>
      <c r="E30234">
        <f t="shared" ca="1" si="2363"/>
        <v>46.822486679069812</v>
      </c>
    </row>
    <row r="30235" spans="1:5" x14ac:dyDescent="0.35">
      <c r="A30235">
        <f t="shared" si="2364"/>
        <v>30224</v>
      </c>
      <c r="B30235">
        <f t="shared" ca="1" si="2360"/>
        <v>4.1349201383752959E-3</v>
      </c>
      <c r="C30235">
        <f t="shared" ca="1" si="2362"/>
        <v>15.55129060260129</v>
      </c>
      <c r="D30235" s="48">
        <f t="shared" ca="1" si="2361"/>
        <v>52.637600730456199</v>
      </c>
      <c r="E30235">
        <f t="shared" ca="1" si="2363"/>
        <v>40.717865524615249</v>
      </c>
    </row>
    <row r="30236" spans="1:5" x14ac:dyDescent="0.35">
      <c r="A30236">
        <f t="shared" si="2364"/>
        <v>30225</v>
      </c>
      <c r="B30236">
        <f t="shared" ca="1" si="2360"/>
        <v>5.0820824522122632E-3</v>
      </c>
      <c r="C30236">
        <f t="shared" ca="1" si="2362"/>
        <v>14.027463476413622</v>
      </c>
      <c r="D30236" s="48">
        <f t="shared" ca="1" si="2361"/>
        <v>52.169644090645633</v>
      </c>
      <c r="E30236">
        <f t="shared" ca="1" si="2363"/>
        <v>90.688562587790983</v>
      </c>
    </row>
    <row r="30237" spans="1:5" x14ac:dyDescent="0.35">
      <c r="A30237">
        <f t="shared" si="2364"/>
        <v>30226</v>
      </c>
      <c r="B30237">
        <f t="shared" ca="1" si="2360"/>
        <v>3.7397765917982491E-3</v>
      </c>
      <c r="C30237">
        <f t="shared" ca="1" si="2362"/>
        <v>16.352236910396496</v>
      </c>
      <c r="D30237" s="48">
        <f t="shared" ca="1" si="2361"/>
        <v>52.628990205518463</v>
      </c>
      <c r="E30237">
        <f t="shared" ca="1" si="2363"/>
        <v>32.596482848943644</v>
      </c>
    </row>
    <row r="30238" spans="1:5" x14ac:dyDescent="0.35">
      <c r="A30238">
        <f t="shared" si="2364"/>
        <v>30227</v>
      </c>
      <c r="B30238">
        <f t="shared" ca="1" si="2360"/>
        <v>5.0500539800618317E-3</v>
      </c>
      <c r="C30238">
        <f t="shared" ca="1" si="2362"/>
        <v>14.071875686814767</v>
      </c>
      <c r="D30238" s="48">
        <f t="shared" ca="1" si="2361"/>
        <v>53.174270660247871</v>
      </c>
      <c r="E30238">
        <f t="shared" ca="1" si="2363"/>
        <v>53.544508402304764</v>
      </c>
    </row>
    <row r="30239" spans="1:5" x14ac:dyDescent="0.35">
      <c r="A30239">
        <f t="shared" si="2364"/>
        <v>30228</v>
      </c>
      <c r="B30239">
        <f t="shared" ca="1" si="2360"/>
        <v>3.9479500965533187E-3</v>
      </c>
      <c r="C30239">
        <f t="shared" ca="1" si="2362"/>
        <v>15.915275938307255</v>
      </c>
      <c r="D30239" s="48">
        <f t="shared" ca="1" si="2361"/>
        <v>49.183128011792185</v>
      </c>
      <c r="E30239">
        <f t="shared" ca="1" si="2363"/>
        <v>64.508932456390994</v>
      </c>
    </row>
    <row r="30240" spans="1:5" x14ac:dyDescent="0.35">
      <c r="A30240">
        <f t="shared" si="2364"/>
        <v>30229</v>
      </c>
      <c r="B30240">
        <f t="shared" ca="1" si="2360"/>
        <v>6.3400529609678622E-3</v>
      </c>
      <c r="C30240">
        <f t="shared" ca="1" si="2362"/>
        <v>12.558956527291093</v>
      </c>
      <c r="D30240" s="48">
        <f t="shared" ca="1" si="2361"/>
        <v>52.86436303081836</v>
      </c>
      <c r="E30240">
        <f t="shared" ca="1" si="2363"/>
        <v>31.208992755628223</v>
      </c>
    </row>
    <row r="30241" spans="1:5" x14ac:dyDescent="0.35">
      <c r="A30241">
        <f t="shared" si="2364"/>
        <v>30230</v>
      </c>
      <c r="B30241">
        <f t="shared" ca="1" si="2360"/>
        <v>4.6554745115795467E-3</v>
      </c>
      <c r="C30241">
        <f t="shared" ca="1" si="2362"/>
        <v>14.656086629616295</v>
      </c>
      <c r="D30241" s="48">
        <f t="shared" ca="1" si="2361"/>
        <v>54.337839160481742</v>
      </c>
      <c r="E30241">
        <f t="shared" ca="1" si="2363"/>
        <v>38.960911817611219</v>
      </c>
    </row>
    <row r="30242" spans="1:5" x14ac:dyDescent="0.35">
      <c r="A30242">
        <f t="shared" si="2364"/>
        <v>30231</v>
      </c>
      <c r="B30242">
        <f t="shared" ca="1" si="2360"/>
        <v>5.7816275883952831E-3</v>
      </c>
      <c r="C30242">
        <f t="shared" ca="1" si="2362"/>
        <v>13.151489512537545</v>
      </c>
      <c r="D30242" s="48">
        <f t="shared" ca="1" si="2361"/>
        <v>51.510928515604888</v>
      </c>
      <c r="E30242">
        <f t="shared" ca="1" si="2363"/>
        <v>33.176963438099449</v>
      </c>
    </row>
    <row r="30243" spans="1:5" x14ac:dyDescent="0.35">
      <c r="A30243">
        <f t="shared" si="2364"/>
        <v>30232</v>
      </c>
      <c r="B30243">
        <f t="shared" ca="1" si="2360"/>
        <v>4.9166134939817455E-3</v>
      </c>
      <c r="C30243">
        <f t="shared" ca="1" si="2362"/>
        <v>14.261557774283306</v>
      </c>
      <c r="D30243" s="48">
        <f t="shared" ca="1" si="2361"/>
        <v>51.758802684306495</v>
      </c>
      <c r="E30243">
        <f t="shared" ca="1" si="2363"/>
        <v>47.928393628140306</v>
      </c>
    </row>
    <row r="30244" spans="1:5" x14ac:dyDescent="0.35">
      <c r="A30244">
        <f t="shared" si="2364"/>
        <v>30233</v>
      </c>
      <c r="B30244">
        <f t="shared" ca="1" si="2360"/>
        <v>4.7117611333227435E-3</v>
      </c>
      <c r="C30244">
        <f t="shared" ca="1" si="2362"/>
        <v>14.568282930314485</v>
      </c>
      <c r="D30244" s="48">
        <f t="shared" ca="1" si="2361"/>
        <v>54.721194924692071</v>
      </c>
      <c r="E30244">
        <f t="shared" ca="1" si="2363"/>
        <v>58.486500002066052</v>
      </c>
    </row>
    <row r="30245" spans="1:5" x14ac:dyDescent="0.35">
      <c r="A30245">
        <f t="shared" si="2364"/>
        <v>30234</v>
      </c>
      <c r="B30245">
        <f t="shared" ca="1" si="2360"/>
        <v>4.2235706009872281E-3</v>
      </c>
      <c r="C30245">
        <f t="shared" ca="1" si="2362"/>
        <v>15.387218501247165</v>
      </c>
      <c r="D30245" s="48">
        <f t="shared" ca="1" si="2361"/>
        <v>53.476272026371348</v>
      </c>
      <c r="E30245">
        <f t="shared" ca="1" si="2363"/>
        <v>58.414472233681877</v>
      </c>
    </row>
    <row r="30246" spans="1:5" x14ac:dyDescent="0.35">
      <c r="A30246">
        <f t="shared" si="2364"/>
        <v>30235</v>
      </c>
      <c r="B30246">
        <f t="shared" ca="1" si="2360"/>
        <v>4.2452284022976225E-3</v>
      </c>
      <c r="C30246">
        <f t="shared" ca="1" si="2362"/>
        <v>15.347917971910363</v>
      </c>
      <c r="D30246" s="48">
        <f t="shared" ca="1" si="2361"/>
        <v>52.498603549735677</v>
      </c>
      <c r="E30246">
        <f t="shared" ca="1" si="2363"/>
        <v>77.341149001001497</v>
      </c>
    </row>
    <row r="30247" spans="1:5" x14ac:dyDescent="0.35">
      <c r="A30247">
        <f t="shared" si="2364"/>
        <v>30236</v>
      </c>
      <c r="B30247">
        <f t="shared" ca="1" si="2360"/>
        <v>2.9905710738751283E-3</v>
      </c>
      <c r="C30247">
        <f t="shared" ca="1" si="2362"/>
        <v>18.28617770169852</v>
      </c>
      <c r="D30247" s="48">
        <f t="shared" ca="1" si="2361"/>
        <v>56.984578741832983</v>
      </c>
      <c r="E30247">
        <f t="shared" ca="1" si="2363"/>
        <v>45.683537513027716</v>
      </c>
    </row>
    <row r="30248" spans="1:5" x14ac:dyDescent="0.35">
      <c r="A30248">
        <f t="shared" si="2364"/>
        <v>30237</v>
      </c>
      <c r="B30248">
        <f t="shared" ca="1" si="2360"/>
        <v>5.3113148216320143E-3</v>
      </c>
      <c r="C30248">
        <f t="shared" ca="1" si="2362"/>
        <v>13.721417468743166</v>
      </c>
      <c r="D30248" s="48">
        <f t="shared" ca="1" si="2361"/>
        <v>51.46920247108001</v>
      </c>
      <c r="E30248">
        <f t="shared" ca="1" si="2363"/>
        <v>60.42731518359524</v>
      </c>
    </row>
    <row r="30249" spans="1:5" x14ac:dyDescent="0.35">
      <c r="A30249">
        <f t="shared" si="2364"/>
        <v>30238</v>
      </c>
      <c r="B30249">
        <f t="shared" ca="1" si="2360"/>
        <v>3.8609722470745404E-3</v>
      </c>
      <c r="C30249">
        <f t="shared" ca="1" si="2362"/>
        <v>16.093542826592195</v>
      </c>
      <c r="D30249" s="48">
        <f t="shared" ca="1" si="2361"/>
        <v>51.838434357964516</v>
      </c>
      <c r="E30249">
        <f t="shared" ca="1" si="2363"/>
        <v>49.344281074980707</v>
      </c>
    </row>
    <row r="30250" spans="1:5" x14ac:dyDescent="0.35">
      <c r="A30250">
        <f t="shared" si="2364"/>
        <v>30239</v>
      </c>
      <c r="B30250">
        <f t="shared" ca="1" si="2360"/>
        <v>5.5980921473482211E-3</v>
      </c>
      <c r="C30250">
        <f t="shared" ca="1" si="2362"/>
        <v>13.365338994694607</v>
      </c>
      <c r="D30250" s="48">
        <f t="shared" ca="1" si="2361"/>
        <v>49.986959146053053</v>
      </c>
      <c r="E30250">
        <f t="shared" ca="1" si="2363"/>
        <v>50.273525898745611</v>
      </c>
    </row>
    <row r="30251" spans="1:5" x14ac:dyDescent="0.35">
      <c r="A30251">
        <f t="shared" si="2364"/>
        <v>30240</v>
      </c>
      <c r="B30251">
        <f t="shared" ca="1" si="2360"/>
        <v>4.2692677073363069E-3</v>
      </c>
      <c r="C30251">
        <f t="shared" ca="1" si="2362"/>
        <v>15.30464660218002</v>
      </c>
      <c r="D30251" s="48">
        <f t="shared" ca="1" si="2361"/>
        <v>52.934131808563386</v>
      </c>
      <c r="E30251">
        <f t="shared" ca="1" si="2363"/>
        <v>73.152995328611865</v>
      </c>
    </row>
    <row r="30252" spans="1:5" x14ac:dyDescent="0.35">
      <c r="A30252">
        <f t="shared" si="2364"/>
        <v>30241</v>
      </c>
      <c r="B30252">
        <f t="shared" ca="1" si="2360"/>
        <v>4.7044788655554656E-3</v>
      </c>
      <c r="C30252">
        <f t="shared" ca="1" si="2362"/>
        <v>14.579554010129858</v>
      </c>
      <c r="D30252" s="48">
        <f t="shared" ca="1" si="2361"/>
        <v>52.90423030666841</v>
      </c>
      <c r="E30252">
        <f t="shared" ca="1" si="2363"/>
        <v>53.405087670313016</v>
      </c>
    </row>
    <row r="30253" spans="1:5" x14ac:dyDescent="0.35">
      <c r="A30253">
        <f t="shared" si="2364"/>
        <v>30242</v>
      </c>
      <c r="B30253">
        <f t="shared" ca="1" si="2360"/>
        <v>4.570836916633657E-3</v>
      </c>
      <c r="C30253">
        <f t="shared" ca="1" si="2362"/>
        <v>14.791156657648067</v>
      </c>
      <c r="D30253" s="48">
        <f t="shared" ca="1" si="2361"/>
        <v>53.545148514792764</v>
      </c>
      <c r="E30253">
        <f t="shared" ca="1" si="2363"/>
        <v>54.816169210535691</v>
      </c>
    </row>
    <row r="30254" spans="1:5" x14ac:dyDescent="0.35">
      <c r="A30254">
        <f t="shared" si="2364"/>
        <v>30243</v>
      </c>
      <c r="B30254">
        <f t="shared" ca="1" si="2360"/>
        <v>6.1237287745118862E-3</v>
      </c>
      <c r="C30254">
        <f t="shared" ca="1" si="2362"/>
        <v>12.778857475697572</v>
      </c>
      <c r="D30254" s="48">
        <f t="shared" ca="1" si="2361"/>
        <v>50.745339212255132</v>
      </c>
      <c r="E30254">
        <f t="shared" ca="1" si="2363"/>
        <v>69.606866293234688</v>
      </c>
    </row>
    <row r="30255" spans="1:5" x14ac:dyDescent="0.35">
      <c r="A30255">
        <f t="shared" si="2364"/>
        <v>30244</v>
      </c>
      <c r="B30255">
        <f t="shared" ca="1" si="2360"/>
        <v>5.0963902546568175E-3</v>
      </c>
      <c r="C30255">
        <f t="shared" ca="1" si="2362"/>
        <v>14.007759016097438</v>
      </c>
      <c r="D30255" s="48">
        <f t="shared" ca="1" si="2361"/>
        <v>52.594919797261113</v>
      </c>
      <c r="E30255">
        <f t="shared" ca="1" si="2363"/>
        <v>64.669149710166508</v>
      </c>
    </row>
    <row r="30256" spans="1:5" x14ac:dyDescent="0.35">
      <c r="A30256">
        <f t="shared" si="2364"/>
        <v>30245</v>
      </c>
      <c r="B30256">
        <f t="shared" ca="1" si="2360"/>
        <v>4.7253823770005499E-3</v>
      </c>
      <c r="C30256">
        <f t="shared" ca="1" si="2362"/>
        <v>14.547270732218086</v>
      </c>
      <c r="D30256" s="48">
        <f t="shared" ca="1" si="2361"/>
        <v>50.090121263815028</v>
      </c>
      <c r="E30256">
        <f t="shared" ca="1" si="2363"/>
        <v>52.002402699928425</v>
      </c>
    </row>
    <row r="30257" spans="1:5" x14ac:dyDescent="0.35">
      <c r="A30257">
        <f t="shared" si="2364"/>
        <v>30246</v>
      </c>
      <c r="B30257">
        <f t="shared" ca="1" si="2360"/>
        <v>3.5469281450915477E-3</v>
      </c>
      <c r="C30257">
        <f t="shared" ca="1" si="2362"/>
        <v>16.790893412580232</v>
      </c>
      <c r="D30257" s="48">
        <f t="shared" ca="1" si="2361"/>
        <v>50.90007871290878</v>
      </c>
      <c r="E30257">
        <f t="shared" ca="1" si="2363"/>
        <v>81.1715762166925</v>
      </c>
    </row>
    <row r="30258" spans="1:5" x14ac:dyDescent="0.35">
      <c r="A30258">
        <f t="shared" si="2364"/>
        <v>30247</v>
      </c>
      <c r="B30258">
        <f t="shared" ca="1" si="2360"/>
        <v>6.0309645364112589E-3</v>
      </c>
      <c r="C30258">
        <f t="shared" ca="1" si="2362"/>
        <v>12.876760336564052</v>
      </c>
      <c r="D30258" s="48">
        <f t="shared" ca="1" si="2361"/>
        <v>48.227735787018439</v>
      </c>
      <c r="E30258">
        <f t="shared" ca="1" si="2363"/>
        <v>48.900047285258644</v>
      </c>
    </row>
    <row r="30259" spans="1:5" x14ac:dyDescent="0.35">
      <c r="A30259">
        <f t="shared" si="2364"/>
        <v>30248</v>
      </c>
      <c r="B30259">
        <f t="shared" ca="1" si="2360"/>
        <v>6.3044363592953054E-3</v>
      </c>
      <c r="C30259">
        <f t="shared" ca="1" si="2362"/>
        <v>12.594382166053734</v>
      </c>
      <c r="D30259" s="48">
        <f t="shared" ca="1" si="2361"/>
        <v>47.83124934451434</v>
      </c>
      <c r="E30259">
        <f t="shared" ca="1" si="2363"/>
        <v>45.782052050236189</v>
      </c>
    </row>
    <row r="30260" spans="1:5" x14ac:dyDescent="0.35">
      <c r="A30260">
        <f t="shared" si="2364"/>
        <v>30249</v>
      </c>
      <c r="B30260">
        <f t="shared" ca="1" si="2360"/>
        <v>5.5680859398039503E-3</v>
      </c>
      <c r="C30260">
        <f t="shared" ca="1" si="2362"/>
        <v>13.401303264052608</v>
      </c>
      <c r="D30260" s="48">
        <f t="shared" ca="1" si="2361"/>
        <v>54.945244969544653</v>
      </c>
      <c r="E30260">
        <f t="shared" ca="1" si="2363"/>
        <v>33.561334639581709</v>
      </c>
    </row>
    <row r="30261" spans="1:5" x14ac:dyDescent="0.35">
      <c r="A30261">
        <f t="shared" si="2364"/>
        <v>30250</v>
      </c>
      <c r="B30261">
        <f t="shared" ca="1" si="2360"/>
        <v>5.0554784497612529E-3</v>
      </c>
      <c r="C30261">
        <f t="shared" ca="1" si="2362"/>
        <v>14.064324180959257</v>
      </c>
      <c r="D30261" s="48">
        <f t="shared" ca="1" si="2361"/>
        <v>50.426988669603269</v>
      </c>
      <c r="E30261">
        <f t="shared" ca="1" si="2363"/>
        <v>35.114971667193366</v>
      </c>
    </row>
    <row r="30262" spans="1:5" x14ac:dyDescent="0.35">
      <c r="A30262">
        <f t="shared" si="2364"/>
        <v>30251</v>
      </c>
      <c r="B30262">
        <f t="shared" ca="1" si="2360"/>
        <v>5.3846597059057444E-3</v>
      </c>
      <c r="C30262">
        <f t="shared" ca="1" si="2362"/>
        <v>13.627646792260526</v>
      </c>
      <c r="D30262" s="48">
        <f t="shared" ca="1" si="2361"/>
        <v>49.865375606921901</v>
      </c>
      <c r="E30262">
        <f t="shared" ca="1" si="2363"/>
        <v>41.863442382646461</v>
      </c>
    </row>
    <row r="30263" spans="1:5" x14ac:dyDescent="0.35">
      <c r="A30263">
        <f t="shared" si="2364"/>
        <v>30252</v>
      </c>
      <c r="B30263">
        <f t="shared" ca="1" si="2360"/>
        <v>6.6720437670997664E-3</v>
      </c>
      <c r="C30263">
        <f t="shared" ca="1" si="2362"/>
        <v>12.242512517604096</v>
      </c>
      <c r="D30263" s="48">
        <f t="shared" ca="1" si="2361"/>
        <v>49.201098911904957</v>
      </c>
      <c r="E30263">
        <f t="shared" ca="1" si="2363"/>
        <v>57.398496007938284</v>
      </c>
    </row>
    <row r="30264" spans="1:5" x14ac:dyDescent="0.35">
      <c r="A30264">
        <f t="shared" si="2364"/>
        <v>30253</v>
      </c>
      <c r="B30264">
        <f t="shared" ca="1" si="2360"/>
        <v>3.9565909543210686E-3</v>
      </c>
      <c r="C30264">
        <f t="shared" ca="1" si="2362"/>
        <v>15.897887635688626</v>
      </c>
      <c r="D30264" s="48">
        <f t="shared" ca="1" si="2361"/>
        <v>54.227602576055865</v>
      </c>
      <c r="E30264">
        <f t="shared" ca="1" si="2363"/>
        <v>58.192370900177707</v>
      </c>
    </row>
    <row r="30265" spans="1:5" x14ac:dyDescent="0.35">
      <c r="A30265">
        <f t="shared" si="2364"/>
        <v>30254</v>
      </c>
      <c r="B30265">
        <f t="shared" ca="1" si="2360"/>
        <v>5.3776072882003286E-3</v>
      </c>
      <c r="C30265">
        <f t="shared" ca="1" si="2362"/>
        <v>13.636579795644465</v>
      </c>
      <c r="D30265" s="48">
        <f t="shared" ca="1" si="2361"/>
        <v>54.171703442312293</v>
      </c>
      <c r="E30265">
        <f t="shared" ca="1" si="2363"/>
        <v>44.216537537236206</v>
      </c>
    </row>
    <row r="30266" spans="1:5" x14ac:dyDescent="0.35">
      <c r="A30266">
        <f t="shared" si="2364"/>
        <v>30255</v>
      </c>
      <c r="B30266">
        <f t="shared" ca="1" si="2360"/>
        <v>6.1111950162646266E-3</v>
      </c>
      <c r="C30266">
        <f t="shared" ca="1" si="2362"/>
        <v>12.791955165286625</v>
      </c>
      <c r="D30266" s="48">
        <f t="shared" ca="1" si="2361"/>
        <v>52.694975471244575</v>
      </c>
      <c r="E30266">
        <f t="shared" ca="1" si="2363"/>
        <v>56.33284175693845</v>
      </c>
    </row>
    <row r="30267" spans="1:5" x14ac:dyDescent="0.35">
      <c r="A30267">
        <f t="shared" si="2364"/>
        <v>30256</v>
      </c>
      <c r="B30267">
        <f t="shared" ca="1" si="2360"/>
        <v>4.7431442447226158E-3</v>
      </c>
      <c r="C30267">
        <f t="shared" ca="1" si="2362"/>
        <v>14.520007271820628</v>
      </c>
      <c r="D30267" s="48">
        <f t="shared" ca="1" si="2361"/>
        <v>53.151545606756088</v>
      </c>
      <c r="E30267">
        <f t="shared" ca="1" si="2363"/>
        <v>71.349492478493829</v>
      </c>
    </row>
    <row r="30268" spans="1:5" x14ac:dyDescent="0.35">
      <c r="A30268">
        <f t="shared" si="2364"/>
        <v>30257</v>
      </c>
      <c r="B30268">
        <f t="shared" ca="1" si="2360"/>
        <v>7.6071737480693149E-3</v>
      </c>
      <c r="C30268">
        <f t="shared" ca="1" si="2362"/>
        <v>11.465376803745617</v>
      </c>
      <c r="D30268" s="48">
        <f t="shared" ca="1" si="2361"/>
        <v>54.917266354689836</v>
      </c>
      <c r="E30268">
        <f t="shared" ca="1" si="2363"/>
        <v>53.954274774249853</v>
      </c>
    </row>
    <row r="30269" spans="1:5" x14ac:dyDescent="0.35">
      <c r="A30269">
        <f t="shared" si="2364"/>
        <v>30258</v>
      </c>
      <c r="B30269">
        <f t="shared" ca="1" si="2360"/>
        <v>4.8020992330217284E-3</v>
      </c>
      <c r="C30269">
        <f t="shared" ca="1" si="2362"/>
        <v>14.430601533503301</v>
      </c>
      <c r="D30269" s="48">
        <f t="shared" ca="1" si="2361"/>
        <v>51.193317119706975</v>
      </c>
      <c r="E30269">
        <f t="shared" ca="1" si="2363"/>
        <v>59.953272929397194</v>
      </c>
    </row>
    <row r="30270" spans="1:5" x14ac:dyDescent="0.35">
      <c r="A30270">
        <f t="shared" si="2364"/>
        <v>30259</v>
      </c>
      <c r="B30270">
        <f t="shared" ca="1" si="2360"/>
        <v>3.1857414839460882E-3</v>
      </c>
      <c r="C30270">
        <f t="shared" ca="1" si="2362"/>
        <v>17.717185593719538</v>
      </c>
      <c r="D30270" s="48">
        <f t="shared" ca="1" si="2361"/>
        <v>52.781595501236893</v>
      </c>
      <c r="E30270">
        <f t="shared" ca="1" si="2363"/>
        <v>68.816938944364722</v>
      </c>
    </row>
    <row r="30271" spans="1:5" x14ac:dyDescent="0.35">
      <c r="A30271">
        <f t="shared" si="2364"/>
        <v>30260</v>
      </c>
      <c r="B30271">
        <f t="shared" ca="1" si="2360"/>
        <v>5.2148526291641937E-3</v>
      </c>
      <c r="C30271">
        <f t="shared" ca="1" si="2362"/>
        <v>13.847742527982216</v>
      </c>
      <c r="D30271" s="48">
        <f t="shared" ca="1" si="2361"/>
        <v>52.554526624288144</v>
      </c>
      <c r="E30271">
        <f t="shared" ca="1" si="2363"/>
        <v>51.392740974235338</v>
      </c>
    </row>
    <row r="30272" spans="1:5" x14ac:dyDescent="0.35">
      <c r="A30272">
        <f t="shared" si="2364"/>
        <v>30261</v>
      </c>
      <c r="B30272">
        <f t="shared" ca="1" si="2360"/>
        <v>3.6306175099019757E-3</v>
      </c>
      <c r="C30272">
        <f t="shared" ca="1" si="2362"/>
        <v>16.596241700187043</v>
      </c>
      <c r="D30272" s="48">
        <f t="shared" ca="1" si="2361"/>
        <v>51.282877119635977</v>
      </c>
      <c r="E30272">
        <f t="shared" ca="1" si="2363"/>
        <v>44.271966151340727</v>
      </c>
    </row>
    <row r="30273" spans="1:5" x14ac:dyDescent="0.35">
      <c r="A30273">
        <f t="shared" si="2364"/>
        <v>30262</v>
      </c>
      <c r="B30273">
        <f t="shared" ca="1" si="2360"/>
        <v>4.229651859732929E-3</v>
      </c>
      <c r="C30273">
        <f t="shared" ca="1" si="2362"/>
        <v>15.376152896004234</v>
      </c>
      <c r="D30273" s="48">
        <f t="shared" ca="1" si="2361"/>
        <v>53.403230022787952</v>
      </c>
      <c r="E30273">
        <f t="shared" ca="1" si="2363"/>
        <v>58.104206809585911</v>
      </c>
    </row>
    <row r="30274" spans="1:5" x14ac:dyDescent="0.35">
      <c r="A30274">
        <f t="shared" si="2364"/>
        <v>30263</v>
      </c>
      <c r="B30274">
        <f t="shared" ca="1" si="2360"/>
        <v>4.6328820676153973E-3</v>
      </c>
      <c r="C30274">
        <f t="shared" ca="1" si="2362"/>
        <v>14.691778680061843</v>
      </c>
      <c r="D30274" s="48">
        <f t="shared" ca="1" si="2361"/>
        <v>52.676945182094919</v>
      </c>
      <c r="E30274">
        <f t="shared" ca="1" si="2363"/>
        <v>73.467257177833375</v>
      </c>
    </row>
    <row r="30275" spans="1:5" x14ac:dyDescent="0.35">
      <c r="A30275">
        <f t="shared" si="2364"/>
        <v>30264</v>
      </c>
      <c r="B30275">
        <f t="shared" ca="1" si="2360"/>
        <v>3.8226609005716492E-3</v>
      </c>
      <c r="C30275">
        <f t="shared" ca="1" si="2362"/>
        <v>16.173987858821437</v>
      </c>
      <c r="D30275" s="48">
        <f t="shared" ca="1" si="2361"/>
        <v>54.64989325186761</v>
      </c>
      <c r="E30275">
        <f t="shared" ca="1" si="2363"/>
        <v>61.530264995895301</v>
      </c>
    </row>
    <row r="30276" spans="1:5" x14ac:dyDescent="0.35">
      <c r="A30276">
        <f t="shared" si="2364"/>
        <v>30265</v>
      </c>
      <c r="B30276">
        <f t="shared" ca="1" si="2360"/>
        <v>4.7518053853910043E-3</v>
      </c>
      <c r="C30276">
        <f t="shared" ca="1" si="2362"/>
        <v>14.50676838961248</v>
      </c>
      <c r="D30276" s="48">
        <f t="shared" ca="1" si="2361"/>
        <v>53.168779977615486</v>
      </c>
      <c r="E30276">
        <f t="shared" ca="1" si="2363"/>
        <v>39.515497472251042</v>
      </c>
    </row>
    <row r="30277" spans="1:5" x14ac:dyDescent="0.35">
      <c r="A30277">
        <f t="shared" si="2364"/>
        <v>30266</v>
      </c>
      <c r="B30277">
        <f t="shared" ca="1" si="2360"/>
        <v>6.8059561977975649E-3</v>
      </c>
      <c r="C30277">
        <f t="shared" ca="1" si="2362"/>
        <v>12.121473745022318</v>
      </c>
      <c r="D30277" s="48">
        <f t="shared" ca="1" si="2361"/>
        <v>51.354745814618319</v>
      </c>
      <c r="E30277">
        <f t="shared" ca="1" si="2363"/>
        <v>68.600985964247656</v>
      </c>
    </row>
    <row r="30278" spans="1:5" x14ac:dyDescent="0.35">
      <c r="A30278">
        <f t="shared" si="2364"/>
        <v>30267</v>
      </c>
      <c r="B30278">
        <f t="shared" ca="1" si="2360"/>
        <v>3.1063373395305155E-3</v>
      </c>
      <c r="C30278">
        <f t="shared" ca="1" si="2362"/>
        <v>17.942199918831019</v>
      </c>
      <c r="D30278" s="48">
        <f t="shared" ca="1" si="2361"/>
        <v>53.814274134483696</v>
      </c>
      <c r="E30278">
        <f t="shared" ca="1" si="2363"/>
        <v>75.050722254568768</v>
      </c>
    </row>
    <row r="30279" spans="1:5" x14ac:dyDescent="0.35">
      <c r="A30279">
        <f t="shared" si="2364"/>
        <v>30268</v>
      </c>
      <c r="B30279">
        <f t="shared" ca="1" si="2360"/>
        <v>4.3003931725590031E-3</v>
      </c>
      <c r="C30279">
        <f t="shared" ca="1" si="2362"/>
        <v>15.249159892077657</v>
      </c>
      <c r="D30279" s="48">
        <f t="shared" ca="1" si="2361"/>
        <v>53.299332260179426</v>
      </c>
      <c r="E30279">
        <f t="shared" ca="1" si="2363"/>
        <v>52.204210725200767</v>
      </c>
    </row>
    <row r="30280" spans="1:5" x14ac:dyDescent="0.35">
      <c r="A30280">
        <f t="shared" si="2364"/>
        <v>30269</v>
      </c>
      <c r="B30280">
        <f t="shared" ca="1" si="2360"/>
        <v>4.1687539026642054E-3</v>
      </c>
      <c r="C30280">
        <f t="shared" ca="1" si="2362"/>
        <v>15.488054603512733</v>
      </c>
      <c r="D30280" s="48">
        <f t="shared" ca="1" si="2361"/>
        <v>51.758281715221059</v>
      </c>
      <c r="E30280">
        <f t="shared" ca="1" si="2363"/>
        <v>45.025080687711885</v>
      </c>
    </row>
    <row r="30281" spans="1:5" x14ac:dyDescent="0.35">
      <c r="A30281">
        <f t="shared" si="2364"/>
        <v>30270</v>
      </c>
      <c r="B30281">
        <f t="shared" ca="1" si="2360"/>
        <v>5.3042366993872039E-3</v>
      </c>
      <c r="C30281">
        <f t="shared" ca="1" si="2362"/>
        <v>13.730569538756383</v>
      </c>
      <c r="D30281" s="48">
        <f t="shared" ca="1" si="2361"/>
        <v>49.528490121375917</v>
      </c>
      <c r="E30281">
        <f t="shared" ca="1" si="2363"/>
        <v>24.364310826865289</v>
      </c>
    </row>
    <row r="30282" spans="1:5" x14ac:dyDescent="0.35">
      <c r="A30282">
        <f t="shared" si="2364"/>
        <v>30271</v>
      </c>
      <c r="B30282">
        <f t="shared" ca="1" si="2360"/>
        <v>4.5757826802232567E-3</v>
      </c>
      <c r="C30282">
        <f t="shared" ca="1" si="2362"/>
        <v>14.783160938994893</v>
      </c>
      <c r="D30282" s="48">
        <f t="shared" ca="1" si="2361"/>
        <v>53.110112508952696</v>
      </c>
      <c r="E30282">
        <f t="shared" ca="1" si="2363"/>
        <v>50.53464483473649</v>
      </c>
    </row>
    <row r="30283" spans="1:5" x14ac:dyDescent="0.35">
      <c r="A30283">
        <f t="shared" si="2364"/>
        <v>30272</v>
      </c>
      <c r="B30283">
        <f t="shared" ca="1" si="2360"/>
        <v>4.1704546734166121E-3</v>
      </c>
      <c r="C30283">
        <f t="shared" ca="1" si="2362"/>
        <v>15.484896156950549</v>
      </c>
      <c r="D30283" s="48">
        <f t="shared" ca="1" si="2361"/>
        <v>51.987127249532733</v>
      </c>
      <c r="E30283">
        <f t="shared" ca="1" si="2363"/>
        <v>40.396991483918455</v>
      </c>
    </row>
    <row r="30284" spans="1:5" x14ac:dyDescent="0.35">
      <c r="A30284">
        <f t="shared" si="2364"/>
        <v>30273</v>
      </c>
      <c r="B30284">
        <f t="shared" ref="B30284:B30347" ca="1" si="2365">_xlfn.GAMMA.INV(RAND(),$B$6,$B$7)</f>
        <v>4.5283346095089114E-3</v>
      </c>
      <c r="C30284">
        <f t="shared" ca="1" si="2362"/>
        <v>14.860408390900126</v>
      </c>
      <c r="D30284" s="48">
        <f t="shared" ref="D30284:D30347" ca="1" si="2366">_xlfn.NORM.INV(RAND(),$B$4,C30284/SQRT($B$2))</f>
        <v>52.022443188141892</v>
      </c>
      <c r="E30284">
        <f t="shared" ca="1" si="2363"/>
        <v>46.410385049904143</v>
      </c>
    </row>
    <row r="30285" spans="1:5" x14ac:dyDescent="0.35">
      <c r="A30285">
        <f t="shared" si="2364"/>
        <v>30274</v>
      </c>
      <c r="B30285">
        <f t="shared" ca="1" si="2365"/>
        <v>3.546295746637119E-3</v>
      </c>
      <c r="C30285">
        <f t="shared" ref="C30285:C30348" ca="1" si="2367">1/SQRT(B30285)</f>
        <v>16.792390476340827</v>
      </c>
      <c r="D30285" s="48">
        <f t="shared" ca="1" si="2366"/>
        <v>49.047689627748412</v>
      </c>
      <c r="E30285">
        <f t="shared" ref="E30285:E30348" ca="1" si="2368">_xlfn.NORM.INV(RAND(),D30285,C30285)</f>
        <v>5.8123261669051232</v>
      </c>
    </row>
    <row r="30286" spans="1:5" x14ac:dyDescent="0.35">
      <c r="A30286">
        <f t="shared" ref="A30286:A30349" si="2369">A30285+1</f>
        <v>30275</v>
      </c>
      <c r="B30286">
        <f t="shared" ca="1" si="2365"/>
        <v>5.1213738689408683E-3</v>
      </c>
      <c r="C30286">
        <f t="shared" ca="1" si="2367"/>
        <v>13.973550197369168</v>
      </c>
      <c r="D30286" s="48">
        <f t="shared" ca="1" si="2366"/>
        <v>49.904633165367976</v>
      </c>
      <c r="E30286">
        <f t="shared" ca="1" si="2368"/>
        <v>26.347808226870775</v>
      </c>
    </row>
    <row r="30287" spans="1:5" x14ac:dyDescent="0.35">
      <c r="A30287">
        <f t="shared" si="2369"/>
        <v>30276</v>
      </c>
      <c r="B30287">
        <f t="shared" ca="1" si="2365"/>
        <v>4.4428428007129246E-3</v>
      </c>
      <c r="C30287">
        <f t="shared" ca="1" si="2367"/>
        <v>15.002703504515004</v>
      </c>
      <c r="D30287" s="48">
        <f t="shared" ca="1" si="2366"/>
        <v>50.952931963479912</v>
      </c>
      <c r="E30287">
        <f t="shared" ca="1" si="2368"/>
        <v>50.549486608714503</v>
      </c>
    </row>
    <row r="30288" spans="1:5" x14ac:dyDescent="0.35">
      <c r="A30288">
        <f t="shared" si="2369"/>
        <v>30277</v>
      </c>
      <c r="B30288">
        <f t="shared" ca="1" si="2365"/>
        <v>5.3076791029443172E-3</v>
      </c>
      <c r="C30288">
        <f t="shared" ca="1" si="2367"/>
        <v>13.726116196075983</v>
      </c>
      <c r="D30288" s="48">
        <f t="shared" ca="1" si="2366"/>
        <v>49.547958497951939</v>
      </c>
      <c r="E30288">
        <f t="shared" ca="1" si="2368"/>
        <v>71.66643062316777</v>
      </c>
    </row>
    <row r="30289" spans="1:5" x14ac:dyDescent="0.35">
      <c r="A30289">
        <f t="shared" si="2369"/>
        <v>30278</v>
      </c>
      <c r="B30289">
        <f t="shared" ca="1" si="2365"/>
        <v>2.9640791109874021E-3</v>
      </c>
      <c r="C30289">
        <f t="shared" ca="1" si="2367"/>
        <v>18.36771383809841</v>
      </c>
      <c r="D30289" s="48">
        <f t="shared" ca="1" si="2366"/>
        <v>55.102528087256644</v>
      </c>
      <c r="E30289">
        <f t="shared" ca="1" si="2368"/>
        <v>13.079086109239832</v>
      </c>
    </row>
    <row r="30290" spans="1:5" x14ac:dyDescent="0.35">
      <c r="A30290">
        <f t="shared" si="2369"/>
        <v>30279</v>
      </c>
      <c r="B30290">
        <f t="shared" ca="1" si="2365"/>
        <v>4.1318895072974598E-3</v>
      </c>
      <c r="C30290">
        <f t="shared" ca="1" si="2367"/>
        <v>15.55699278625042</v>
      </c>
      <c r="D30290" s="48">
        <f t="shared" ca="1" si="2366"/>
        <v>55.008376741101955</v>
      </c>
      <c r="E30290">
        <f t="shared" ca="1" si="2368"/>
        <v>51.311161493065654</v>
      </c>
    </row>
    <row r="30291" spans="1:5" x14ac:dyDescent="0.35">
      <c r="A30291">
        <f t="shared" si="2369"/>
        <v>30280</v>
      </c>
      <c r="B30291">
        <f t="shared" ca="1" si="2365"/>
        <v>4.8531538798445104E-3</v>
      </c>
      <c r="C30291">
        <f t="shared" ca="1" si="2367"/>
        <v>14.354496677492586</v>
      </c>
      <c r="D30291" s="48">
        <f t="shared" ca="1" si="2366"/>
        <v>52.044570596904947</v>
      </c>
      <c r="E30291">
        <f t="shared" ca="1" si="2368"/>
        <v>51.313585292060708</v>
      </c>
    </row>
    <row r="30292" spans="1:5" x14ac:dyDescent="0.35">
      <c r="A30292">
        <f t="shared" si="2369"/>
        <v>30281</v>
      </c>
      <c r="B30292">
        <f t="shared" ca="1" si="2365"/>
        <v>3.4847711709383622E-3</v>
      </c>
      <c r="C30292">
        <f t="shared" ca="1" si="2367"/>
        <v>16.939978991146898</v>
      </c>
      <c r="D30292" s="48">
        <f t="shared" ca="1" si="2366"/>
        <v>50.726502322544121</v>
      </c>
      <c r="E30292">
        <f t="shared" ca="1" si="2368"/>
        <v>37.085949049104208</v>
      </c>
    </row>
    <row r="30293" spans="1:5" x14ac:dyDescent="0.35">
      <c r="A30293">
        <f t="shared" si="2369"/>
        <v>30282</v>
      </c>
      <c r="B30293">
        <f t="shared" ca="1" si="2365"/>
        <v>5.906834665640192E-3</v>
      </c>
      <c r="C30293">
        <f t="shared" ca="1" si="2367"/>
        <v>13.011356984913162</v>
      </c>
      <c r="D30293" s="48">
        <f t="shared" ca="1" si="2366"/>
        <v>50.330743857791134</v>
      </c>
      <c r="E30293">
        <f t="shared" ca="1" si="2368"/>
        <v>54.354543816415614</v>
      </c>
    </row>
    <row r="30294" spans="1:5" x14ac:dyDescent="0.35">
      <c r="A30294">
        <f t="shared" si="2369"/>
        <v>30283</v>
      </c>
      <c r="B30294">
        <f t="shared" ca="1" si="2365"/>
        <v>5.3703007452912954E-3</v>
      </c>
      <c r="C30294">
        <f t="shared" ca="1" si="2367"/>
        <v>13.645853241698337</v>
      </c>
      <c r="D30294" s="48">
        <f t="shared" ca="1" si="2366"/>
        <v>50.538759719843284</v>
      </c>
      <c r="E30294">
        <f t="shared" ca="1" si="2368"/>
        <v>39.872188585269143</v>
      </c>
    </row>
    <row r="30295" spans="1:5" x14ac:dyDescent="0.35">
      <c r="A30295">
        <f t="shared" si="2369"/>
        <v>30284</v>
      </c>
      <c r="B30295">
        <f t="shared" ca="1" si="2365"/>
        <v>7.083088744327436E-3</v>
      </c>
      <c r="C30295">
        <f t="shared" ca="1" si="2367"/>
        <v>11.881975661063862</v>
      </c>
      <c r="D30295" s="48">
        <f t="shared" ca="1" si="2366"/>
        <v>48.544440156066038</v>
      </c>
      <c r="E30295">
        <f t="shared" ca="1" si="2368"/>
        <v>34.374626950766704</v>
      </c>
    </row>
    <row r="30296" spans="1:5" x14ac:dyDescent="0.35">
      <c r="A30296">
        <f t="shared" si="2369"/>
        <v>30285</v>
      </c>
      <c r="B30296">
        <f t="shared" ca="1" si="2365"/>
        <v>4.7034515160547736E-3</v>
      </c>
      <c r="C30296">
        <f t="shared" ca="1" si="2367"/>
        <v>14.581146189794481</v>
      </c>
      <c r="D30296" s="48">
        <f t="shared" ca="1" si="2366"/>
        <v>54.924226253924687</v>
      </c>
      <c r="E30296">
        <f t="shared" ca="1" si="2368"/>
        <v>66.371400307806056</v>
      </c>
    </row>
    <row r="30297" spans="1:5" x14ac:dyDescent="0.35">
      <c r="A30297">
        <f t="shared" si="2369"/>
        <v>30286</v>
      </c>
      <c r="B30297">
        <f t="shared" ca="1" si="2365"/>
        <v>4.5768341019879252E-3</v>
      </c>
      <c r="C30297">
        <f t="shared" ca="1" si="2367"/>
        <v>14.781462796829526</v>
      </c>
      <c r="D30297" s="48">
        <f t="shared" ca="1" si="2366"/>
        <v>52.42492738731351</v>
      </c>
      <c r="E30297">
        <f t="shared" ca="1" si="2368"/>
        <v>48.015484207226827</v>
      </c>
    </row>
    <row r="30298" spans="1:5" x14ac:dyDescent="0.35">
      <c r="A30298">
        <f t="shared" si="2369"/>
        <v>30287</v>
      </c>
      <c r="B30298">
        <f t="shared" ca="1" si="2365"/>
        <v>5.184761385369956E-3</v>
      </c>
      <c r="C30298">
        <f t="shared" ca="1" si="2367"/>
        <v>13.887869055546883</v>
      </c>
      <c r="D30298" s="48">
        <f t="shared" ca="1" si="2366"/>
        <v>48.388858713537367</v>
      </c>
      <c r="E30298">
        <f t="shared" ca="1" si="2368"/>
        <v>56.616283487487706</v>
      </c>
    </row>
    <row r="30299" spans="1:5" x14ac:dyDescent="0.35">
      <c r="A30299">
        <f t="shared" si="2369"/>
        <v>30288</v>
      </c>
      <c r="B30299">
        <f t="shared" ca="1" si="2365"/>
        <v>3.6602133754343193E-3</v>
      </c>
      <c r="C30299">
        <f t="shared" ca="1" si="2367"/>
        <v>16.529008314905404</v>
      </c>
      <c r="D30299" s="48">
        <f t="shared" ca="1" si="2366"/>
        <v>52.891319915048904</v>
      </c>
      <c r="E30299">
        <f t="shared" ca="1" si="2368"/>
        <v>69.722294958868375</v>
      </c>
    </row>
    <row r="30300" spans="1:5" x14ac:dyDescent="0.35">
      <c r="A30300">
        <f t="shared" si="2369"/>
        <v>30289</v>
      </c>
      <c r="B30300">
        <f t="shared" ca="1" si="2365"/>
        <v>4.7254990155136652E-3</v>
      </c>
      <c r="C30300">
        <f t="shared" ca="1" si="2367"/>
        <v>14.547091197475522</v>
      </c>
      <c r="D30300" s="48">
        <f t="shared" ca="1" si="2366"/>
        <v>54.523841423911449</v>
      </c>
      <c r="E30300">
        <f t="shared" ca="1" si="2368"/>
        <v>60.479083748886652</v>
      </c>
    </row>
    <row r="30301" spans="1:5" x14ac:dyDescent="0.35">
      <c r="A30301">
        <f t="shared" si="2369"/>
        <v>30290</v>
      </c>
      <c r="B30301">
        <f t="shared" ca="1" si="2365"/>
        <v>5.1592563098088965E-3</v>
      </c>
      <c r="C30301">
        <f t="shared" ca="1" si="2367"/>
        <v>13.922154468154023</v>
      </c>
      <c r="D30301" s="48">
        <f t="shared" ca="1" si="2366"/>
        <v>52.797498816290108</v>
      </c>
      <c r="E30301">
        <f t="shared" ca="1" si="2368"/>
        <v>82.490696727026787</v>
      </c>
    </row>
    <row r="30302" spans="1:5" x14ac:dyDescent="0.35">
      <c r="A30302">
        <f t="shared" si="2369"/>
        <v>30291</v>
      </c>
      <c r="B30302">
        <f t="shared" ca="1" si="2365"/>
        <v>5.3340968463968996E-3</v>
      </c>
      <c r="C30302">
        <f t="shared" ca="1" si="2367"/>
        <v>13.692083902241158</v>
      </c>
      <c r="D30302" s="48">
        <f t="shared" ca="1" si="2366"/>
        <v>48.691564889316076</v>
      </c>
      <c r="E30302">
        <f t="shared" ca="1" si="2368"/>
        <v>57.659391425124397</v>
      </c>
    </row>
    <row r="30303" spans="1:5" x14ac:dyDescent="0.35">
      <c r="A30303">
        <f t="shared" si="2369"/>
        <v>30292</v>
      </c>
      <c r="B30303">
        <f t="shared" ca="1" si="2365"/>
        <v>6.6961735584495398E-3</v>
      </c>
      <c r="C30303">
        <f t="shared" ca="1" si="2367"/>
        <v>12.220434544347487</v>
      </c>
      <c r="D30303" s="48">
        <f t="shared" ca="1" si="2366"/>
        <v>48.656969413123612</v>
      </c>
      <c r="E30303">
        <f t="shared" ca="1" si="2368"/>
        <v>40.537123741471767</v>
      </c>
    </row>
    <row r="30304" spans="1:5" x14ac:dyDescent="0.35">
      <c r="A30304">
        <f t="shared" si="2369"/>
        <v>30293</v>
      </c>
      <c r="B30304">
        <f t="shared" ca="1" si="2365"/>
        <v>4.3756748278532065E-3</v>
      </c>
      <c r="C30304">
        <f t="shared" ca="1" si="2367"/>
        <v>15.117413062307229</v>
      </c>
      <c r="D30304" s="48">
        <f t="shared" ca="1" si="2366"/>
        <v>50.359472190916684</v>
      </c>
      <c r="E30304">
        <f t="shared" ca="1" si="2368"/>
        <v>39.721054305028332</v>
      </c>
    </row>
    <row r="30305" spans="1:5" x14ac:dyDescent="0.35">
      <c r="A30305">
        <f t="shared" si="2369"/>
        <v>30294</v>
      </c>
      <c r="B30305">
        <f t="shared" ca="1" si="2365"/>
        <v>4.6137952846786196E-3</v>
      </c>
      <c r="C30305">
        <f t="shared" ca="1" si="2367"/>
        <v>14.722136482690246</v>
      </c>
      <c r="D30305" s="48">
        <f t="shared" ca="1" si="2366"/>
        <v>52.456414156330638</v>
      </c>
      <c r="E30305">
        <f t="shared" ca="1" si="2368"/>
        <v>37.748767766504891</v>
      </c>
    </row>
    <row r="30306" spans="1:5" x14ac:dyDescent="0.35">
      <c r="A30306">
        <f t="shared" si="2369"/>
        <v>30295</v>
      </c>
      <c r="B30306">
        <f t="shared" ca="1" si="2365"/>
        <v>4.0247531460661417E-3</v>
      </c>
      <c r="C30306">
        <f t="shared" ca="1" si="2367"/>
        <v>15.762691496467243</v>
      </c>
      <c r="D30306" s="48">
        <f t="shared" ca="1" si="2366"/>
        <v>50.473717510988749</v>
      </c>
      <c r="E30306">
        <f t="shared" ca="1" si="2368"/>
        <v>26.902341991850097</v>
      </c>
    </row>
    <row r="30307" spans="1:5" x14ac:dyDescent="0.35">
      <c r="A30307">
        <f t="shared" si="2369"/>
        <v>30296</v>
      </c>
      <c r="B30307">
        <f t="shared" ca="1" si="2365"/>
        <v>5.6412794361518073E-3</v>
      </c>
      <c r="C30307">
        <f t="shared" ca="1" si="2367"/>
        <v>13.31408096574425</v>
      </c>
      <c r="D30307" s="48">
        <f t="shared" ca="1" si="2366"/>
        <v>52.656732143677615</v>
      </c>
      <c r="E30307">
        <f t="shared" ca="1" si="2368"/>
        <v>76.819598902392798</v>
      </c>
    </row>
    <row r="30308" spans="1:5" x14ac:dyDescent="0.35">
      <c r="A30308">
        <f t="shared" si="2369"/>
        <v>30297</v>
      </c>
      <c r="B30308">
        <f t="shared" ca="1" si="2365"/>
        <v>4.6452378688112798E-3</v>
      </c>
      <c r="C30308">
        <f t="shared" ca="1" si="2367"/>
        <v>14.672226444642281</v>
      </c>
      <c r="D30308" s="48">
        <f t="shared" ca="1" si="2366"/>
        <v>50.685312203542438</v>
      </c>
      <c r="E30308">
        <f t="shared" ca="1" si="2368"/>
        <v>57.561359568676451</v>
      </c>
    </row>
    <row r="30309" spans="1:5" x14ac:dyDescent="0.35">
      <c r="A30309">
        <f t="shared" si="2369"/>
        <v>30298</v>
      </c>
      <c r="B30309">
        <f t="shared" ca="1" si="2365"/>
        <v>5.061637844473524E-3</v>
      </c>
      <c r="C30309">
        <f t="shared" ca="1" si="2367"/>
        <v>14.05576429416571</v>
      </c>
      <c r="D30309" s="48">
        <f t="shared" ca="1" si="2366"/>
        <v>55.129713838209376</v>
      </c>
      <c r="E30309">
        <f t="shared" ca="1" si="2368"/>
        <v>65.339948118341994</v>
      </c>
    </row>
    <row r="30310" spans="1:5" x14ac:dyDescent="0.35">
      <c r="A30310">
        <f t="shared" si="2369"/>
        <v>30299</v>
      </c>
      <c r="B30310">
        <f t="shared" ca="1" si="2365"/>
        <v>5.9184212218575819E-3</v>
      </c>
      <c r="C30310">
        <f t="shared" ca="1" si="2367"/>
        <v>12.998614509311437</v>
      </c>
      <c r="D30310" s="48">
        <f t="shared" ca="1" si="2366"/>
        <v>54.2858169262608</v>
      </c>
      <c r="E30310">
        <f t="shared" ca="1" si="2368"/>
        <v>81.530895701878961</v>
      </c>
    </row>
    <row r="30311" spans="1:5" x14ac:dyDescent="0.35">
      <c r="A30311">
        <f t="shared" si="2369"/>
        <v>30300</v>
      </c>
      <c r="B30311">
        <f t="shared" ca="1" si="2365"/>
        <v>4.3179164698240666E-3</v>
      </c>
      <c r="C30311">
        <f t="shared" ca="1" si="2367"/>
        <v>15.218185784096447</v>
      </c>
      <c r="D30311" s="48">
        <f t="shared" ca="1" si="2366"/>
        <v>52.783996689222775</v>
      </c>
      <c r="E30311">
        <f t="shared" ca="1" si="2368"/>
        <v>54.018028061597384</v>
      </c>
    </row>
    <row r="30312" spans="1:5" x14ac:dyDescent="0.35">
      <c r="A30312">
        <f t="shared" si="2369"/>
        <v>30301</v>
      </c>
      <c r="B30312">
        <f t="shared" ca="1" si="2365"/>
        <v>4.2598145408570542E-3</v>
      </c>
      <c r="C30312">
        <f t="shared" ca="1" si="2367"/>
        <v>15.32161884294274</v>
      </c>
      <c r="D30312" s="48">
        <f t="shared" ca="1" si="2366"/>
        <v>51.510941205013147</v>
      </c>
      <c r="E30312">
        <f t="shared" ca="1" si="2368"/>
        <v>58.623135876253663</v>
      </c>
    </row>
    <row r="30313" spans="1:5" x14ac:dyDescent="0.35">
      <c r="A30313">
        <f t="shared" si="2369"/>
        <v>30302</v>
      </c>
      <c r="B30313">
        <f t="shared" ca="1" si="2365"/>
        <v>6.1298434753344474E-3</v>
      </c>
      <c r="C30313">
        <f t="shared" ca="1" si="2367"/>
        <v>12.772482240601979</v>
      </c>
      <c r="D30313" s="48">
        <f t="shared" ca="1" si="2366"/>
        <v>50.354234501799979</v>
      </c>
      <c r="E30313">
        <f t="shared" ca="1" si="2368"/>
        <v>39.656420948163827</v>
      </c>
    </row>
    <row r="30314" spans="1:5" x14ac:dyDescent="0.35">
      <c r="A30314">
        <f t="shared" si="2369"/>
        <v>30303</v>
      </c>
      <c r="B30314">
        <f t="shared" ca="1" si="2365"/>
        <v>5.1814079916087368E-3</v>
      </c>
      <c r="C30314">
        <f t="shared" ca="1" si="2367"/>
        <v>13.892362424986521</v>
      </c>
      <c r="D30314" s="48">
        <f t="shared" ca="1" si="2366"/>
        <v>50.49081124715989</v>
      </c>
      <c r="E30314">
        <f t="shared" ca="1" si="2368"/>
        <v>55.700250159443208</v>
      </c>
    </row>
    <row r="30315" spans="1:5" x14ac:dyDescent="0.35">
      <c r="A30315">
        <f t="shared" si="2369"/>
        <v>30304</v>
      </c>
      <c r="B30315">
        <f t="shared" ca="1" si="2365"/>
        <v>5.423983371589767E-3</v>
      </c>
      <c r="C30315">
        <f t="shared" ca="1" si="2367"/>
        <v>13.578156978199965</v>
      </c>
      <c r="D30315" s="48">
        <f t="shared" ca="1" si="2366"/>
        <v>52.284670419973317</v>
      </c>
      <c r="E30315">
        <f t="shared" ca="1" si="2368"/>
        <v>51.775840249842474</v>
      </c>
    </row>
    <row r="30316" spans="1:5" x14ac:dyDescent="0.35">
      <c r="A30316">
        <f t="shared" si="2369"/>
        <v>30305</v>
      </c>
      <c r="B30316">
        <f t="shared" ca="1" si="2365"/>
        <v>3.3084839282376279E-3</v>
      </c>
      <c r="C30316">
        <f t="shared" ca="1" si="2367"/>
        <v>17.385431947191382</v>
      </c>
      <c r="D30316" s="48">
        <f t="shared" ca="1" si="2366"/>
        <v>52.821360776300118</v>
      </c>
      <c r="E30316">
        <f t="shared" ca="1" si="2368"/>
        <v>62.344789720166787</v>
      </c>
    </row>
    <row r="30317" spans="1:5" x14ac:dyDescent="0.35">
      <c r="A30317">
        <f t="shared" si="2369"/>
        <v>30306</v>
      </c>
      <c r="B30317">
        <f t="shared" ca="1" si="2365"/>
        <v>5.8429448159245233E-3</v>
      </c>
      <c r="C30317">
        <f t="shared" ca="1" si="2367"/>
        <v>13.082300110100297</v>
      </c>
      <c r="D30317" s="48">
        <f t="shared" ca="1" si="2366"/>
        <v>53.057404982466494</v>
      </c>
      <c r="E30317">
        <f t="shared" ca="1" si="2368"/>
        <v>68.558154692382431</v>
      </c>
    </row>
    <row r="30318" spans="1:5" x14ac:dyDescent="0.35">
      <c r="A30318">
        <f t="shared" si="2369"/>
        <v>30307</v>
      </c>
      <c r="B30318">
        <f t="shared" ca="1" si="2365"/>
        <v>3.2796001804505908E-3</v>
      </c>
      <c r="C30318">
        <f t="shared" ca="1" si="2367"/>
        <v>17.461821691564229</v>
      </c>
      <c r="D30318" s="48">
        <f t="shared" ca="1" si="2366"/>
        <v>49.359425302796254</v>
      </c>
      <c r="E30318">
        <f t="shared" ca="1" si="2368"/>
        <v>56.919983532529187</v>
      </c>
    </row>
    <row r="30319" spans="1:5" x14ac:dyDescent="0.35">
      <c r="A30319">
        <f t="shared" si="2369"/>
        <v>30308</v>
      </c>
      <c r="B30319">
        <f t="shared" ca="1" si="2365"/>
        <v>4.746815249927489E-3</v>
      </c>
      <c r="C30319">
        <f t="shared" ca="1" si="2367"/>
        <v>14.514391576972736</v>
      </c>
      <c r="D30319" s="48">
        <f t="shared" ca="1" si="2366"/>
        <v>49.713320561346592</v>
      </c>
      <c r="E30319">
        <f t="shared" ca="1" si="2368"/>
        <v>54.913997644634307</v>
      </c>
    </row>
    <row r="30320" spans="1:5" x14ac:dyDescent="0.35">
      <c r="A30320">
        <f t="shared" si="2369"/>
        <v>30309</v>
      </c>
      <c r="B30320">
        <f t="shared" ca="1" si="2365"/>
        <v>6.8400277366226052E-3</v>
      </c>
      <c r="C30320">
        <f t="shared" ca="1" si="2367"/>
        <v>12.091246319816277</v>
      </c>
      <c r="D30320" s="48">
        <f t="shared" ca="1" si="2366"/>
        <v>51.276934147196577</v>
      </c>
      <c r="E30320">
        <f t="shared" ca="1" si="2368"/>
        <v>45.346419120157947</v>
      </c>
    </row>
    <row r="30321" spans="1:5" x14ac:dyDescent="0.35">
      <c r="A30321">
        <f t="shared" si="2369"/>
        <v>30310</v>
      </c>
      <c r="B30321">
        <f t="shared" ca="1" si="2365"/>
        <v>4.2958183815506278E-3</v>
      </c>
      <c r="C30321">
        <f t="shared" ca="1" si="2367"/>
        <v>15.257277455511183</v>
      </c>
      <c r="D30321" s="48">
        <f t="shared" ca="1" si="2366"/>
        <v>51.156213823824302</v>
      </c>
      <c r="E30321">
        <f t="shared" ca="1" si="2368"/>
        <v>49.06165032943499</v>
      </c>
    </row>
    <row r="30322" spans="1:5" x14ac:dyDescent="0.35">
      <c r="A30322">
        <f t="shared" si="2369"/>
        <v>30311</v>
      </c>
      <c r="B30322">
        <f t="shared" ca="1" si="2365"/>
        <v>5.3552925378552311E-3</v>
      </c>
      <c r="C30322">
        <f t="shared" ca="1" si="2367"/>
        <v>13.664961115591277</v>
      </c>
      <c r="D30322" s="48">
        <f t="shared" ca="1" si="2366"/>
        <v>53.429929504155936</v>
      </c>
      <c r="E30322">
        <f t="shared" ca="1" si="2368"/>
        <v>72.369589137629134</v>
      </c>
    </row>
    <row r="30323" spans="1:5" x14ac:dyDescent="0.35">
      <c r="A30323">
        <f t="shared" si="2369"/>
        <v>30312</v>
      </c>
      <c r="B30323">
        <f t="shared" ca="1" si="2365"/>
        <v>4.4358179873815453E-3</v>
      </c>
      <c r="C30323">
        <f t="shared" ca="1" si="2367"/>
        <v>15.01457837167847</v>
      </c>
      <c r="D30323" s="48">
        <f t="shared" ca="1" si="2366"/>
        <v>53.105549940412416</v>
      </c>
      <c r="E30323">
        <f t="shared" ca="1" si="2368"/>
        <v>47.558459466238311</v>
      </c>
    </row>
    <row r="30324" spans="1:5" x14ac:dyDescent="0.35">
      <c r="A30324">
        <f t="shared" si="2369"/>
        <v>30313</v>
      </c>
      <c r="B30324">
        <f t="shared" ca="1" si="2365"/>
        <v>4.506612644233768E-3</v>
      </c>
      <c r="C30324">
        <f t="shared" ca="1" si="2367"/>
        <v>14.896179075307318</v>
      </c>
      <c r="D30324" s="48">
        <f t="shared" ca="1" si="2366"/>
        <v>53.206441992138132</v>
      </c>
      <c r="E30324">
        <f t="shared" ca="1" si="2368"/>
        <v>67.739139588650787</v>
      </c>
    </row>
    <row r="30325" spans="1:5" x14ac:dyDescent="0.35">
      <c r="A30325">
        <f t="shared" si="2369"/>
        <v>30314</v>
      </c>
      <c r="B30325">
        <f t="shared" ca="1" si="2365"/>
        <v>6.6151953005244776E-3</v>
      </c>
      <c r="C30325">
        <f t="shared" ca="1" si="2367"/>
        <v>12.295003729233395</v>
      </c>
      <c r="D30325" s="48">
        <f t="shared" ca="1" si="2366"/>
        <v>50.446655238171601</v>
      </c>
      <c r="E30325">
        <f t="shared" ca="1" si="2368"/>
        <v>57.212773479100882</v>
      </c>
    </row>
    <row r="30326" spans="1:5" x14ac:dyDescent="0.35">
      <c r="A30326">
        <f t="shared" si="2369"/>
        <v>30315</v>
      </c>
      <c r="B30326">
        <f t="shared" ca="1" si="2365"/>
        <v>3.7090917739760129E-3</v>
      </c>
      <c r="C30326">
        <f t="shared" ca="1" si="2367"/>
        <v>16.419737521354129</v>
      </c>
      <c r="D30326" s="48">
        <f t="shared" ca="1" si="2366"/>
        <v>48.561262140884111</v>
      </c>
      <c r="E30326">
        <f t="shared" ca="1" si="2368"/>
        <v>35.91015825907256</v>
      </c>
    </row>
    <row r="30327" spans="1:5" x14ac:dyDescent="0.35">
      <c r="A30327">
        <f t="shared" si="2369"/>
        <v>30316</v>
      </c>
      <c r="B30327">
        <f t="shared" ca="1" si="2365"/>
        <v>4.7796525365357426E-3</v>
      </c>
      <c r="C30327">
        <f t="shared" ca="1" si="2367"/>
        <v>14.464447081357488</v>
      </c>
      <c r="D30327" s="48">
        <f t="shared" ca="1" si="2366"/>
        <v>51.394436315396987</v>
      </c>
      <c r="E30327">
        <f t="shared" ca="1" si="2368"/>
        <v>75.089760950685758</v>
      </c>
    </row>
    <row r="30328" spans="1:5" x14ac:dyDescent="0.35">
      <c r="A30328">
        <f t="shared" si="2369"/>
        <v>30317</v>
      </c>
      <c r="B30328">
        <f t="shared" ca="1" si="2365"/>
        <v>5.6063338684151807E-3</v>
      </c>
      <c r="C30328">
        <f t="shared" ca="1" si="2367"/>
        <v>13.355511368324288</v>
      </c>
      <c r="D30328" s="48">
        <f t="shared" ca="1" si="2366"/>
        <v>48.566338803100784</v>
      </c>
      <c r="E30328">
        <f t="shared" ca="1" si="2368"/>
        <v>45.512234290723846</v>
      </c>
    </row>
    <row r="30329" spans="1:5" x14ac:dyDescent="0.35">
      <c r="A30329">
        <f t="shared" si="2369"/>
        <v>30318</v>
      </c>
      <c r="B30329">
        <f t="shared" ca="1" si="2365"/>
        <v>5.4117038337811764E-3</v>
      </c>
      <c r="C30329">
        <f t="shared" ca="1" si="2367"/>
        <v>13.593553147479007</v>
      </c>
      <c r="D30329" s="48">
        <f t="shared" ca="1" si="2366"/>
        <v>52.225128210369306</v>
      </c>
      <c r="E30329">
        <f t="shared" ca="1" si="2368"/>
        <v>52.950243246424506</v>
      </c>
    </row>
    <row r="30330" spans="1:5" x14ac:dyDescent="0.35">
      <c r="A30330">
        <f t="shared" si="2369"/>
        <v>30319</v>
      </c>
      <c r="B30330">
        <f t="shared" ca="1" si="2365"/>
        <v>3.0800336954786033E-3</v>
      </c>
      <c r="C30330">
        <f t="shared" ca="1" si="2367"/>
        <v>18.018650691346522</v>
      </c>
      <c r="D30330" s="48">
        <f t="shared" ca="1" si="2366"/>
        <v>53.051258464656776</v>
      </c>
      <c r="E30330">
        <f t="shared" ca="1" si="2368"/>
        <v>71.111396035063876</v>
      </c>
    </row>
    <row r="30331" spans="1:5" x14ac:dyDescent="0.35">
      <c r="A30331">
        <f t="shared" si="2369"/>
        <v>30320</v>
      </c>
      <c r="B30331">
        <f t="shared" ca="1" si="2365"/>
        <v>3.4714327111679808E-3</v>
      </c>
      <c r="C30331">
        <f t="shared" ca="1" si="2367"/>
        <v>16.972492453916185</v>
      </c>
      <c r="D30331" s="48">
        <f t="shared" ca="1" si="2366"/>
        <v>53.597368365514285</v>
      </c>
      <c r="E30331">
        <f t="shared" ca="1" si="2368"/>
        <v>36.144044987336528</v>
      </c>
    </row>
    <row r="30332" spans="1:5" x14ac:dyDescent="0.35">
      <c r="A30332">
        <f t="shared" si="2369"/>
        <v>30321</v>
      </c>
      <c r="B30332">
        <f t="shared" ca="1" si="2365"/>
        <v>6.611959994474525E-3</v>
      </c>
      <c r="C30332">
        <f t="shared" ca="1" si="2367"/>
        <v>12.298011402843438</v>
      </c>
      <c r="D30332" s="48">
        <f t="shared" ca="1" si="2366"/>
        <v>50.293676000627705</v>
      </c>
      <c r="E30332">
        <f t="shared" ca="1" si="2368"/>
        <v>46.530073682357461</v>
      </c>
    </row>
    <row r="30333" spans="1:5" x14ac:dyDescent="0.35">
      <c r="A30333">
        <f t="shared" si="2369"/>
        <v>30322</v>
      </c>
      <c r="B30333">
        <f t="shared" ca="1" si="2365"/>
        <v>5.8152278742149401E-3</v>
      </c>
      <c r="C30333">
        <f t="shared" ca="1" si="2367"/>
        <v>13.113439931282537</v>
      </c>
      <c r="D30333" s="48">
        <f t="shared" ca="1" si="2366"/>
        <v>52.092514308752747</v>
      </c>
      <c r="E30333">
        <f t="shared" ca="1" si="2368"/>
        <v>53.134049332824453</v>
      </c>
    </row>
    <row r="30334" spans="1:5" x14ac:dyDescent="0.35">
      <c r="A30334">
        <f t="shared" si="2369"/>
        <v>30323</v>
      </c>
      <c r="B30334">
        <f t="shared" ca="1" si="2365"/>
        <v>4.9818365726505337E-3</v>
      </c>
      <c r="C30334">
        <f t="shared" ca="1" si="2367"/>
        <v>14.167892786062298</v>
      </c>
      <c r="D30334" s="48">
        <f t="shared" ca="1" si="2366"/>
        <v>52.533977775205052</v>
      </c>
      <c r="E30334">
        <f t="shared" ca="1" si="2368"/>
        <v>5.6609915722453152</v>
      </c>
    </row>
    <row r="30335" spans="1:5" x14ac:dyDescent="0.35">
      <c r="A30335">
        <f t="shared" si="2369"/>
        <v>30324</v>
      </c>
      <c r="B30335">
        <f t="shared" ca="1" si="2365"/>
        <v>5.0544182494726281E-3</v>
      </c>
      <c r="C30335">
        <f t="shared" ca="1" si="2367"/>
        <v>14.065799149786516</v>
      </c>
      <c r="D30335" s="48">
        <f t="shared" ca="1" si="2366"/>
        <v>47.193761294882428</v>
      </c>
      <c r="E30335">
        <f t="shared" ca="1" si="2368"/>
        <v>66.669084187775866</v>
      </c>
    </row>
    <row r="30336" spans="1:5" x14ac:dyDescent="0.35">
      <c r="A30336">
        <f t="shared" si="2369"/>
        <v>30325</v>
      </c>
      <c r="B30336">
        <f t="shared" ca="1" si="2365"/>
        <v>7.8672954282500707E-3</v>
      </c>
      <c r="C30336">
        <f t="shared" ca="1" si="2367"/>
        <v>11.274239869156622</v>
      </c>
      <c r="D30336" s="48">
        <f t="shared" ca="1" si="2366"/>
        <v>53.390267647985631</v>
      </c>
      <c r="E30336">
        <f t="shared" ca="1" si="2368"/>
        <v>69.851892547159238</v>
      </c>
    </row>
    <row r="30337" spans="1:5" x14ac:dyDescent="0.35">
      <c r="A30337">
        <f t="shared" si="2369"/>
        <v>30326</v>
      </c>
      <c r="B30337">
        <f t="shared" ca="1" si="2365"/>
        <v>5.7680395255958784E-3</v>
      </c>
      <c r="C30337">
        <f t="shared" ca="1" si="2367"/>
        <v>13.166971215056222</v>
      </c>
      <c r="D30337" s="48">
        <f t="shared" ca="1" si="2366"/>
        <v>54.82056394032044</v>
      </c>
      <c r="E30337">
        <f t="shared" ca="1" si="2368"/>
        <v>58.452206304832821</v>
      </c>
    </row>
    <row r="30338" spans="1:5" x14ac:dyDescent="0.35">
      <c r="A30338">
        <f t="shared" si="2369"/>
        <v>30327</v>
      </c>
      <c r="B30338">
        <f t="shared" ca="1" si="2365"/>
        <v>4.1978055265434727E-3</v>
      </c>
      <c r="C30338">
        <f t="shared" ca="1" si="2367"/>
        <v>15.434367702834681</v>
      </c>
      <c r="D30338" s="48">
        <f t="shared" ca="1" si="2366"/>
        <v>50.849187098408564</v>
      </c>
      <c r="E30338">
        <f t="shared" ca="1" si="2368"/>
        <v>31.184579305411813</v>
      </c>
    </row>
    <row r="30339" spans="1:5" x14ac:dyDescent="0.35">
      <c r="A30339">
        <f t="shared" si="2369"/>
        <v>30328</v>
      </c>
      <c r="B30339">
        <f t="shared" ca="1" si="2365"/>
        <v>4.564704021597369E-3</v>
      </c>
      <c r="C30339">
        <f t="shared" ca="1" si="2367"/>
        <v>14.80108963053102</v>
      </c>
      <c r="D30339" s="48">
        <f t="shared" ca="1" si="2366"/>
        <v>54.025276405086103</v>
      </c>
      <c r="E30339">
        <f t="shared" ca="1" si="2368"/>
        <v>31.011916161744768</v>
      </c>
    </row>
    <row r="30340" spans="1:5" x14ac:dyDescent="0.35">
      <c r="A30340">
        <f t="shared" si="2369"/>
        <v>30329</v>
      </c>
      <c r="B30340">
        <f t="shared" ca="1" si="2365"/>
        <v>4.6543487771665204E-3</v>
      </c>
      <c r="C30340">
        <f t="shared" ca="1" si="2367"/>
        <v>14.657858935942736</v>
      </c>
      <c r="D30340" s="48">
        <f t="shared" ca="1" si="2366"/>
        <v>52.989934833149441</v>
      </c>
      <c r="E30340">
        <f t="shared" ca="1" si="2368"/>
        <v>45.649246325825601</v>
      </c>
    </row>
    <row r="30341" spans="1:5" x14ac:dyDescent="0.35">
      <c r="A30341">
        <f t="shared" si="2369"/>
        <v>30330</v>
      </c>
      <c r="B30341">
        <f t="shared" ca="1" si="2365"/>
        <v>4.2099811482265471E-3</v>
      </c>
      <c r="C30341">
        <f t="shared" ca="1" si="2367"/>
        <v>15.41203279388867</v>
      </c>
      <c r="D30341" s="48">
        <f t="shared" ca="1" si="2366"/>
        <v>49.612020442501198</v>
      </c>
      <c r="E30341">
        <f t="shared" ca="1" si="2368"/>
        <v>35.044858780435867</v>
      </c>
    </row>
    <row r="30342" spans="1:5" x14ac:dyDescent="0.35">
      <c r="A30342">
        <f t="shared" si="2369"/>
        <v>30331</v>
      </c>
      <c r="B30342">
        <f t="shared" ca="1" si="2365"/>
        <v>4.5040717255211051E-3</v>
      </c>
      <c r="C30342">
        <f t="shared" ca="1" si="2367"/>
        <v>14.900380234371447</v>
      </c>
      <c r="D30342" s="48">
        <f t="shared" ca="1" si="2366"/>
        <v>49.875349835601803</v>
      </c>
      <c r="E30342">
        <f t="shared" ca="1" si="2368"/>
        <v>47.326146163543847</v>
      </c>
    </row>
    <row r="30343" spans="1:5" x14ac:dyDescent="0.35">
      <c r="A30343">
        <f t="shared" si="2369"/>
        <v>30332</v>
      </c>
      <c r="B30343">
        <f t="shared" ca="1" si="2365"/>
        <v>5.4465857477999334E-3</v>
      </c>
      <c r="C30343">
        <f t="shared" ca="1" si="2367"/>
        <v>13.54995420285522</v>
      </c>
      <c r="D30343" s="48">
        <f t="shared" ca="1" si="2366"/>
        <v>50.588214855690161</v>
      </c>
      <c r="E30343">
        <f t="shared" ca="1" si="2368"/>
        <v>62.258425625334233</v>
      </c>
    </row>
    <row r="30344" spans="1:5" x14ac:dyDescent="0.35">
      <c r="A30344">
        <f t="shared" si="2369"/>
        <v>30333</v>
      </c>
      <c r="B30344">
        <f t="shared" ca="1" si="2365"/>
        <v>4.2852732576165765E-3</v>
      </c>
      <c r="C30344">
        <f t="shared" ca="1" si="2367"/>
        <v>15.276038338990109</v>
      </c>
      <c r="D30344" s="48">
        <f t="shared" ca="1" si="2366"/>
        <v>56.122128990285965</v>
      </c>
      <c r="E30344">
        <f t="shared" ca="1" si="2368"/>
        <v>50.300356797115015</v>
      </c>
    </row>
    <row r="30345" spans="1:5" x14ac:dyDescent="0.35">
      <c r="A30345">
        <f t="shared" si="2369"/>
        <v>30334</v>
      </c>
      <c r="B30345">
        <f t="shared" ca="1" si="2365"/>
        <v>4.2095163531686696E-3</v>
      </c>
      <c r="C30345">
        <f t="shared" ca="1" si="2367"/>
        <v>15.412883632601021</v>
      </c>
      <c r="D30345" s="48">
        <f t="shared" ca="1" si="2366"/>
        <v>51.0242006653204</v>
      </c>
      <c r="E30345">
        <f t="shared" ca="1" si="2368"/>
        <v>51.405956697964996</v>
      </c>
    </row>
    <row r="30346" spans="1:5" x14ac:dyDescent="0.35">
      <c r="A30346">
        <f t="shared" si="2369"/>
        <v>30335</v>
      </c>
      <c r="B30346">
        <f t="shared" ca="1" si="2365"/>
        <v>2.9513047264871296E-3</v>
      </c>
      <c r="C30346">
        <f t="shared" ca="1" si="2367"/>
        <v>18.407422189092767</v>
      </c>
      <c r="D30346" s="48">
        <f t="shared" ca="1" si="2366"/>
        <v>54.105211441875632</v>
      </c>
      <c r="E30346">
        <f t="shared" ca="1" si="2368"/>
        <v>61.750168188310994</v>
      </c>
    </row>
    <row r="30347" spans="1:5" x14ac:dyDescent="0.35">
      <c r="A30347">
        <f t="shared" si="2369"/>
        <v>30336</v>
      </c>
      <c r="B30347">
        <f t="shared" ca="1" si="2365"/>
        <v>4.5024778509418148E-3</v>
      </c>
      <c r="C30347">
        <f t="shared" ca="1" si="2367"/>
        <v>14.903017364038989</v>
      </c>
      <c r="D30347" s="48">
        <f t="shared" ca="1" si="2366"/>
        <v>52.387931836602313</v>
      </c>
      <c r="E30347">
        <f t="shared" ca="1" si="2368"/>
        <v>54.089975222791963</v>
      </c>
    </row>
    <row r="30348" spans="1:5" x14ac:dyDescent="0.35">
      <c r="A30348">
        <f t="shared" si="2369"/>
        <v>30337</v>
      </c>
      <c r="B30348">
        <f t="shared" ref="B30348:B30411" ca="1" si="2370">_xlfn.GAMMA.INV(RAND(),$B$6,$B$7)</f>
        <v>5.3937970892756881E-3</v>
      </c>
      <c r="C30348">
        <f t="shared" ca="1" si="2367"/>
        <v>13.616098914933731</v>
      </c>
      <c r="D30348" s="48">
        <f t="shared" ref="D30348:D30411" ca="1" si="2371">_xlfn.NORM.INV(RAND(),$B$4,C30348/SQRT($B$2))</f>
        <v>53.479962943811643</v>
      </c>
      <c r="E30348">
        <f t="shared" ca="1" si="2368"/>
        <v>61.104039528285931</v>
      </c>
    </row>
    <row r="30349" spans="1:5" x14ac:dyDescent="0.35">
      <c r="A30349">
        <f t="shared" si="2369"/>
        <v>30338</v>
      </c>
      <c r="B30349">
        <f t="shared" ca="1" si="2370"/>
        <v>4.2775424557770494E-3</v>
      </c>
      <c r="C30349">
        <f t="shared" ref="C30349:C30412" ca="1" si="2372">1/SQRT(B30349)</f>
        <v>15.28983629844266</v>
      </c>
      <c r="D30349" s="48">
        <f t="shared" ca="1" si="2371"/>
        <v>51.531913285953024</v>
      </c>
      <c r="E30349">
        <f t="shared" ref="E30349:E30412" ca="1" si="2373">_xlfn.NORM.INV(RAND(),D30349,C30349)</f>
        <v>26.045281731343891</v>
      </c>
    </row>
    <row r="30350" spans="1:5" x14ac:dyDescent="0.35">
      <c r="A30350">
        <f t="shared" ref="A30350:A30413" si="2374">A30349+1</f>
        <v>30339</v>
      </c>
      <c r="B30350">
        <f t="shared" ca="1" si="2370"/>
        <v>5.489452063153581E-3</v>
      </c>
      <c r="C30350">
        <f t="shared" ca="1" si="2372"/>
        <v>13.496945726881377</v>
      </c>
      <c r="D30350" s="48">
        <f t="shared" ca="1" si="2371"/>
        <v>50.752105934145845</v>
      </c>
      <c r="E30350">
        <f t="shared" ca="1" si="2373"/>
        <v>42.142364281832371</v>
      </c>
    </row>
    <row r="30351" spans="1:5" x14ac:dyDescent="0.35">
      <c r="A30351">
        <f t="shared" si="2374"/>
        <v>30340</v>
      </c>
      <c r="B30351">
        <f t="shared" ca="1" si="2370"/>
        <v>4.0768150159304056E-3</v>
      </c>
      <c r="C30351">
        <f t="shared" ca="1" si="2372"/>
        <v>15.661721501667964</v>
      </c>
      <c r="D30351" s="48">
        <f t="shared" ca="1" si="2371"/>
        <v>51.986347442655187</v>
      </c>
      <c r="E30351">
        <f t="shared" ca="1" si="2373"/>
        <v>20.311059979786258</v>
      </c>
    </row>
    <row r="30352" spans="1:5" x14ac:dyDescent="0.35">
      <c r="A30352">
        <f t="shared" si="2374"/>
        <v>30341</v>
      </c>
      <c r="B30352">
        <f t="shared" ca="1" si="2370"/>
        <v>6.3153001008942221E-3</v>
      </c>
      <c r="C30352">
        <f t="shared" ca="1" si="2372"/>
        <v>12.58354491341672</v>
      </c>
      <c r="D30352" s="48">
        <f t="shared" ca="1" si="2371"/>
        <v>51.099063094238502</v>
      </c>
      <c r="E30352">
        <f t="shared" ca="1" si="2373"/>
        <v>42.322610022452466</v>
      </c>
    </row>
    <row r="30353" spans="1:5" x14ac:dyDescent="0.35">
      <c r="A30353">
        <f t="shared" si="2374"/>
        <v>30342</v>
      </c>
      <c r="B30353">
        <f t="shared" ca="1" si="2370"/>
        <v>4.0720010571089855E-3</v>
      </c>
      <c r="C30353">
        <f t="shared" ca="1" si="2372"/>
        <v>15.670976486053727</v>
      </c>
      <c r="D30353" s="48">
        <f t="shared" ca="1" si="2371"/>
        <v>54.522459660409702</v>
      </c>
      <c r="E30353">
        <f t="shared" ca="1" si="2373"/>
        <v>46.847424514849422</v>
      </c>
    </row>
    <row r="30354" spans="1:5" x14ac:dyDescent="0.35">
      <c r="A30354">
        <f t="shared" si="2374"/>
        <v>30343</v>
      </c>
      <c r="B30354">
        <f t="shared" ca="1" si="2370"/>
        <v>4.6369358496456741E-3</v>
      </c>
      <c r="C30354">
        <f t="shared" ca="1" si="2372"/>
        <v>14.685355225777998</v>
      </c>
      <c r="D30354" s="48">
        <f t="shared" ca="1" si="2371"/>
        <v>50.726911270965111</v>
      </c>
      <c r="E30354">
        <f t="shared" ca="1" si="2373"/>
        <v>60.968324135982982</v>
      </c>
    </row>
    <row r="30355" spans="1:5" x14ac:dyDescent="0.35">
      <c r="A30355">
        <f t="shared" si="2374"/>
        <v>30344</v>
      </c>
      <c r="B30355">
        <f t="shared" ca="1" si="2370"/>
        <v>4.6092918139178391E-3</v>
      </c>
      <c r="C30355">
        <f t="shared" ca="1" si="2372"/>
        <v>14.729326798158118</v>
      </c>
      <c r="D30355" s="48">
        <f t="shared" ca="1" si="2371"/>
        <v>51.417683686824752</v>
      </c>
      <c r="E30355">
        <f t="shared" ca="1" si="2373"/>
        <v>47.589097495366545</v>
      </c>
    </row>
    <row r="30356" spans="1:5" x14ac:dyDescent="0.35">
      <c r="A30356">
        <f t="shared" si="2374"/>
        <v>30345</v>
      </c>
      <c r="B30356">
        <f t="shared" ca="1" si="2370"/>
        <v>5.8075784173026394E-3</v>
      </c>
      <c r="C30356">
        <f t="shared" ca="1" si="2372"/>
        <v>13.122073278710449</v>
      </c>
      <c r="D30356" s="48">
        <f t="shared" ca="1" si="2371"/>
        <v>50.970517559459893</v>
      </c>
      <c r="E30356">
        <f t="shared" ca="1" si="2373"/>
        <v>61.847637291767946</v>
      </c>
    </row>
    <row r="30357" spans="1:5" x14ac:dyDescent="0.35">
      <c r="A30357">
        <f t="shared" si="2374"/>
        <v>30346</v>
      </c>
      <c r="B30357">
        <f t="shared" ca="1" si="2370"/>
        <v>5.7673610975106458E-3</v>
      </c>
      <c r="C30357">
        <f t="shared" ca="1" si="2372"/>
        <v>13.167745622990491</v>
      </c>
      <c r="D30357" s="48">
        <f t="shared" ca="1" si="2371"/>
        <v>48.453380342793679</v>
      </c>
      <c r="E30357">
        <f t="shared" ca="1" si="2373"/>
        <v>57.550134795924428</v>
      </c>
    </row>
    <row r="30358" spans="1:5" x14ac:dyDescent="0.35">
      <c r="A30358">
        <f t="shared" si="2374"/>
        <v>30347</v>
      </c>
      <c r="B30358">
        <f t="shared" ca="1" si="2370"/>
        <v>4.6382002946981386E-3</v>
      </c>
      <c r="C30358">
        <f t="shared" ca="1" si="2372"/>
        <v>14.683353361985075</v>
      </c>
      <c r="D30358" s="48">
        <f t="shared" ca="1" si="2371"/>
        <v>53.32031717108724</v>
      </c>
      <c r="E30358">
        <f t="shared" ca="1" si="2373"/>
        <v>39.997830706242794</v>
      </c>
    </row>
    <row r="30359" spans="1:5" x14ac:dyDescent="0.35">
      <c r="A30359">
        <f t="shared" si="2374"/>
        <v>30348</v>
      </c>
      <c r="B30359">
        <f t="shared" ca="1" si="2370"/>
        <v>5.0527410403765896E-3</v>
      </c>
      <c r="C30359">
        <f t="shared" ca="1" si="2372"/>
        <v>14.068133459885521</v>
      </c>
      <c r="D30359" s="48">
        <f t="shared" ca="1" si="2371"/>
        <v>49.612740413887998</v>
      </c>
      <c r="E30359">
        <f t="shared" ca="1" si="2373"/>
        <v>26.274719421328943</v>
      </c>
    </row>
    <row r="30360" spans="1:5" x14ac:dyDescent="0.35">
      <c r="A30360">
        <f t="shared" si="2374"/>
        <v>30349</v>
      </c>
      <c r="B30360">
        <f t="shared" ca="1" si="2370"/>
        <v>4.5743619152276982E-3</v>
      </c>
      <c r="C30360">
        <f t="shared" ca="1" si="2372"/>
        <v>14.785456534244128</v>
      </c>
      <c r="D30360" s="48">
        <f t="shared" ca="1" si="2371"/>
        <v>49.75433702440516</v>
      </c>
      <c r="E30360">
        <f t="shared" ca="1" si="2373"/>
        <v>38.305279629202403</v>
      </c>
    </row>
    <row r="30361" spans="1:5" x14ac:dyDescent="0.35">
      <c r="A30361">
        <f t="shared" si="2374"/>
        <v>30350</v>
      </c>
      <c r="B30361">
        <f t="shared" ca="1" si="2370"/>
        <v>6.1052447058718949E-3</v>
      </c>
      <c r="C30361">
        <f t="shared" ca="1" si="2372"/>
        <v>12.798187312427327</v>
      </c>
      <c r="D30361" s="48">
        <f t="shared" ca="1" si="2371"/>
        <v>50.634573338522884</v>
      </c>
      <c r="E30361">
        <f t="shared" ca="1" si="2373"/>
        <v>33.405320465227305</v>
      </c>
    </row>
    <row r="30362" spans="1:5" x14ac:dyDescent="0.35">
      <c r="A30362">
        <f t="shared" si="2374"/>
        <v>30351</v>
      </c>
      <c r="B30362">
        <f t="shared" ca="1" si="2370"/>
        <v>5.5714718391312069E-3</v>
      </c>
      <c r="C30362">
        <f t="shared" ca="1" si="2372"/>
        <v>13.397230519810572</v>
      </c>
      <c r="D30362" s="48">
        <f t="shared" ca="1" si="2371"/>
        <v>52.907953510403125</v>
      </c>
      <c r="E30362">
        <f t="shared" ca="1" si="2373"/>
        <v>42.982201884642592</v>
      </c>
    </row>
    <row r="30363" spans="1:5" x14ac:dyDescent="0.35">
      <c r="A30363">
        <f t="shared" si="2374"/>
        <v>30352</v>
      </c>
      <c r="B30363">
        <f t="shared" ca="1" si="2370"/>
        <v>4.995454154344112E-3</v>
      </c>
      <c r="C30363">
        <f t="shared" ca="1" si="2372"/>
        <v>14.148568807281388</v>
      </c>
      <c r="D30363" s="48">
        <f t="shared" ca="1" si="2371"/>
        <v>55.418792638115676</v>
      </c>
      <c r="E30363">
        <f t="shared" ca="1" si="2373"/>
        <v>50.800999099386878</v>
      </c>
    </row>
    <row r="30364" spans="1:5" x14ac:dyDescent="0.35">
      <c r="A30364">
        <f t="shared" si="2374"/>
        <v>30353</v>
      </c>
      <c r="B30364">
        <f t="shared" ca="1" si="2370"/>
        <v>5.2016956023364265E-3</v>
      </c>
      <c r="C30364">
        <f t="shared" ca="1" si="2372"/>
        <v>13.865244518630885</v>
      </c>
      <c r="D30364" s="48">
        <f t="shared" ca="1" si="2371"/>
        <v>52.386289667871843</v>
      </c>
      <c r="E30364">
        <f t="shared" ca="1" si="2373"/>
        <v>67.047997719021083</v>
      </c>
    </row>
    <row r="30365" spans="1:5" x14ac:dyDescent="0.35">
      <c r="A30365">
        <f t="shared" si="2374"/>
        <v>30354</v>
      </c>
      <c r="B30365">
        <f t="shared" ca="1" si="2370"/>
        <v>3.1796193625074085E-3</v>
      </c>
      <c r="C30365">
        <f t="shared" ca="1" si="2372"/>
        <v>17.734233955240558</v>
      </c>
      <c r="D30365" s="48">
        <f t="shared" ca="1" si="2371"/>
        <v>51.834233403405435</v>
      </c>
      <c r="E30365">
        <f t="shared" ca="1" si="2373"/>
        <v>53.545879628795646</v>
      </c>
    </row>
    <row r="30366" spans="1:5" x14ac:dyDescent="0.35">
      <c r="A30366">
        <f t="shared" si="2374"/>
        <v>30355</v>
      </c>
      <c r="B30366">
        <f t="shared" ca="1" si="2370"/>
        <v>2.9340681079023136E-3</v>
      </c>
      <c r="C30366">
        <f t="shared" ca="1" si="2372"/>
        <v>18.461411579905779</v>
      </c>
      <c r="D30366" s="48">
        <f t="shared" ca="1" si="2371"/>
        <v>55.712095882855216</v>
      </c>
      <c r="E30366">
        <f t="shared" ca="1" si="2373"/>
        <v>59.150731635950656</v>
      </c>
    </row>
    <row r="30367" spans="1:5" x14ac:dyDescent="0.35">
      <c r="A30367">
        <f t="shared" si="2374"/>
        <v>30356</v>
      </c>
      <c r="B30367">
        <f t="shared" ca="1" si="2370"/>
        <v>3.7736241598318797E-3</v>
      </c>
      <c r="C30367">
        <f t="shared" ca="1" si="2372"/>
        <v>16.278735927721211</v>
      </c>
      <c r="D30367" s="48">
        <f t="shared" ca="1" si="2371"/>
        <v>50.49322999870887</v>
      </c>
      <c r="E30367">
        <f t="shared" ca="1" si="2373"/>
        <v>67.724801122516439</v>
      </c>
    </row>
    <row r="30368" spans="1:5" x14ac:dyDescent="0.35">
      <c r="A30368">
        <f t="shared" si="2374"/>
        <v>30357</v>
      </c>
      <c r="B30368">
        <f t="shared" ca="1" si="2370"/>
        <v>4.9763111980849761E-3</v>
      </c>
      <c r="C30368">
        <f t="shared" ca="1" si="2372"/>
        <v>14.175756160489135</v>
      </c>
      <c r="D30368" s="48">
        <f t="shared" ca="1" si="2371"/>
        <v>54.719958811976355</v>
      </c>
      <c r="E30368">
        <f t="shared" ca="1" si="2373"/>
        <v>51.299468344567103</v>
      </c>
    </row>
    <row r="30369" spans="1:5" x14ac:dyDescent="0.35">
      <c r="A30369">
        <f t="shared" si="2374"/>
        <v>30358</v>
      </c>
      <c r="B30369">
        <f t="shared" ca="1" si="2370"/>
        <v>4.5999587739865098E-3</v>
      </c>
      <c r="C30369">
        <f t="shared" ca="1" si="2372"/>
        <v>14.744261685978092</v>
      </c>
      <c r="D30369" s="48">
        <f t="shared" ca="1" si="2371"/>
        <v>50.883503686218141</v>
      </c>
      <c r="E30369">
        <f t="shared" ca="1" si="2373"/>
        <v>48.049795502656416</v>
      </c>
    </row>
    <row r="30370" spans="1:5" x14ac:dyDescent="0.35">
      <c r="A30370">
        <f t="shared" si="2374"/>
        <v>30359</v>
      </c>
      <c r="B30370">
        <f t="shared" ca="1" si="2370"/>
        <v>5.1719738161418293E-3</v>
      </c>
      <c r="C30370">
        <f t="shared" ca="1" si="2372"/>
        <v>13.905027151840802</v>
      </c>
      <c r="D30370" s="48">
        <f t="shared" ca="1" si="2371"/>
        <v>57.368643545145083</v>
      </c>
      <c r="E30370">
        <f t="shared" ca="1" si="2373"/>
        <v>46.350315275677474</v>
      </c>
    </row>
    <row r="30371" spans="1:5" x14ac:dyDescent="0.35">
      <c r="A30371">
        <f t="shared" si="2374"/>
        <v>30360</v>
      </c>
      <c r="B30371">
        <f t="shared" ca="1" si="2370"/>
        <v>7.6255693939478999E-3</v>
      </c>
      <c r="C30371">
        <f t="shared" ca="1" si="2372"/>
        <v>11.45153912461517</v>
      </c>
      <c r="D30371" s="48">
        <f t="shared" ca="1" si="2371"/>
        <v>50.390301310169292</v>
      </c>
      <c r="E30371">
        <f t="shared" ca="1" si="2373"/>
        <v>50.115272520422621</v>
      </c>
    </row>
    <row r="30372" spans="1:5" x14ac:dyDescent="0.35">
      <c r="A30372">
        <f t="shared" si="2374"/>
        <v>30361</v>
      </c>
      <c r="B30372">
        <f t="shared" ca="1" si="2370"/>
        <v>4.6113724402220045E-3</v>
      </c>
      <c r="C30372">
        <f t="shared" ca="1" si="2372"/>
        <v>14.726003526961849</v>
      </c>
      <c r="D30372" s="48">
        <f t="shared" ca="1" si="2371"/>
        <v>52.868817599885929</v>
      </c>
      <c r="E30372">
        <f t="shared" ca="1" si="2373"/>
        <v>65.548255925775393</v>
      </c>
    </row>
    <row r="30373" spans="1:5" x14ac:dyDescent="0.35">
      <c r="A30373">
        <f t="shared" si="2374"/>
        <v>30362</v>
      </c>
      <c r="B30373">
        <f t="shared" ca="1" si="2370"/>
        <v>5.1231403112417615E-3</v>
      </c>
      <c r="C30373">
        <f t="shared" ca="1" si="2372"/>
        <v>13.971140972096704</v>
      </c>
      <c r="D30373" s="48">
        <f t="shared" ca="1" si="2371"/>
        <v>51.741149010870373</v>
      </c>
      <c r="E30373">
        <f t="shared" ca="1" si="2373"/>
        <v>59.190305565866531</v>
      </c>
    </row>
    <row r="30374" spans="1:5" x14ac:dyDescent="0.35">
      <c r="A30374">
        <f t="shared" si="2374"/>
        <v>30363</v>
      </c>
      <c r="B30374">
        <f t="shared" ca="1" si="2370"/>
        <v>5.2289096864589768E-3</v>
      </c>
      <c r="C30374">
        <f t="shared" ca="1" si="2372"/>
        <v>13.829116320537814</v>
      </c>
      <c r="D30374" s="48">
        <f t="shared" ca="1" si="2371"/>
        <v>52.869183099491046</v>
      </c>
      <c r="E30374">
        <f t="shared" ca="1" si="2373"/>
        <v>35.054355171283831</v>
      </c>
    </row>
    <row r="30375" spans="1:5" x14ac:dyDescent="0.35">
      <c r="A30375">
        <f t="shared" si="2374"/>
        <v>30364</v>
      </c>
      <c r="B30375">
        <f t="shared" ca="1" si="2370"/>
        <v>5.4784400294667964E-3</v>
      </c>
      <c r="C30375">
        <f t="shared" ca="1" si="2372"/>
        <v>13.510503802419079</v>
      </c>
      <c r="D30375" s="48">
        <f t="shared" ca="1" si="2371"/>
        <v>52.94744575791573</v>
      </c>
      <c r="E30375">
        <f t="shared" ca="1" si="2373"/>
        <v>41.993780950487974</v>
      </c>
    </row>
    <row r="30376" spans="1:5" x14ac:dyDescent="0.35">
      <c r="A30376">
        <f t="shared" si="2374"/>
        <v>30365</v>
      </c>
      <c r="B30376">
        <f t="shared" ca="1" si="2370"/>
        <v>4.4767189054811364E-3</v>
      </c>
      <c r="C30376">
        <f t="shared" ca="1" si="2372"/>
        <v>14.945831686829829</v>
      </c>
      <c r="D30376" s="48">
        <f t="shared" ca="1" si="2371"/>
        <v>50.688268305272146</v>
      </c>
      <c r="E30376">
        <f t="shared" ca="1" si="2373"/>
        <v>18.396232302884293</v>
      </c>
    </row>
    <row r="30377" spans="1:5" x14ac:dyDescent="0.35">
      <c r="A30377">
        <f t="shared" si="2374"/>
        <v>30366</v>
      </c>
      <c r="B30377">
        <f t="shared" ca="1" si="2370"/>
        <v>4.6372215483081415E-3</v>
      </c>
      <c r="C30377">
        <f t="shared" ca="1" si="2372"/>
        <v>14.684902837324422</v>
      </c>
      <c r="D30377" s="48">
        <f t="shared" ca="1" si="2371"/>
        <v>51.298957454882895</v>
      </c>
      <c r="E30377">
        <f t="shared" ca="1" si="2373"/>
        <v>41.261913003968075</v>
      </c>
    </row>
    <row r="30378" spans="1:5" x14ac:dyDescent="0.35">
      <c r="A30378">
        <f t="shared" si="2374"/>
        <v>30367</v>
      </c>
      <c r="B30378">
        <f t="shared" ca="1" si="2370"/>
        <v>5.6932087443571627E-3</v>
      </c>
      <c r="C30378">
        <f t="shared" ca="1" si="2372"/>
        <v>13.253221188066341</v>
      </c>
      <c r="D30378" s="48">
        <f t="shared" ca="1" si="2371"/>
        <v>53.415560960299381</v>
      </c>
      <c r="E30378">
        <f t="shared" ca="1" si="2373"/>
        <v>62.566072858712154</v>
      </c>
    </row>
    <row r="30379" spans="1:5" x14ac:dyDescent="0.35">
      <c r="A30379">
        <f t="shared" si="2374"/>
        <v>30368</v>
      </c>
      <c r="B30379">
        <f t="shared" ca="1" si="2370"/>
        <v>5.982910630450743E-3</v>
      </c>
      <c r="C30379">
        <f t="shared" ca="1" si="2372"/>
        <v>12.928369089167166</v>
      </c>
      <c r="D30379" s="48">
        <f t="shared" ca="1" si="2371"/>
        <v>52.568284044514805</v>
      </c>
      <c r="E30379">
        <f t="shared" ca="1" si="2373"/>
        <v>42.437629028327791</v>
      </c>
    </row>
    <row r="30380" spans="1:5" x14ac:dyDescent="0.35">
      <c r="A30380">
        <f t="shared" si="2374"/>
        <v>30369</v>
      </c>
      <c r="B30380">
        <f t="shared" ca="1" si="2370"/>
        <v>4.942626569540344E-3</v>
      </c>
      <c r="C30380">
        <f t="shared" ca="1" si="2372"/>
        <v>14.223978929290155</v>
      </c>
      <c r="D30380" s="48">
        <f t="shared" ca="1" si="2371"/>
        <v>52.589718628523173</v>
      </c>
      <c r="E30380">
        <f t="shared" ca="1" si="2373"/>
        <v>50.223122477605401</v>
      </c>
    </row>
    <row r="30381" spans="1:5" x14ac:dyDescent="0.35">
      <c r="A30381">
        <f t="shared" si="2374"/>
        <v>30370</v>
      </c>
      <c r="B30381">
        <f t="shared" ca="1" si="2370"/>
        <v>5.4467422161303897E-3</v>
      </c>
      <c r="C30381">
        <f t="shared" ca="1" si="2372"/>
        <v>13.549759576980316</v>
      </c>
      <c r="D30381" s="48">
        <f t="shared" ca="1" si="2371"/>
        <v>53.328076407021854</v>
      </c>
      <c r="E30381">
        <f t="shared" ca="1" si="2373"/>
        <v>71.228276081979772</v>
      </c>
    </row>
    <row r="30382" spans="1:5" x14ac:dyDescent="0.35">
      <c r="A30382">
        <f t="shared" si="2374"/>
        <v>30371</v>
      </c>
      <c r="B30382">
        <f t="shared" ca="1" si="2370"/>
        <v>4.1747071235463838E-3</v>
      </c>
      <c r="C30382">
        <f t="shared" ca="1" si="2372"/>
        <v>15.477007516619476</v>
      </c>
      <c r="D30382" s="48">
        <f t="shared" ca="1" si="2371"/>
        <v>52.949255972937394</v>
      </c>
      <c r="E30382">
        <f t="shared" ca="1" si="2373"/>
        <v>45.148435900933734</v>
      </c>
    </row>
    <row r="30383" spans="1:5" x14ac:dyDescent="0.35">
      <c r="A30383">
        <f t="shared" si="2374"/>
        <v>30372</v>
      </c>
      <c r="B30383">
        <f t="shared" ca="1" si="2370"/>
        <v>5.0954017998186274E-3</v>
      </c>
      <c r="C30383">
        <f t="shared" ca="1" si="2372"/>
        <v>14.00911762983233</v>
      </c>
      <c r="D30383" s="48">
        <f t="shared" ca="1" si="2371"/>
        <v>53.004971089452667</v>
      </c>
      <c r="E30383">
        <f t="shared" ca="1" si="2373"/>
        <v>67.790204908159623</v>
      </c>
    </row>
    <row r="30384" spans="1:5" x14ac:dyDescent="0.35">
      <c r="A30384">
        <f t="shared" si="2374"/>
        <v>30373</v>
      </c>
      <c r="B30384">
        <f t="shared" ca="1" si="2370"/>
        <v>4.2818392066020167E-3</v>
      </c>
      <c r="C30384">
        <f t="shared" ca="1" si="2372"/>
        <v>15.282162831132874</v>
      </c>
      <c r="D30384" s="48">
        <f t="shared" ca="1" si="2371"/>
        <v>52.867912086852954</v>
      </c>
      <c r="E30384">
        <f t="shared" ca="1" si="2373"/>
        <v>53.248434794365181</v>
      </c>
    </row>
    <row r="30385" spans="1:5" x14ac:dyDescent="0.35">
      <c r="A30385">
        <f t="shared" si="2374"/>
        <v>30374</v>
      </c>
      <c r="B30385">
        <f t="shared" ca="1" si="2370"/>
        <v>4.4364665275860712E-3</v>
      </c>
      <c r="C30385">
        <f t="shared" ca="1" si="2372"/>
        <v>15.013480886375451</v>
      </c>
      <c r="D30385" s="48">
        <f t="shared" ca="1" si="2371"/>
        <v>51.974009399075058</v>
      </c>
      <c r="E30385">
        <f t="shared" ca="1" si="2373"/>
        <v>26.188642196305771</v>
      </c>
    </row>
    <row r="30386" spans="1:5" x14ac:dyDescent="0.35">
      <c r="A30386">
        <f t="shared" si="2374"/>
        <v>30375</v>
      </c>
      <c r="B30386">
        <f t="shared" ca="1" si="2370"/>
        <v>4.5400707614273259E-3</v>
      </c>
      <c r="C30386">
        <f t="shared" ca="1" si="2372"/>
        <v>14.841188771340917</v>
      </c>
      <c r="D30386" s="48">
        <f t="shared" ca="1" si="2371"/>
        <v>50.859385487841386</v>
      </c>
      <c r="E30386">
        <f t="shared" ca="1" si="2373"/>
        <v>33.74995840420172</v>
      </c>
    </row>
    <row r="30387" spans="1:5" x14ac:dyDescent="0.35">
      <c r="A30387">
        <f t="shared" si="2374"/>
        <v>30376</v>
      </c>
      <c r="B30387">
        <f t="shared" ca="1" si="2370"/>
        <v>3.5710315246585481E-3</v>
      </c>
      <c r="C30387">
        <f t="shared" ca="1" si="2372"/>
        <v>16.734130749094874</v>
      </c>
      <c r="D30387" s="48">
        <f t="shared" ca="1" si="2371"/>
        <v>53.771285260635537</v>
      </c>
      <c r="E30387">
        <f t="shared" ca="1" si="2373"/>
        <v>28.279466671705116</v>
      </c>
    </row>
    <row r="30388" spans="1:5" x14ac:dyDescent="0.35">
      <c r="A30388">
        <f t="shared" si="2374"/>
        <v>30377</v>
      </c>
      <c r="B30388">
        <f t="shared" ca="1" si="2370"/>
        <v>5.0758509198474532E-3</v>
      </c>
      <c r="C30388">
        <f t="shared" ca="1" si="2372"/>
        <v>14.036071469611413</v>
      </c>
      <c r="D30388" s="48">
        <f t="shared" ca="1" si="2371"/>
        <v>51.27173841524705</v>
      </c>
      <c r="E30388">
        <f t="shared" ca="1" si="2373"/>
        <v>38.030357811486539</v>
      </c>
    </row>
    <row r="30389" spans="1:5" x14ac:dyDescent="0.35">
      <c r="A30389">
        <f t="shared" si="2374"/>
        <v>30378</v>
      </c>
      <c r="B30389">
        <f t="shared" ca="1" si="2370"/>
        <v>5.0979972358821757E-3</v>
      </c>
      <c r="C30389">
        <f t="shared" ca="1" si="2372"/>
        <v>14.005551092191975</v>
      </c>
      <c r="D30389" s="48">
        <f t="shared" ca="1" si="2371"/>
        <v>52.645789401832893</v>
      </c>
      <c r="E30389">
        <f t="shared" ca="1" si="2373"/>
        <v>43.263391188909516</v>
      </c>
    </row>
    <row r="30390" spans="1:5" x14ac:dyDescent="0.35">
      <c r="A30390">
        <f t="shared" si="2374"/>
        <v>30379</v>
      </c>
      <c r="B30390">
        <f t="shared" ca="1" si="2370"/>
        <v>4.9888636231838271E-3</v>
      </c>
      <c r="C30390">
        <f t="shared" ca="1" si="2372"/>
        <v>14.157911196164573</v>
      </c>
      <c r="D30390" s="48">
        <f t="shared" ca="1" si="2371"/>
        <v>51.991234197509868</v>
      </c>
      <c r="E30390">
        <f t="shared" ca="1" si="2373"/>
        <v>53.431422271812401</v>
      </c>
    </row>
    <row r="30391" spans="1:5" x14ac:dyDescent="0.35">
      <c r="A30391">
        <f t="shared" si="2374"/>
        <v>30380</v>
      </c>
      <c r="B30391">
        <f t="shared" ca="1" si="2370"/>
        <v>5.6027351921952252E-3</v>
      </c>
      <c r="C30391">
        <f t="shared" ca="1" si="2372"/>
        <v>13.359799849247411</v>
      </c>
      <c r="D30391" s="48">
        <f t="shared" ca="1" si="2371"/>
        <v>51.420606981272968</v>
      </c>
      <c r="E30391">
        <f t="shared" ca="1" si="2373"/>
        <v>53.644908540807762</v>
      </c>
    </row>
    <row r="30392" spans="1:5" x14ac:dyDescent="0.35">
      <c r="A30392">
        <f t="shared" si="2374"/>
        <v>30381</v>
      </c>
      <c r="B30392">
        <f t="shared" ca="1" si="2370"/>
        <v>4.9304307924380409E-3</v>
      </c>
      <c r="C30392">
        <f t="shared" ca="1" si="2372"/>
        <v>14.241560084174944</v>
      </c>
      <c r="D30392" s="48">
        <f t="shared" ca="1" si="2371"/>
        <v>53.422204712997285</v>
      </c>
      <c r="E30392">
        <f t="shared" ca="1" si="2373"/>
        <v>21.832713922989612</v>
      </c>
    </row>
    <row r="30393" spans="1:5" x14ac:dyDescent="0.35">
      <c r="A30393">
        <f t="shared" si="2374"/>
        <v>30382</v>
      </c>
      <c r="B30393">
        <f t="shared" ca="1" si="2370"/>
        <v>4.3062314219925249E-3</v>
      </c>
      <c r="C30393">
        <f t="shared" ca="1" si="2372"/>
        <v>15.238819226852799</v>
      </c>
      <c r="D30393" s="48">
        <f t="shared" ca="1" si="2371"/>
        <v>51.31163075935288</v>
      </c>
      <c r="E30393">
        <f t="shared" ca="1" si="2373"/>
        <v>62.156801939622916</v>
      </c>
    </row>
    <row r="30394" spans="1:5" x14ac:dyDescent="0.35">
      <c r="A30394">
        <f t="shared" si="2374"/>
        <v>30383</v>
      </c>
      <c r="B30394">
        <f t="shared" ca="1" si="2370"/>
        <v>4.7637335895472418E-3</v>
      </c>
      <c r="C30394">
        <f t="shared" ca="1" si="2372"/>
        <v>14.488594813283779</v>
      </c>
      <c r="D30394" s="48">
        <f t="shared" ca="1" si="2371"/>
        <v>52.150847021447674</v>
      </c>
      <c r="E30394">
        <f t="shared" ca="1" si="2373"/>
        <v>26.086651288941418</v>
      </c>
    </row>
    <row r="30395" spans="1:5" x14ac:dyDescent="0.35">
      <c r="A30395">
        <f t="shared" si="2374"/>
        <v>30384</v>
      </c>
      <c r="B30395">
        <f t="shared" ca="1" si="2370"/>
        <v>3.6105347868027205E-3</v>
      </c>
      <c r="C30395">
        <f t="shared" ca="1" si="2372"/>
        <v>16.642333977203965</v>
      </c>
      <c r="D30395" s="48">
        <f t="shared" ca="1" si="2371"/>
        <v>52.04598024917852</v>
      </c>
      <c r="E30395">
        <f t="shared" ca="1" si="2373"/>
        <v>24.521420961701413</v>
      </c>
    </row>
    <row r="30396" spans="1:5" x14ac:dyDescent="0.35">
      <c r="A30396">
        <f t="shared" si="2374"/>
        <v>30385</v>
      </c>
      <c r="B30396">
        <f t="shared" ca="1" si="2370"/>
        <v>5.1428574474563287E-3</v>
      </c>
      <c r="C30396">
        <f t="shared" ca="1" si="2372"/>
        <v>13.944333362623096</v>
      </c>
      <c r="D30396" s="48">
        <f t="shared" ca="1" si="2371"/>
        <v>51.947845269915369</v>
      </c>
      <c r="E30396">
        <f t="shared" ca="1" si="2373"/>
        <v>73.99914933013055</v>
      </c>
    </row>
    <row r="30397" spans="1:5" x14ac:dyDescent="0.35">
      <c r="A30397">
        <f t="shared" si="2374"/>
        <v>30386</v>
      </c>
      <c r="B30397">
        <f t="shared" ca="1" si="2370"/>
        <v>5.9711210215595573E-3</v>
      </c>
      <c r="C30397">
        <f t="shared" ca="1" si="2372"/>
        <v>12.941125927675893</v>
      </c>
      <c r="D30397" s="48">
        <f t="shared" ca="1" si="2371"/>
        <v>51.958935323434787</v>
      </c>
      <c r="E30397">
        <f t="shared" ca="1" si="2373"/>
        <v>21.979600603715042</v>
      </c>
    </row>
    <row r="30398" spans="1:5" x14ac:dyDescent="0.35">
      <c r="A30398">
        <f t="shared" si="2374"/>
        <v>30387</v>
      </c>
      <c r="B30398">
        <f t="shared" ca="1" si="2370"/>
        <v>4.8966559892882925E-3</v>
      </c>
      <c r="C30398">
        <f t="shared" ca="1" si="2372"/>
        <v>14.290591433350865</v>
      </c>
      <c r="D30398" s="48">
        <f t="shared" ca="1" si="2371"/>
        <v>53.111823178127921</v>
      </c>
      <c r="E30398">
        <f t="shared" ca="1" si="2373"/>
        <v>50.110229268680612</v>
      </c>
    </row>
    <row r="30399" spans="1:5" x14ac:dyDescent="0.35">
      <c r="A30399">
        <f t="shared" si="2374"/>
        <v>30388</v>
      </c>
      <c r="B30399">
        <f t="shared" ca="1" si="2370"/>
        <v>2.4032516138957722E-3</v>
      </c>
      <c r="C30399">
        <f t="shared" ca="1" si="2372"/>
        <v>20.398600789251947</v>
      </c>
      <c r="D30399" s="48">
        <f t="shared" ca="1" si="2371"/>
        <v>49.337772233834414</v>
      </c>
      <c r="E30399">
        <f t="shared" ca="1" si="2373"/>
        <v>57.902579445464603</v>
      </c>
    </row>
    <row r="30400" spans="1:5" x14ac:dyDescent="0.35">
      <c r="A30400">
        <f t="shared" si="2374"/>
        <v>30389</v>
      </c>
      <c r="B30400">
        <f t="shared" ca="1" si="2370"/>
        <v>5.2325036012133494E-3</v>
      </c>
      <c r="C30400">
        <f t="shared" ca="1" si="2372"/>
        <v>13.824366280589606</v>
      </c>
      <c r="D30400" s="48">
        <f t="shared" ca="1" si="2371"/>
        <v>47.780305449393794</v>
      </c>
      <c r="E30400">
        <f t="shared" ca="1" si="2373"/>
        <v>47.124762272131996</v>
      </c>
    </row>
    <row r="30401" spans="1:5" x14ac:dyDescent="0.35">
      <c r="A30401">
        <f t="shared" si="2374"/>
        <v>30390</v>
      </c>
      <c r="B30401">
        <f t="shared" ca="1" si="2370"/>
        <v>4.4018259642349495E-3</v>
      </c>
      <c r="C30401">
        <f t="shared" ca="1" si="2372"/>
        <v>15.072440083229832</v>
      </c>
      <c r="D30401" s="48">
        <f t="shared" ca="1" si="2371"/>
        <v>49.63426109243575</v>
      </c>
      <c r="E30401">
        <f t="shared" ca="1" si="2373"/>
        <v>24.11995802391727</v>
      </c>
    </row>
    <row r="30402" spans="1:5" x14ac:dyDescent="0.35">
      <c r="A30402">
        <f t="shared" si="2374"/>
        <v>30391</v>
      </c>
      <c r="B30402">
        <f t="shared" ca="1" si="2370"/>
        <v>5.5293459090256583E-3</v>
      </c>
      <c r="C30402">
        <f t="shared" ca="1" si="2372"/>
        <v>13.448167823322247</v>
      </c>
      <c r="D30402" s="48">
        <f t="shared" ca="1" si="2371"/>
        <v>48.430387151597159</v>
      </c>
      <c r="E30402">
        <f t="shared" ca="1" si="2373"/>
        <v>67.823642794019804</v>
      </c>
    </row>
    <row r="30403" spans="1:5" x14ac:dyDescent="0.35">
      <c r="A30403">
        <f t="shared" si="2374"/>
        <v>30392</v>
      </c>
      <c r="B30403">
        <f t="shared" ca="1" si="2370"/>
        <v>7.2532829255035772E-3</v>
      </c>
      <c r="C30403">
        <f t="shared" ca="1" si="2372"/>
        <v>11.741746258189481</v>
      </c>
      <c r="D30403" s="48">
        <f t="shared" ca="1" si="2371"/>
        <v>51.891018421241981</v>
      </c>
      <c r="E30403">
        <f t="shared" ca="1" si="2373"/>
        <v>45.54254303711862</v>
      </c>
    </row>
    <row r="30404" spans="1:5" x14ac:dyDescent="0.35">
      <c r="A30404">
        <f t="shared" si="2374"/>
        <v>30393</v>
      </c>
      <c r="B30404">
        <f t="shared" ca="1" si="2370"/>
        <v>3.7328721234339162E-3</v>
      </c>
      <c r="C30404">
        <f t="shared" ca="1" si="2372"/>
        <v>16.367352796935066</v>
      </c>
      <c r="D30404" s="48">
        <f t="shared" ca="1" si="2371"/>
        <v>57.022664807101485</v>
      </c>
      <c r="E30404">
        <f t="shared" ca="1" si="2373"/>
        <v>55.128337932718132</v>
      </c>
    </row>
    <row r="30405" spans="1:5" x14ac:dyDescent="0.35">
      <c r="A30405">
        <f t="shared" si="2374"/>
        <v>30394</v>
      </c>
      <c r="B30405">
        <f t="shared" ca="1" si="2370"/>
        <v>5.3072329143171882E-3</v>
      </c>
      <c r="C30405">
        <f t="shared" ca="1" si="2372"/>
        <v>13.726693173601044</v>
      </c>
      <c r="D30405" s="48">
        <f t="shared" ca="1" si="2371"/>
        <v>53.746782567923674</v>
      </c>
      <c r="E30405">
        <f t="shared" ca="1" si="2373"/>
        <v>59.672587504185614</v>
      </c>
    </row>
    <row r="30406" spans="1:5" x14ac:dyDescent="0.35">
      <c r="A30406">
        <f t="shared" si="2374"/>
        <v>30395</v>
      </c>
      <c r="B30406">
        <f t="shared" ca="1" si="2370"/>
        <v>4.6200056178922989E-3</v>
      </c>
      <c r="C30406">
        <f t="shared" ca="1" si="2372"/>
        <v>14.712238213418484</v>
      </c>
      <c r="D30406" s="48">
        <f t="shared" ca="1" si="2371"/>
        <v>50.468721730116997</v>
      </c>
      <c r="E30406">
        <f t="shared" ca="1" si="2373"/>
        <v>48.097209336738487</v>
      </c>
    </row>
    <row r="30407" spans="1:5" x14ac:dyDescent="0.35">
      <c r="A30407">
        <f t="shared" si="2374"/>
        <v>30396</v>
      </c>
      <c r="B30407">
        <f t="shared" ca="1" si="2370"/>
        <v>4.1984138185095811E-3</v>
      </c>
      <c r="C30407">
        <f t="shared" ca="1" si="2372"/>
        <v>15.433249549363431</v>
      </c>
      <c r="D30407" s="48">
        <f t="shared" ca="1" si="2371"/>
        <v>51.501995938631978</v>
      </c>
      <c r="E30407">
        <f t="shared" ca="1" si="2373"/>
        <v>62.045808491496985</v>
      </c>
    </row>
    <row r="30408" spans="1:5" x14ac:dyDescent="0.35">
      <c r="A30408">
        <f t="shared" si="2374"/>
        <v>30397</v>
      </c>
      <c r="B30408">
        <f t="shared" ca="1" si="2370"/>
        <v>4.685353356419523E-3</v>
      </c>
      <c r="C30408">
        <f t="shared" ca="1" si="2372"/>
        <v>14.609280414460697</v>
      </c>
      <c r="D30408" s="48">
        <f t="shared" ca="1" si="2371"/>
        <v>49.781404023991264</v>
      </c>
      <c r="E30408">
        <f t="shared" ca="1" si="2373"/>
        <v>51.555372508489661</v>
      </c>
    </row>
    <row r="30409" spans="1:5" x14ac:dyDescent="0.35">
      <c r="A30409">
        <f t="shared" si="2374"/>
        <v>30398</v>
      </c>
      <c r="B30409">
        <f t="shared" ca="1" si="2370"/>
        <v>5.3995360379564851E-3</v>
      </c>
      <c r="C30409">
        <f t="shared" ca="1" si="2372"/>
        <v>13.608860990516153</v>
      </c>
      <c r="D30409" s="48">
        <f t="shared" ca="1" si="2371"/>
        <v>55.274519705857593</v>
      </c>
      <c r="E30409">
        <f t="shared" ca="1" si="2373"/>
        <v>39.04390447739074</v>
      </c>
    </row>
    <row r="30410" spans="1:5" x14ac:dyDescent="0.35">
      <c r="A30410">
        <f t="shared" si="2374"/>
        <v>30399</v>
      </c>
      <c r="B30410">
        <f t="shared" ca="1" si="2370"/>
        <v>4.5223801386371758E-3</v>
      </c>
      <c r="C30410">
        <f t="shared" ca="1" si="2372"/>
        <v>14.870188280995244</v>
      </c>
      <c r="D30410" s="48">
        <f t="shared" ca="1" si="2371"/>
        <v>52.134446852959833</v>
      </c>
      <c r="E30410">
        <f t="shared" ca="1" si="2373"/>
        <v>65.819924315035195</v>
      </c>
    </row>
    <row r="30411" spans="1:5" x14ac:dyDescent="0.35">
      <c r="A30411">
        <f t="shared" si="2374"/>
        <v>30400</v>
      </c>
      <c r="B30411">
        <f t="shared" ca="1" si="2370"/>
        <v>5.5692877715502187E-3</v>
      </c>
      <c r="C30411">
        <f t="shared" ca="1" si="2372"/>
        <v>13.399857210143344</v>
      </c>
      <c r="D30411" s="48">
        <f t="shared" ca="1" si="2371"/>
        <v>51.393133769101205</v>
      </c>
      <c r="E30411">
        <f t="shared" ca="1" si="2373"/>
        <v>68.361282242845846</v>
      </c>
    </row>
    <row r="30412" spans="1:5" x14ac:dyDescent="0.35">
      <c r="A30412">
        <f t="shared" si="2374"/>
        <v>30401</v>
      </c>
      <c r="B30412">
        <f t="shared" ref="B30412:B30475" ca="1" si="2375">_xlfn.GAMMA.INV(RAND(),$B$6,$B$7)</f>
        <v>3.9352951546974381E-3</v>
      </c>
      <c r="C30412">
        <f t="shared" ca="1" si="2372"/>
        <v>15.940845206274254</v>
      </c>
      <c r="D30412" s="48">
        <f t="shared" ref="D30412:D30475" ca="1" si="2376">_xlfn.NORM.INV(RAND(),$B$4,C30412/SQRT($B$2))</f>
        <v>50.536479756546761</v>
      </c>
      <c r="E30412">
        <f t="shared" ca="1" si="2373"/>
        <v>50.74948985469856</v>
      </c>
    </row>
    <row r="30413" spans="1:5" x14ac:dyDescent="0.35">
      <c r="A30413">
        <f t="shared" si="2374"/>
        <v>30402</v>
      </c>
      <c r="B30413">
        <f t="shared" ca="1" si="2375"/>
        <v>4.7244375482567054E-3</v>
      </c>
      <c r="C30413">
        <f t="shared" ref="C30413:C30476" ca="1" si="2377">1/SQRT(B30413)</f>
        <v>14.548725296096789</v>
      </c>
      <c r="D30413" s="48">
        <f t="shared" ca="1" si="2376"/>
        <v>52.078734815566655</v>
      </c>
      <c r="E30413">
        <f t="shared" ref="E30413:E30476" ca="1" si="2378">_xlfn.NORM.INV(RAND(),D30413,C30413)</f>
        <v>64.666928230090349</v>
      </c>
    </row>
    <row r="30414" spans="1:5" x14ac:dyDescent="0.35">
      <c r="A30414">
        <f t="shared" ref="A30414:A30477" si="2379">A30413+1</f>
        <v>30403</v>
      </c>
      <c r="B30414">
        <f t="shared" ca="1" si="2375"/>
        <v>4.0951369566022888E-3</v>
      </c>
      <c r="C30414">
        <f t="shared" ca="1" si="2377"/>
        <v>15.626646384824097</v>
      </c>
      <c r="D30414" s="48">
        <f t="shared" ca="1" si="2376"/>
        <v>50.072518578041269</v>
      </c>
      <c r="E30414">
        <f t="shared" ca="1" si="2378"/>
        <v>67.186212136812372</v>
      </c>
    </row>
    <row r="30415" spans="1:5" x14ac:dyDescent="0.35">
      <c r="A30415">
        <f t="shared" si="2379"/>
        <v>30404</v>
      </c>
      <c r="B30415">
        <f t="shared" ca="1" si="2375"/>
        <v>4.2474895180480586E-3</v>
      </c>
      <c r="C30415">
        <f t="shared" ca="1" si="2377"/>
        <v>15.343832259789814</v>
      </c>
      <c r="D30415" s="48">
        <f t="shared" ca="1" si="2376"/>
        <v>52.773429245609876</v>
      </c>
      <c r="E30415">
        <f t="shared" ca="1" si="2378"/>
        <v>45.544272037573407</v>
      </c>
    </row>
    <row r="30416" spans="1:5" x14ac:dyDescent="0.35">
      <c r="A30416">
        <f t="shared" si="2379"/>
        <v>30405</v>
      </c>
      <c r="B30416">
        <f t="shared" ca="1" si="2375"/>
        <v>3.6701123497818529E-3</v>
      </c>
      <c r="C30416">
        <f t="shared" ca="1" si="2377"/>
        <v>16.506702361944296</v>
      </c>
      <c r="D30416" s="48">
        <f t="shared" ca="1" si="2376"/>
        <v>51.664479214944954</v>
      </c>
      <c r="E30416">
        <f t="shared" ca="1" si="2378"/>
        <v>57.076606918292029</v>
      </c>
    </row>
    <row r="30417" spans="1:5" x14ac:dyDescent="0.35">
      <c r="A30417">
        <f t="shared" si="2379"/>
        <v>30406</v>
      </c>
      <c r="B30417">
        <f t="shared" ca="1" si="2375"/>
        <v>4.3052156303052969E-3</v>
      </c>
      <c r="C30417">
        <f t="shared" ca="1" si="2377"/>
        <v>15.240616878150339</v>
      </c>
      <c r="D30417" s="48">
        <f t="shared" ca="1" si="2376"/>
        <v>55.778380576275907</v>
      </c>
      <c r="E30417">
        <f t="shared" ca="1" si="2378"/>
        <v>39.915777044151902</v>
      </c>
    </row>
    <row r="30418" spans="1:5" x14ac:dyDescent="0.35">
      <c r="A30418">
        <f t="shared" si="2379"/>
        <v>30407</v>
      </c>
      <c r="B30418">
        <f t="shared" ca="1" si="2375"/>
        <v>5.5721913275352149E-3</v>
      </c>
      <c r="C30418">
        <f t="shared" ca="1" si="2377"/>
        <v>13.396365558199134</v>
      </c>
      <c r="D30418" s="48">
        <f t="shared" ca="1" si="2376"/>
        <v>53.5368418540357</v>
      </c>
      <c r="E30418">
        <f t="shared" ca="1" si="2378"/>
        <v>49.728339732137833</v>
      </c>
    </row>
    <row r="30419" spans="1:5" x14ac:dyDescent="0.35">
      <c r="A30419">
        <f t="shared" si="2379"/>
        <v>30408</v>
      </c>
      <c r="B30419">
        <f t="shared" ca="1" si="2375"/>
        <v>4.6023548771980663E-3</v>
      </c>
      <c r="C30419">
        <f t="shared" ca="1" si="2377"/>
        <v>14.740423067142434</v>
      </c>
      <c r="D30419" s="48">
        <f t="shared" ca="1" si="2376"/>
        <v>51.696670515421573</v>
      </c>
      <c r="E30419">
        <f t="shared" ca="1" si="2378"/>
        <v>62.867608339340705</v>
      </c>
    </row>
    <row r="30420" spans="1:5" x14ac:dyDescent="0.35">
      <c r="A30420">
        <f t="shared" si="2379"/>
        <v>30409</v>
      </c>
      <c r="B30420">
        <f t="shared" ca="1" si="2375"/>
        <v>3.348697492808955E-3</v>
      </c>
      <c r="C30420">
        <f t="shared" ca="1" si="2377"/>
        <v>17.280728281944956</v>
      </c>
      <c r="D30420" s="48">
        <f t="shared" ca="1" si="2376"/>
        <v>45.235973098091321</v>
      </c>
      <c r="E30420">
        <f t="shared" ca="1" si="2378"/>
        <v>51.804958512603342</v>
      </c>
    </row>
    <row r="30421" spans="1:5" x14ac:dyDescent="0.35">
      <c r="A30421">
        <f t="shared" si="2379"/>
        <v>30410</v>
      </c>
      <c r="B30421">
        <f t="shared" ca="1" si="2375"/>
        <v>4.0055015676846691E-3</v>
      </c>
      <c r="C30421">
        <f t="shared" ca="1" si="2377"/>
        <v>15.800526076554462</v>
      </c>
      <c r="D30421" s="48">
        <f t="shared" ca="1" si="2376"/>
        <v>52.491475489122557</v>
      </c>
      <c r="E30421">
        <f t="shared" ca="1" si="2378"/>
        <v>27.893426229636134</v>
      </c>
    </row>
    <row r="30422" spans="1:5" x14ac:dyDescent="0.35">
      <c r="A30422">
        <f t="shared" si="2379"/>
        <v>30411</v>
      </c>
      <c r="B30422">
        <f t="shared" ca="1" si="2375"/>
        <v>5.0471071171046119E-3</v>
      </c>
      <c r="C30422">
        <f t="shared" ca="1" si="2377"/>
        <v>14.075983172253739</v>
      </c>
      <c r="D30422" s="48">
        <f t="shared" ca="1" si="2376"/>
        <v>53.696369849367628</v>
      </c>
      <c r="E30422">
        <f t="shared" ca="1" si="2378"/>
        <v>54.517873242332918</v>
      </c>
    </row>
    <row r="30423" spans="1:5" x14ac:dyDescent="0.35">
      <c r="A30423">
        <f t="shared" si="2379"/>
        <v>30412</v>
      </c>
      <c r="B30423">
        <f t="shared" ca="1" si="2375"/>
        <v>5.6159772760157331E-3</v>
      </c>
      <c r="C30423">
        <f t="shared" ca="1" si="2377"/>
        <v>13.344039814068651</v>
      </c>
      <c r="D30423" s="48">
        <f t="shared" ca="1" si="2376"/>
        <v>52.870767754936935</v>
      </c>
      <c r="E30423">
        <f t="shared" ca="1" si="2378"/>
        <v>52.460950931937603</v>
      </c>
    </row>
    <row r="30424" spans="1:5" x14ac:dyDescent="0.35">
      <c r="A30424">
        <f t="shared" si="2379"/>
        <v>30413</v>
      </c>
      <c r="B30424">
        <f t="shared" ca="1" si="2375"/>
        <v>4.9883775604632006E-3</v>
      </c>
      <c r="C30424">
        <f t="shared" ca="1" si="2377"/>
        <v>14.158600946000488</v>
      </c>
      <c r="D30424" s="48">
        <f t="shared" ca="1" si="2376"/>
        <v>51.611998890922195</v>
      </c>
      <c r="E30424">
        <f t="shared" ca="1" si="2378"/>
        <v>59.041045990935736</v>
      </c>
    </row>
    <row r="30425" spans="1:5" x14ac:dyDescent="0.35">
      <c r="A30425">
        <f t="shared" si="2379"/>
        <v>30414</v>
      </c>
      <c r="B30425">
        <f t="shared" ca="1" si="2375"/>
        <v>5.9029404638431034E-3</v>
      </c>
      <c r="C30425">
        <f t="shared" ca="1" si="2377"/>
        <v>13.015648108649726</v>
      </c>
      <c r="D30425" s="48">
        <f t="shared" ca="1" si="2376"/>
        <v>49.796602249729993</v>
      </c>
      <c r="E30425">
        <f t="shared" ca="1" si="2378"/>
        <v>29.330306781615374</v>
      </c>
    </row>
    <row r="30426" spans="1:5" x14ac:dyDescent="0.35">
      <c r="A30426">
        <f t="shared" si="2379"/>
        <v>30415</v>
      </c>
      <c r="B30426">
        <f t="shared" ca="1" si="2375"/>
        <v>5.3265187758443702E-3</v>
      </c>
      <c r="C30426">
        <f t="shared" ca="1" si="2377"/>
        <v>13.701820345833235</v>
      </c>
      <c r="D30426" s="48">
        <f t="shared" ca="1" si="2376"/>
        <v>53.781540115322784</v>
      </c>
      <c r="E30426">
        <f t="shared" ca="1" si="2378"/>
        <v>30.614219247359255</v>
      </c>
    </row>
    <row r="30427" spans="1:5" x14ac:dyDescent="0.35">
      <c r="A30427">
        <f t="shared" si="2379"/>
        <v>30416</v>
      </c>
      <c r="B30427">
        <f t="shared" ca="1" si="2375"/>
        <v>3.2941228552862923E-3</v>
      </c>
      <c r="C30427">
        <f t="shared" ca="1" si="2377"/>
        <v>17.423287537224322</v>
      </c>
      <c r="D30427" s="48">
        <f t="shared" ca="1" si="2376"/>
        <v>53.785164236175689</v>
      </c>
      <c r="E30427">
        <f t="shared" ca="1" si="2378"/>
        <v>45.010075528775019</v>
      </c>
    </row>
    <row r="30428" spans="1:5" x14ac:dyDescent="0.35">
      <c r="A30428">
        <f t="shared" si="2379"/>
        <v>30417</v>
      </c>
      <c r="B30428">
        <f t="shared" ca="1" si="2375"/>
        <v>5.0080717591427853E-3</v>
      </c>
      <c r="C30428">
        <f t="shared" ca="1" si="2377"/>
        <v>14.130734235012959</v>
      </c>
      <c r="D30428" s="48">
        <f t="shared" ca="1" si="2376"/>
        <v>52.461360064103516</v>
      </c>
      <c r="E30428">
        <f t="shared" ca="1" si="2378"/>
        <v>53.096493588986831</v>
      </c>
    </row>
    <row r="30429" spans="1:5" x14ac:dyDescent="0.35">
      <c r="A30429">
        <f t="shared" si="2379"/>
        <v>30418</v>
      </c>
      <c r="B30429">
        <f t="shared" ca="1" si="2375"/>
        <v>4.278101509487325E-3</v>
      </c>
      <c r="C30429">
        <f t="shared" ca="1" si="2377"/>
        <v>15.28883724325836</v>
      </c>
      <c r="D30429" s="48">
        <f t="shared" ca="1" si="2376"/>
        <v>49.770766789279115</v>
      </c>
      <c r="E30429">
        <f t="shared" ca="1" si="2378"/>
        <v>57.317979448416892</v>
      </c>
    </row>
    <row r="30430" spans="1:5" x14ac:dyDescent="0.35">
      <c r="A30430">
        <f t="shared" si="2379"/>
        <v>30419</v>
      </c>
      <c r="B30430">
        <f t="shared" ca="1" si="2375"/>
        <v>3.6482742759405642E-3</v>
      </c>
      <c r="C30430">
        <f t="shared" ca="1" si="2377"/>
        <v>16.556032089968191</v>
      </c>
      <c r="D30430" s="48">
        <f t="shared" ca="1" si="2376"/>
        <v>53.641265515445475</v>
      </c>
      <c r="E30430">
        <f t="shared" ca="1" si="2378"/>
        <v>51.21307061227791</v>
      </c>
    </row>
    <row r="30431" spans="1:5" x14ac:dyDescent="0.35">
      <c r="A30431">
        <f t="shared" si="2379"/>
        <v>30420</v>
      </c>
      <c r="B30431">
        <f t="shared" ca="1" si="2375"/>
        <v>6.4687940154175561E-3</v>
      </c>
      <c r="C30431">
        <f t="shared" ca="1" si="2377"/>
        <v>12.433355143038979</v>
      </c>
      <c r="D30431" s="48">
        <f t="shared" ca="1" si="2376"/>
        <v>52.830150788219747</v>
      </c>
      <c r="E30431">
        <f t="shared" ca="1" si="2378"/>
        <v>43.136079655715271</v>
      </c>
    </row>
    <row r="30432" spans="1:5" x14ac:dyDescent="0.35">
      <c r="A30432">
        <f t="shared" si="2379"/>
        <v>30421</v>
      </c>
      <c r="B30432">
        <f t="shared" ca="1" si="2375"/>
        <v>7.2278383496092915E-3</v>
      </c>
      <c r="C30432">
        <f t="shared" ca="1" si="2377"/>
        <v>11.762395673847928</v>
      </c>
      <c r="D30432" s="48">
        <f t="shared" ca="1" si="2376"/>
        <v>52.920833384287356</v>
      </c>
      <c r="E30432">
        <f t="shared" ca="1" si="2378"/>
        <v>35.336838949647188</v>
      </c>
    </row>
    <row r="30433" spans="1:5" x14ac:dyDescent="0.35">
      <c r="A30433">
        <f t="shared" si="2379"/>
        <v>30422</v>
      </c>
      <c r="B30433">
        <f t="shared" ca="1" si="2375"/>
        <v>4.4965185932207994E-3</v>
      </c>
      <c r="C30433">
        <f t="shared" ca="1" si="2377"/>
        <v>14.912889614486733</v>
      </c>
      <c r="D30433" s="48">
        <f t="shared" ca="1" si="2376"/>
        <v>52.260657125291431</v>
      </c>
      <c r="E30433">
        <f t="shared" ca="1" si="2378"/>
        <v>73.918358194502872</v>
      </c>
    </row>
    <row r="30434" spans="1:5" x14ac:dyDescent="0.35">
      <c r="A30434">
        <f t="shared" si="2379"/>
        <v>30423</v>
      </c>
      <c r="B30434">
        <f t="shared" ca="1" si="2375"/>
        <v>5.8631652560057279E-3</v>
      </c>
      <c r="C30434">
        <f t="shared" ca="1" si="2377"/>
        <v>13.059722004187442</v>
      </c>
      <c r="D30434" s="48">
        <f t="shared" ca="1" si="2376"/>
        <v>54.803877589952492</v>
      </c>
      <c r="E30434">
        <f t="shared" ca="1" si="2378"/>
        <v>61.469078939241967</v>
      </c>
    </row>
    <row r="30435" spans="1:5" x14ac:dyDescent="0.35">
      <c r="A30435">
        <f t="shared" si="2379"/>
        <v>30424</v>
      </c>
      <c r="B30435">
        <f t="shared" ca="1" si="2375"/>
        <v>4.4292450119176917E-3</v>
      </c>
      <c r="C30435">
        <f t="shared" ca="1" si="2377"/>
        <v>15.02571501777612</v>
      </c>
      <c r="D30435" s="48">
        <f t="shared" ca="1" si="2376"/>
        <v>49.940580852066631</v>
      </c>
      <c r="E30435">
        <f t="shared" ca="1" si="2378"/>
        <v>58.962109711524768</v>
      </c>
    </row>
    <row r="30436" spans="1:5" x14ac:dyDescent="0.35">
      <c r="A30436">
        <f t="shared" si="2379"/>
        <v>30425</v>
      </c>
      <c r="B30436">
        <f t="shared" ca="1" si="2375"/>
        <v>4.7405297328194642E-3</v>
      </c>
      <c r="C30436">
        <f t="shared" ca="1" si="2377"/>
        <v>14.524010779982889</v>
      </c>
      <c r="D30436" s="48">
        <f t="shared" ca="1" si="2376"/>
        <v>48.684164100844356</v>
      </c>
      <c r="E30436">
        <f t="shared" ca="1" si="2378"/>
        <v>37.476624024401595</v>
      </c>
    </row>
    <row r="30437" spans="1:5" x14ac:dyDescent="0.35">
      <c r="A30437">
        <f t="shared" si="2379"/>
        <v>30426</v>
      </c>
      <c r="B30437">
        <f t="shared" ca="1" si="2375"/>
        <v>4.9160940366579191E-3</v>
      </c>
      <c r="C30437">
        <f t="shared" ca="1" si="2377"/>
        <v>14.262311225589574</v>
      </c>
      <c r="D30437" s="48">
        <f t="shared" ca="1" si="2376"/>
        <v>50.250053891673993</v>
      </c>
      <c r="E30437">
        <f t="shared" ca="1" si="2378"/>
        <v>38.580893799431621</v>
      </c>
    </row>
    <row r="30438" spans="1:5" x14ac:dyDescent="0.35">
      <c r="A30438">
        <f t="shared" si="2379"/>
        <v>30427</v>
      </c>
      <c r="B30438">
        <f t="shared" ca="1" si="2375"/>
        <v>5.364606457779638E-3</v>
      </c>
      <c r="C30438">
        <f t="shared" ca="1" si="2377"/>
        <v>13.653093549406083</v>
      </c>
      <c r="D30438" s="48">
        <f t="shared" ca="1" si="2376"/>
        <v>52.2112162252415</v>
      </c>
      <c r="E30438">
        <f t="shared" ca="1" si="2378"/>
        <v>32.204348314845035</v>
      </c>
    </row>
    <row r="30439" spans="1:5" x14ac:dyDescent="0.35">
      <c r="A30439">
        <f t="shared" si="2379"/>
        <v>30428</v>
      </c>
      <c r="B30439">
        <f t="shared" ca="1" si="2375"/>
        <v>2.8937640249863394E-3</v>
      </c>
      <c r="C30439">
        <f t="shared" ca="1" si="2377"/>
        <v>18.589531445208017</v>
      </c>
      <c r="D30439" s="48">
        <f t="shared" ca="1" si="2376"/>
        <v>51.600414363269479</v>
      </c>
      <c r="E30439">
        <f t="shared" ca="1" si="2378"/>
        <v>58.240116260817842</v>
      </c>
    </row>
    <row r="30440" spans="1:5" x14ac:dyDescent="0.35">
      <c r="A30440">
        <f t="shared" si="2379"/>
        <v>30429</v>
      </c>
      <c r="B30440">
        <f t="shared" ca="1" si="2375"/>
        <v>5.6500104118633399E-3</v>
      </c>
      <c r="C30440">
        <f t="shared" ca="1" si="2377"/>
        <v>13.303789846597443</v>
      </c>
      <c r="D30440" s="48">
        <f t="shared" ca="1" si="2376"/>
        <v>51.70712478823571</v>
      </c>
      <c r="E30440">
        <f t="shared" ca="1" si="2378"/>
        <v>47.847016040085137</v>
      </c>
    </row>
    <row r="30441" spans="1:5" x14ac:dyDescent="0.35">
      <c r="A30441">
        <f t="shared" si="2379"/>
        <v>30430</v>
      </c>
      <c r="B30441">
        <f t="shared" ca="1" si="2375"/>
        <v>5.7105789809169197E-3</v>
      </c>
      <c r="C30441">
        <f t="shared" ca="1" si="2377"/>
        <v>13.233049247786584</v>
      </c>
      <c r="D30441" s="48">
        <f t="shared" ca="1" si="2376"/>
        <v>50.531336996204018</v>
      </c>
      <c r="E30441">
        <f t="shared" ca="1" si="2378"/>
        <v>86.211931382563961</v>
      </c>
    </row>
    <row r="30442" spans="1:5" x14ac:dyDescent="0.35">
      <c r="A30442">
        <f t="shared" si="2379"/>
        <v>30431</v>
      </c>
      <c r="B30442">
        <f t="shared" ca="1" si="2375"/>
        <v>7.2025962853029821E-3</v>
      </c>
      <c r="C30442">
        <f t="shared" ca="1" si="2377"/>
        <v>11.782988766774022</v>
      </c>
      <c r="D30442" s="48">
        <f t="shared" ca="1" si="2376"/>
        <v>51.1259834807978</v>
      </c>
      <c r="E30442">
        <f t="shared" ca="1" si="2378"/>
        <v>58.929613008746735</v>
      </c>
    </row>
    <row r="30443" spans="1:5" x14ac:dyDescent="0.35">
      <c r="A30443">
        <f t="shared" si="2379"/>
        <v>30432</v>
      </c>
      <c r="B30443">
        <f t="shared" ca="1" si="2375"/>
        <v>5.8761303080427001E-3</v>
      </c>
      <c r="C30443">
        <f t="shared" ca="1" si="2377"/>
        <v>13.045306609508851</v>
      </c>
      <c r="D30443" s="48">
        <f t="shared" ca="1" si="2376"/>
        <v>51.560388531308647</v>
      </c>
      <c r="E30443">
        <f t="shared" ca="1" si="2378"/>
        <v>36.240744753417516</v>
      </c>
    </row>
    <row r="30444" spans="1:5" x14ac:dyDescent="0.35">
      <c r="A30444">
        <f t="shared" si="2379"/>
        <v>30433</v>
      </c>
      <c r="B30444">
        <f t="shared" ca="1" si="2375"/>
        <v>5.6266482038739175E-3</v>
      </c>
      <c r="C30444">
        <f t="shared" ca="1" si="2377"/>
        <v>13.331380335701091</v>
      </c>
      <c r="D30444" s="48">
        <f t="shared" ca="1" si="2376"/>
        <v>51.629520030981496</v>
      </c>
      <c r="E30444">
        <f t="shared" ca="1" si="2378"/>
        <v>53.728840612538718</v>
      </c>
    </row>
    <row r="30445" spans="1:5" x14ac:dyDescent="0.35">
      <c r="A30445">
        <f t="shared" si="2379"/>
        <v>30434</v>
      </c>
      <c r="B30445">
        <f t="shared" ca="1" si="2375"/>
        <v>3.6156612172051667E-3</v>
      </c>
      <c r="C30445">
        <f t="shared" ca="1" si="2377"/>
        <v>16.630531705885762</v>
      </c>
      <c r="D30445" s="48">
        <f t="shared" ca="1" si="2376"/>
        <v>49.273756899521906</v>
      </c>
      <c r="E30445">
        <f t="shared" ca="1" si="2378"/>
        <v>46.049833936843321</v>
      </c>
    </row>
    <row r="30446" spans="1:5" x14ac:dyDescent="0.35">
      <c r="A30446">
        <f t="shared" si="2379"/>
        <v>30435</v>
      </c>
      <c r="B30446">
        <f t="shared" ca="1" si="2375"/>
        <v>7.2909942009816604E-3</v>
      </c>
      <c r="C30446">
        <f t="shared" ca="1" si="2377"/>
        <v>11.711340920398131</v>
      </c>
      <c r="D30446" s="48">
        <f t="shared" ca="1" si="2376"/>
        <v>50.397346512500533</v>
      </c>
      <c r="E30446">
        <f t="shared" ca="1" si="2378"/>
        <v>66.073122192823774</v>
      </c>
    </row>
    <row r="30447" spans="1:5" x14ac:dyDescent="0.35">
      <c r="A30447">
        <f t="shared" si="2379"/>
        <v>30436</v>
      </c>
      <c r="B30447">
        <f t="shared" ca="1" si="2375"/>
        <v>5.1461203285047422E-3</v>
      </c>
      <c r="C30447">
        <f t="shared" ca="1" si="2377"/>
        <v>13.939911981804116</v>
      </c>
      <c r="D30447" s="48">
        <f t="shared" ca="1" si="2376"/>
        <v>48.520557864712892</v>
      </c>
      <c r="E30447">
        <f t="shared" ca="1" si="2378"/>
        <v>64.501937646564429</v>
      </c>
    </row>
    <row r="30448" spans="1:5" x14ac:dyDescent="0.35">
      <c r="A30448">
        <f t="shared" si="2379"/>
        <v>30437</v>
      </c>
      <c r="B30448">
        <f t="shared" ca="1" si="2375"/>
        <v>5.3080500915170283E-3</v>
      </c>
      <c r="C30448">
        <f t="shared" ca="1" si="2377"/>
        <v>13.725636516989697</v>
      </c>
      <c r="D30448" s="48">
        <f t="shared" ca="1" si="2376"/>
        <v>49.774458281654404</v>
      </c>
      <c r="E30448">
        <f t="shared" ca="1" si="2378"/>
        <v>23.271466017175428</v>
      </c>
    </row>
    <row r="30449" spans="1:5" x14ac:dyDescent="0.35">
      <c r="A30449">
        <f t="shared" si="2379"/>
        <v>30438</v>
      </c>
      <c r="B30449">
        <f t="shared" ca="1" si="2375"/>
        <v>6.2804709557022359E-3</v>
      </c>
      <c r="C30449">
        <f t="shared" ca="1" si="2377"/>
        <v>12.618388491932269</v>
      </c>
      <c r="D30449" s="48">
        <f t="shared" ca="1" si="2376"/>
        <v>51.782128381710329</v>
      </c>
      <c r="E30449">
        <f t="shared" ca="1" si="2378"/>
        <v>44.395315918252969</v>
      </c>
    </row>
    <row r="30450" spans="1:5" x14ac:dyDescent="0.35">
      <c r="A30450">
        <f t="shared" si="2379"/>
        <v>30439</v>
      </c>
      <c r="B30450">
        <f t="shared" ca="1" si="2375"/>
        <v>6.6421067476934281E-3</v>
      </c>
      <c r="C30450">
        <f t="shared" ca="1" si="2377"/>
        <v>12.270070964315151</v>
      </c>
      <c r="D30450" s="48">
        <f t="shared" ca="1" si="2376"/>
        <v>53.460549944663974</v>
      </c>
      <c r="E30450">
        <f t="shared" ca="1" si="2378"/>
        <v>31.676975091005556</v>
      </c>
    </row>
    <row r="30451" spans="1:5" x14ac:dyDescent="0.35">
      <c r="A30451">
        <f t="shared" si="2379"/>
        <v>30440</v>
      </c>
      <c r="B30451">
        <f t="shared" ca="1" si="2375"/>
        <v>4.3661323535934809E-3</v>
      </c>
      <c r="C30451">
        <f t="shared" ca="1" si="2377"/>
        <v>15.133924104374216</v>
      </c>
      <c r="D30451" s="48">
        <f t="shared" ca="1" si="2376"/>
        <v>51.686327526288899</v>
      </c>
      <c r="E30451">
        <f t="shared" ca="1" si="2378"/>
        <v>56.120602584825207</v>
      </c>
    </row>
    <row r="30452" spans="1:5" x14ac:dyDescent="0.35">
      <c r="A30452">
        <f t="shared" si="2379"/>
        <v>30441</v>
      </c>
      <c r="B30452">
        <f t="shared" ca="1" si="2375"/>
        <v>4.8773475206539633E-3</v>
      </c>
      <c r="C30452">
        <f t="shared" ca="1" si="2377"/>
        <v>14.318850326815568</v>
      </c>
      <c r="D30452" s="48">
        <f t="shared" ca="1" si="2376"/>
        <v>54.297988695011739</v>
      </c>
      <c r="E30452">
        <f t="shared" ca="1" si="2378"/>
        <v>58.676382903837982</v>
      </c>
    </row>
    <row r="30453" spans="1:5" x14ac:dyDescent="0.35">
      <c r="A30453">
        <f t="shared" si="2379"/>
        <v>30442</v>
      </c>
      <c r="B30453">
        <f t="shared" ca="1" si="2375"/>
        <v>3.9361559891752445E-3</v>
      </c>
      <c r="C30453">
        <f t="shared" ca="1" si="2377"/>
        <v>15.93910198528021</v>
      </c>
      <c r="D30453" s="48">
        <f t="shared" ca="1" si="2376"/>
        <v>47.453588702853274</v>
      </c>
      <c r="E30453">
        <f t="shared" ca="1" si="2378"/>
        <v>81.45323982161176</v>
      </c>
    </row>
    <row r="30454" spans="1:5" x14ac:dyDescent="0.35">
      <c r="A30454">
        <f t="shared" si="2379"/>
        <v>30443</v>
      </c>
      <c r="B30454">
        <f t="shared" ca="1" si="2375"/>
        <v>6.3638649232202627E-3</v>
      </c>
      <c r="C30454">
        <f t="shared" ca="1" si="2377"/>
        <v>12.53543829800879</v>
      </c>
      <c r="D30454" s="48">
        <f t="shared" ca="1" si="2376"/>
        <v>55.224311759129073</v>
      </c>
      <c r="E30454">
        <f t="shared" ca="1" si="2378"/>
        <v>64.284669556949169</v>
      </c>
    </row>
    <row r="30455" spans="1:5" x14ac:dyDescent="0.35">
      <c r="A30455">
        <f t="shared" si="2379"/>
        <v>30444</v>
      </c>
      <c r="B30455">
        <f t="shared" ca="1" si="2375"/>
        <v>5.3198537335446775E-3</v>
      </c>
      <c r="C30455">
        <f t="shared" ca="1" si="2377"/>
        <v>13.710400903760242</v>
      </c>
      <c r="D30455" s="48">
        <f t="shared" ca="1" si="2376"/>
        <v>51.29742732061807</v>
      </c>
      <c r="E30455">
        <f t="shared" ca="1" si="2378"/>
        <v>67.183713387753798</v>
      </c>
    </row>
    <row r="30456" spans="1:5" x14ac:dyDescent="0.35">
      <c r="A30456">
        <f t="shared" si="2379"/>
        <v>30445</v>
      </c>
      <c r="B30456">
        <f t="shared" ca="1" si="2375"/>
        <v>4.0388090254114056E-3</v>
      </c>
      <c r="C30456">
        <f t="shared" ca="1" si="2377"/>
        <v>15.735238899453174</v>
      </c>
      <c r="D30456" s="48">
        <f t="shared" ca="1" si="2376"/>
        <v>52.753880318995726</v>
      </c>
      <c r="E30456">
        <f t="shared" ca="1" si="2378"/>
        <v>48.485764677364074</v>
      </c>
    </row>
    <row r="30457" spans="1:5" x14ac:dyDescent="0.35">
      <c r="A30457">
        <f t="shared" si="2379"/>
        <v>30446</v>
      </c>
      <c r="B30457">
        <f t="shared" ca="1" si="2375"/>
        <v>4.751483807755562E-3</v>
      </c>
      <c r="C30457">
        <f t="shared" ca="1" si="2377"/>
        <v>14.507259286091987</v>
      </c>
      <c r="D30457" s="48">
        <f t="shared" ca="1" si="2376"/>
        <v>50.872454915424377</v>
      </c>
      <c r="E30457">
        <f t="shared" ca="1" si="2378"/>
        <v>45.774523346326063</v>
      </c>
    </row>
    <row r="30458" spans="1:5" x14ac:dyDescent="0.35">
      <c r="A30458">
        <f t="shared" si="2379"/>
        <v>30447</v>
      </c>
      <c r="B30458">
        <f t="shared" ca="1" si="2375"/>
        <v>5.6291472527405882E-3</v>
      </c>
      <c r="C30458">
        <f t="shared" ca="1" si="2377"/>
        <v>13.32842078713522</v>
      </c>
      <c r="D30458" s="48">
        <f t="shared" ca="1" si="2376"/>
        <v>51.92562387222867</v>
      </c>
      <c r="E30458">
        <f t="shared" ca="1" si="2378"/>
        <v>45.852138352099452</v>
      </c>
    </row>
    <row r="30459" spans="1:5" x14ac:dyDescent="0.35">
      <c r="A30459">
        <f t="shared" si="2379"/>
        <v>30448</v>
      </c>
      <c r="B30459">
        <f t="shared" ca="1" si="2375"/>
        <v>4.9333102953303043E-3</v>
      </c>
      <c r="C30459">
        <f t="shared" ca="1" si="2377"/>
        <v>14.237403179705103</v>
      </c>
      <c r="D30459" s="48">
        <f t="shared" ca="1" si="2376"/>
        <v>53.970449693853979</v>
      </c>
      <c r="E30459">
        <f t="shared" ca="1" si="2378"/>
        <v>52.693404668802259</v>
      </c>
    </row>
    <row r="30460" spans="1:5" x14ac:dyDescent="0.35">
      <c r="A30460">
        <f t="shared" si="2379"/>
        <v>30449</v>
      </c>
      <c r="B30460">
        <f t="shared" ca="1" si="2375"/>
        <v>3.9367669170412584E-3</v>
      </c>
      <c r="C30460">
        <f t="shared" ca="1" si="2377"/>
        <v>15.937865181123277</v>
      </c>
      <c r="D30460" s="48">
        <f t="shared" ca="1" si="2376"/>
        <v>52.49967032932031</v>
      </c>
      <c r="E30460">
        <f t="shared" ca="1" si="2378"/>
        <v>79.628402905703581</v>
      </c>
    </row>
    <row r="30461" spans="1:5" x14ac:dyDescent="0.35">
      <c r="A30461">
        <f t="shared" si="2379"/>
        <v>30450</v>
      </c>
      <c r="B30461">
        <f t="shared" ca="1" si="2375"/>
        <v>6.820573993030943E-3</v>
      </c>
      <c r="C30461">
        <f t="shared" ca="1" si="2377"/>
        <v>12.10847745902163</v>
      </c>
      <c r="D30461" s="48">
        <f t="shared" ca="1" si="2376"/>
        <v>53.427173758677938</v>
      </c>
      <c r="E30461">
        <f t="shared" ca="1" si="2378"/>
        <v>35.685653428050713</v>
      </c>
    </row>
    <row r="30462" spans="1:5" x14ac:dyDescent="0.35">
      <c r="A30462">
        <f t="shared" si="2379"/>
        <v>30451</v>
      </c>
      <c r="B30462">
        <f t="shared" ca="1" si="2375"/>
        <v>4.1392100121166817E-3</v>
      </c>
      <c r="C30462">
        <f t="shared" ca="1" si="2377"/>
        <v>15.543229841331437</v>
      </c>
      <c r="D30462" s="48">
        <f t="shared" ca="1" si="2376"/>
        <v>55.656526919003241</v>
      </c>
      <c r="E30462">
        <f t="shared" ca="1" si="2378"/>
        <v>60.521332894049323</v>
      </c>
    </row>
    <row r="30463" spans="1:5" x14ac:dyDescent="0.35">
      <c r="A30463">
        <f t="shared" si="2379"/>
        <v>30452</v>
      </c>
      <c r="B30463">
        <f t="shared" ca="1" si="2375"/>
        <v>7.8131631009720742E-3</v>
      </c>
      <c r="C30463">
        <f t="shared" ca="1" si="2377"/>
        <v>11.313228393156354</v>
      </c>
      <c r="D30463" s="48">
        <f t="shared" ca="1" si="2376"/>
        <v>52.321260910686966</v>
      </c>
      <c r="E30463">
        <f t="shared" ca="1" si="2378"/>
        <v>46.965709958704821</v>
      </c>
    </row>
    <row r="30464" spans="1:5" x14ac:dyDescent="0.35">
      <c r="A30464">
        <f t="shared" si="2379"/>
        <v>30453</v>
      </c>
      <c r="B30464">
        <f t="shared" ca="1" si="2375"/>
        <v>3.563071081152855E-3</v>
      </c>
      <c r="C30464">
        <f t="shared" ca="1" si="2377"/>
        <v>16.752813618302078</v>
      </c>
      <c r="D30464" s="48">
        <f t="shared" ca="1" si="2376"/>
        <v>50.54995157698437</v>
      </c>
      <c r="E30464">
        <f t="shared" ca="1" si="2378"/>
        <v>12.21134911944273</v>
      </c>
    </row>
    <row r="30465" spans="1:5" x14ac:dyDescent="0.35">
      <c r="A30465">
        <f t="shared" si="2379"/>
        <v>30454</v>
      </c>
      <c r="B30465">
        <f t="shared" ca="1" si="2375"/>
        <v>4.4612742959427966E-3</v>
      </c>
      <c r="C30465">
        <f t="shared" ca="1" si="2377"/>
        <v>14.971680030039073</v>
      </c>
      <c r="D30465" s="48">
        <f t="shared" ca="1" si="2376"/>
        <v>51.227230754236189</v>
      </c>
      <c r="E30465">
        <f t="shared" ca="1" si="2378"/>
        <v>51.285313245683845</v>
      </c>
    </row>
    <row r="30466" spans="1:5" x14ac:dyDescent="0.35">
      <c r="A30466">
        <f t="shared" si="2379"/>
        <v>30455</v>
      </c>
      <c r="B30466">
        <f t="shared" ca="1" si="2375"/>
        <v>5.6192522845338469E-3</v>
      </c>
      <c r="C30466">
        <f t="shared" ca="1" si="2377"/>
        <v>13.340150665542353</v>
      </c>
      <c r="D30466" s="48">
        <f t="shared" ca="1" si="2376"/>
        <v>52.405122951529677</v>
      </c>
      <c r="E30466">
        <f t="shared" ca="1" si="2378"/>
        <v>47.790819974168279</v>
      </c>
    </row>
    <row r="30467" spans="1:5" x14ac:dyDescent="0.35">
      <c r="A30467">
        <f t="shared" si="2379"/>
        <v>30456</v>
      </c>
      <c r="B30467">
        <f t="shared" ca="1" si="2375"/>
        <v>4.2605775826294401E-3</v>
      </c>
      <c r="C30467">
        <f t="shared" ca="1" si="2377"/>
        <v>15.320246780298065</v>
      </c>
      <c r="D30467" s="48">
        <f t="shared" ca="1" si="2376"/>
        <v>51.51154164699669</v>
      </c>
      <c r="E30467">
        <f t="shared" ca="1" si="2378"/>
        <v>33.790367098392366</v>
      </c>
    </row>
    <row r="30468" spans="1:5" x14ac:dyDescent="0.35">
      <c r="A30468">
        <f t="shared" si="2379"/>
        <v>30457</v>
      </c>
      <c r="B30468">
        <f t="shared" ca="1" si="2375"/>
        <v>5.0710968104807283E-3</v>
      </c>
      <c r="C30468">
        <f t="shared" ca="1" si="2377"/>
        <v>14.042649276069875</v>
      </c>
      <c r="D30468" s="48">
        <f t="shared" ca="1" si="2376"/>
        <v>51.944160384800256</v>
      </c>
      <c r="E30468">
        <f t="shared" ca="1" si="2378"/>
        <v>56.044921444042373</v>
      </c>
    </row>
    <row r="30469" spans="1:5" x14ac:dyDescent="0.35">
      <c r="A30469">
        <f t="shared" si="2379"/>
        <v>30458</v>
      </c>
      <c r="B30469">
        <f t="shared" ca="1" si="2375"/>
        <v>4.9378467975706086E-3</v>
      </c>
      <c r="C30469">
        <f t="shared" ca="1" si="2377"/>
        <v>14.230861578125111</v>
      </c>
      <c r="D30469" s="48">
        <f t="shared" ca="1" si="2376"/>
        <v>52.329810878039574</v>
      </c>
      <c r="E30469">
        <f t="shared" ca="1" si="2378"/>
        <v>51.369539235300664</v>
      </c>
    </row>
    <row r="30470" spans="1:5" x14ac:dyDescent="0.35">
      <c r="A30470">
        <f t="shared" si="2379"/>
        <v>30459</v>
      </c>
      <c r="B30470">
        <f t="shared" ca="1" si="2375"/>
        <v>3.7850419316562836E-3</v>
      </c>
      <c r="C30470">
        <f t="shared" ca="1" si="2377"/>
        <v>16.254164565392617</v>
      </c>
      <c r="D30470" s="48">
        <f t="shared" ca="1" si="2376"/>
        <v>51.524476918131811</v>
      </c>
      <c r="E30470">
        <f t="shared" ca="1" si="2378"/>
        <v>52.450129871653026</v>
      </c>
    </row>
    <row r="30471" spans="1:5" x14ac:dyDescent="0.35">
      <c r="A30471">
        <f t="shared" si="2379"/>
        <v>30460</v>
      </c>
      <c r="B30471">
        <f t="shared" ca="1" si="2375"/>
        <v>4.0339378223290057E-3</v>
      </c>
      <c r="C30471">
        <f t="shared" ca="1" si="2377"/>
        <v>15.744736618793883</v>
      </c>
      <c r="D30471" s="48">
        <f t="shared" ca="1" si="2376"/>
        <v>53.392287947654687</v>
      </c>
      <c r="E30471">
        <f t="shared" ca="1" si="2378"/>
        <v>58.625325742294827</v>
      </c>
    </row>
    <row r="30472" spans="1:5" x14ac:dyDescent="0.35">
      <c r="A30472">
        <f t="shared" si="2379"/>
        <v>30461</v>
      </c>
      <c r="B30472">
        <f t="shared" ca="1" si="2375"/>
        <v>5.2158945822992899E-3</v>
      </c>
      <c r="C30472">
        <f t="shared" ca="1" si="2377"/>
        <v>13.846359311817416</v>
      </c>
      <c r="D30472" s="48">
        <f t="shared" ca="1" si="2376"/>
        <v>51.610309022375908</v>
      </c>
      <c r="E30472">
        <f t="shared" ca="1" si="2378"/>
        <v>67.932965529609021</v>
      </c>
    </row>
    <row r="30473" spans="1:5" x14ac:dyDescent="0.35">
      <c r="A30473">
        <f t="shared" si="2379"/>
        <v>30462</v>
      </c>
      <c r="B30473">
        <f t="shared" ca="1" si="2375"/>
        <v>5.5676159765678081E-3</v>
      </c>
      <c r="C30473">
        <f t="shared" ca="1" si="2377"/>
        <v>13.40186885505029</v>
      </c>
      <c r="D30473" s="48">
        <f t="shared" ca="1" si="2376"/>
        <v>51.810162825807758</v>
      </c>
      <c r="E30473">
        <f t="shared" ca="1" si="2378"/>
        <v>60.552695369825756</v>
      </c>
    </row>
    <row r="30474" spans="1:5" x14ac:dyDescent="0.35">
      <c r="A30474">
        <f t="shared" si="2379"/>
        <v>30463</v>
      </c>
      <c r="B30474">
        <f t="shared" ca="1" si="2375"/>
        <v>4.2479451279593093E-3</v>
      </c>
      <c r="C30474">
        <f t="shared" ca="1" si="2377"/>
        <v>15.343009392579692</v>
      </c>
      <c r="D30474" s="48">
        <f t="shared" ca="1" si="2376"/>
        <v>49.483224743785421</v>
      </c>
      <c r="E30474">
        <f t="shared" ca="1" si="2378"/>
        <v>64.623043366843049</v>
      </c>
    </row>
    <row r="30475" spans="1:5" x14ac:dyDescent="0.35">
      <c r="A30475">
        <f t="shared" si="2379"/>
        <v>30464</v>
      </c>
      <c r="B30475">
        <f t="shared" ca="1" si="2375"/>
        <v>4.1568868591843793E-3</v>
      </c>
      <c r="C30475">
        <f t="shared" ca="1" si="2377"/>
        <v>15.510146427841789</v>
      </c>
      <c r="D30475" s="48">
        <f t="shared" ca="1" si="2376"/>
        <v>52.047528130091337</v>
      </c>
      <c r="E30475">
        <f t="shared" ca="1" si="2378"/>
        <v>48.248884794343667</v>
      </c>
    </row>
    <row r="30476" spans="1:5" x14ac:dyDescent="0.35">
      <c r="A30476">
        <f t="shared" si="2379"/>
        <v>30465</v>
      </c>
      <c r="B30476">
        <f t="shared" ref="B30476:B30539" ca="1" si="2380">_xlfn.GAMMA.INV(RAND(),$B$6,$B$7)</f>
        <v>5.5544921673480376E-3</v>
      </c>
      <c r="C30476">
        <f t="shared" ca="1" si="2377"/>
        <v>13.417692065850206</v>
      </c>
      <c r="D30476" s="48">
        <f t="shared" ref="D30476:D30539" ca="1" si="2381">_xlfn.NORM.INV(RAND(),$B$4,C30476/SQRT($B$2))</f>
        <v>51.798151620686284</v>
      </c>
      <c r="E30476">
        <f t="shared" ca="1" si="2378"/>
        <v>57.109181902876834</v>
      </c>
    </row>
    <row r="30477" spans="1:5" x14ac:dyDescent="0.35">
      <c r="A30477">
        <f t="shared" si="2379"/>
        <v>30466</v>
      </c>
      <c r="B30477">
        <f t="shared" ca="1" si="2380"/>
        <v>5.7699795015779664E-3</v>
      </c>
      <c r="C30477">
        <f t="shared" ref="C30477:C30540" ca="1" si="2382">1/SQRT(B30477)</f>
        <v>13.164757536885544</v>
      </c>
      <c r="D30477" s="48">
        <f t="shared" ca="1" si="2381"/>
        <v>50.828455443396727</v>
      </c>
      <c r="E30477">
        <f t="shared" ref="E30477:E30540" ca="1" si="2383">_xlfn.NORM.INV(RAND(),D30477,C30477)</f>
        <v>46.931043826958572</v>
      </c>
    </row>
    <row r="30478" spans="1:5" x14ac:dyDescent="0.35">
      <c r="A30478">
        <f t="shared" ref="A30478:A30541" si="2384">A30477+1</f>
        <v>30467</v>
      </c>
      <c r="B30478">
        <f t="shared" ca="1" si="2380"/>
        <v>4.3025872441210481E-3</v>
      </c>
      <c r="C30478">
        <f t="shared" ca="1" si="2382"/>
        <v>15.245271299861569</v>
      </c>
      <c r="D30478" s="48">
        <f t="shared" ca="1" si="2381"/>
        <v>52.253883481678251</v>
      </c>
      <c r="E30478">
        <f t="shared" ca="1" si="2383"/>
        <v>17.218466708781364</v>
      </c>
    </row>
    <row r="30479" spans="1:5" x14ac:dyDescent="0.35">
      <c r="A30479">
        <f t="shared" si="2384"/>
        <v>30468</v>
      </c>
      <c r="B30479">
        <f t="shared" ca="1" si="2380"/>
        <v>5.6511940687703592E-3</v>
      </c>
      <c r="C30479">
        <f t="shared" ca="1" si="2382"/>
        <v>13.302396517399679</v>
      </c>
      <c r="D30479" s="48">
        <f t="shared" ca="1" si="2381"/>
        <v>51.996537476481095</v>
      </c>
      <c r="E30479">
        <f t="shared" ca="1" si="2383"/>
        <v>56.391363464620859</v>
      </c>
    </row>
    <row r="30480" spans="1:5" x14ac:dyDescent="0.35">
      <c r="A30480">
        <f t="shared" si="2384"/>
        <v>30469</v>
      </c>
      <c r="B30480">
        <f t="shared" ca="1" si="2380"/>
        <v>4.259773656463804E-3</v>
      </c>
      <c r="C30480">
        <f t="shared" ca="1" si="2382"/>
        <v>15.321692369570853</v>
      </c>
      <c r="D30480" s="48">
        <f t="shared" ca="1" si="2381"/>
        <v>52.50427391638889</v>
      </c>
      <c r="E30480">
        <f t="shared" ca="1" si="2383"/>
        <v>53.653804666629455</v>
      </c>
    </row>
    <row r="30481" spans="1:5" x14ac:dyDescent="0.35">
      <c r="A30481">
        <f t="shared" si="2384"/>
        <v>30470</v>
      </c>
      <c r="B30481">
        <f t="shared" ca="1" si="2380"/>
        <v>5.5824594146851973E-3</v>
      </c>
      <c r="C30481">
        <f t="shared" ca="1" si="2382"/>
        <v>13.384039596649597</v>
      </c>
      <c r="D30481" s="48">
        <f t="shared" ca="1" si="2381"/>
        <v>52.001489058530936</v>
      </c>
      <c r="E30481">
        <f t="shared" ca="1" si="2383"/>
        <v>74.903330730852858</v>
      </c>
    </row>
    <row r="30482" spans="1:5" x14ac:dyDescent="0.35">
      <c r="A30482">
        <f t="shared" si="2384"/>
        <v>30471</v>
      </c>
      <c r="B30482">
        <f t="shared" ca="1" si="2380"/>
        <v>3.7731529389972845E-3</v>
      </c>
      <c r="C30482">
        <f t="shared" ca="1" si="2382"/>
        <v>16.279752403884398</v>
      </c>
      <c r="D30482" s="48">
        <f t="shared" ca="1" si="2381"/>
        <v>54.6295845892719</v>
      </c>
      <c r="E30482">
        <f t="shared" ca="1" si="2383"/>
        <v>63.288998248481327</v>
      </c>
    </row>
    <row r="30483" spans="1:5" x14ac:dyDescent="0.35">
      <c r="A30483">
        <f t="shared" si="2384"/>
        <v>30472</v>
      </c>
      <c r="B30483">
        <f t="shared" ca="1" si="2380"/>
        <v>4.9335640390255871E-3</v>
      </c>
      <c r="C30483">
        <f t="shared" ca="1" si="2382"/>
        <v>14.237037045028607</v>
      </c>
      <c r="D30483" s="48">
        <f t="shared" ca="1" si="2381"/>
        <v>54.34970947179432</v>
      </c>
      <c r="E30483">
        <f t="shared" ca="1" si="2383"/>
        <v>53.744583162009157</v>
      </c>
    </row>
    <row r="30484" spans="1:5" x14ac:dyDescent="0.35">
      <c r="A30484">
        <f t="shared" si="2384"/>
        <v>30473</v>
      </c>
      <c r="B30484">
        <f t="shared" ca="1" si="2380"/>
        <v>3.4648433096017201E-3</v>
      </c>
      <c r="C30484">
        <f t="shared" ca="1" si="2382"/>
        <v>16.988623839310502</v>
      </c>
      <c r="D30484" s="48">
        <f t="shared" ca="1" si="2381"/>
        <v>52.624238042480691</v>
      </c>
      <c r="E30484">
        <f t="shared" ca="1" si="2383"/>
        <v>59.865487868579677</v>
      </c>
    </row>
    <row r="30485" spans="1:5" x14ac:dyDescent="0.35">
      <c r="A30485">
        <f t="shared" si="2384"/>
        <v>30474</v>
      </c>
      <c r="B30485">
        <f t="shared" ca="1" si="2380"/>
        <v>4.8817314734312736E-3</v>
      </c>
      <c r="C30485">
        <f t="shared" ca="1" si="2382"/>
        <v>14.312419487326105</v>
      </c>
      <c r="D30485" s="48">
        <f t="shared" ca="1" si="2381"/>
        <v>50.634405643013871</v>
      </c>
      <c r="E30485">
        <f t="shared" ca="1" si="2383"/>
        <v>28.241083110746146</v>
      </c>
    </row>
    <row r="30486" spans="1:5" x14ac:dyDescent="0.35">
      <c r="A30486">
        <f t="shared" si="2384"/>
        <v>30475</v>
      </c>
      <c r="B30486">
        <f t="shared" ca="1" si="2380"/>
        <v>5.0014736397234662E-3</v>
      </c>
      <c r="C30486">
        <f t="shared" ca="1" si="2382"/>
        <v>14.140052043003761</v>
      </c>
      <c r="D30486" s="48">
        <f t="shared" ca="1" si="2381"/>
        <v>52.739938674416372</v>
      </c>
      <c r="E30486">
        <f t="shared" ca="1" si="2383"/>
        <v>43.378362182847695</v>
      </c>
    </row>
    <row r="30487" spans="1:5" x14ac:dyDescent="0.35">
      <c r="A30487">
        <f t="shared" si="2384"/>
        <v>30476</v>
      </c>
      <c r="B30487">
        <f t="shared" ca="1" si="2380"/>
        <v>3.7567722624046213E-3</v>
      </c>
      <c r="C30487">
        <f t="shared" ca="1" si="2382"/>
        <v>16.31520614957423</v>
      </c>
      <c r="D30487" s="48">
        <f t="shared" ca="1" si="2381"/>
        <v>52.204809395699257</v>
      </c>
      <c r="E30487">
        <f t="shared" ca="1" si="2383"/>
        <v>63.976980150030037</v>
      </c>
    </row>
    <row r="30488" spans="1:5" x14ac:dyDescent="0.35">
      <c r="A30488">
        <f t="shared" si="2384"/>
        <v>30477</v>
      </c>
      <c r="B30488">
        <f t="shared" ca="1" si="2380"/>
        <v>4.1123478592334133E-3</v>
      </c>
      <c r="C30488">
        <f t="shared" ca="1" si="2382"/>
        <v>15.593911960543343</v>
      </c>
      <c r="D30488" s="48">
        <f t="shared" ca="1" si="2381"/>
        <v>50.910863409889927</v>
      </c>
      <c r="E30488">
        <f t="shared" ca="1" si="2383"/>
        <v>68.772742532549316</v>
      </c>
    </row>
    <row r="30489" spans="1:5" x14ac:dyDescent="0.35">
      <c r="A30489">
        <f t="shared" si="2384"/>
        <v>30478</v>
      </c>
      <c r="B30489">
        <f t="shared" ca="1" si="2380"/>
        <v>5.1843106338285306E-3</v>
      </c>
      <c r="C30489">
        <f t="shared" ca="1" si="2382"/>
        <v>13.888472785026364</v>
      </c>
      <c r="D30489" s="48">
        <f t="shared" ca="1" si="2381"/>
        <v>51.612701299680637</v>
      </c>
      <c r="E30489">
        <f t="shared" ca="1" si="2383"/>
        <v>37.974145951580276</v>
      </c>
    </row>
    <row r="30490" spans="1:5" x14ac:dyDescent="0.35">
      <c r="A30490">
        <f t="shared" si="2384"/>
        <v>30479</v>
      </c>
      <c r="B30490">
        <f t="shared" ca="1" si="2380"/>
        <v>4.1625685253529965E-3</v>
      </c>
      <c r="C30490">
        <f t="shared" ca="1" si="2382"/>
        <v>15.499557585267967</v>
      </c>
      <c r="D30490" s="48">
        <f t="shared" ca="1" si="2381"/>
        <v>53.298020096005104</v>
      </c>
      <c r="E30490">
        <f t="shared" ca="1" si="2383"/>
        <v>40.141323390322228</v>
      </c>
    </row>
    <row r="30491" spans="1:5" x14ac:dyDescent="0.35">
      <c r="A30491">
        <f t="shared" si="2384"/>
        <v>30480</v>
      </c>
      <c r="B30491">
        <f t="shared" ca="1" si="2380"/>
        <v>4.5618582688800192E-3</v>
      </c>
      <c r="C30491">
        <f t="shared" ca="1" si="2382"/>
        <v>14.805705476946978</v>
      </c>
      <c r="D30491" s="48">
        <f t="shared" ca="1" si="2381"/>
        <v>54.693838903845872</v>
      </c>
      <c r="E30491">
        <f t="shared" ca="1" si="2383"/>
        <v>64.570263067998923</v>
      </c>
    </row>
    <row r="30492" spans="1:5" x14ac:dyDescent="0.35">
      <c r="A30492">
        <f t="shared" si="2384"/>
        <v>30481</v>
      </c>
      <c r="B30492">
        <f t="shared" ca="1" si="2380"/>
        <v>5.7930179122682108E-3</v>
      </c>
      <c r="C30492">
        <f t="shared" ca="1" si="2382"/>
        <v>13.138553816984833</v>
      </c>
      <c r="D30492" s="48">
        <f t="shared" ca="1" si="2381"/>
        <v>51.181619750642326</v>
      </c>
      <c r="E30492">
        <f t="shared" ca="1" si="2383"/>
        <v>48.763384112120086</v>
      </c>
    </row>
    <row r="30493" spans="1:5" x14ac:dyDescent="0.35">
      <c r="A30493">
        <f t="shared" si="2384"/>
        <v>30482</v>
      </c>
      <c r="B30493">
        <f t="shared" ca="1" si="2380"/>
        <v>3.7239173020863128E-3</v>
      </c>
      <c r="C30493">
        <f t="shared" ca="1" si="2382"/>
        <v>16.387020085799556</v>
      </c>
      <c r="D30493" s="48">
        <f t="shared" ca="1" si="2381"/>
        <v>51.676155240792973</v>
      </c>
      <c r="E30493">
        <f t="shared" ca="1" si="2383"/>
        <v>62.356096866231027</v>
      </c>
    </row>
    <row r="30494" spans="1:5" x14ac:dyDescent="0.35">
      <c r="A30494">
        <f t="shared" si="2384"/>
        <v>30483</v>
      </c>
      <c r="B30494">
        <f t="shared" ca="1" si="2380"/>
        <v>4.1494118289817491E-3</v>
      </c>
      <c r="C30494">
        <f t="shared" ca="1" si="2382"/>
        <v>15.524110653345559</v>
      </c>
      <c r="D30494" s="48">
        <f t="shared" ca="1" si="2381"/>
        <v>55.178401374829583</v>
      </c>
      <c r="E30494">
        <f t="shared" ca="1" si="2383"/>
        <v>57.888060391491123</v>
      </c>
    </row>
    <row r="30495" spans="1:5" x14ac:dyDescent="0.35">
      <c r="A30495">
        <f t="shared" si="2384"/>
        <v>30484</v>
      </c>
      <c r="B30495">
        <f t="shared" ca="1" si="2380"/>
        <v>5.2576947217302132E-3</v>
      </c>
      <c r="C30495">
        <f t="shared" ca="1" si="2382"/>
        <v>13.791208267361782</v>
      </c>
      <c r="D30495" s="48">
        <f t="shared" ca="1" si="2381"/>
        <v>51.073817312692</v>
      </c>
      <c r="E30495">
        <f t="shared" ca="1" si="2383"/>
        <v>44.845872319353845</v>
      </c>
    </row>
    <row r="30496" spans="1:5" x14ac:dyDescent="0.35">
      <c r="A30496">
        <f t="shared" si="2384"/>
        <v>30485</v>
      </c>
      <c r="B30496">
        <f t="shared" ca="1" si="2380"/>
        <v>5.0003516144004473E-3</v>
      </c>
      <c r="C30496">
        <f t="shared" ca="1" si="2382"/>
        <v>14.141638392102029</v>
      </c>
      <c r="D30496" s="48">
        <f t="shared" ca="1" si="2381"/>
        <v>50.72908544052499</v>
      </c>
      <c r="E30496">
        <f t="shared" ca="1" si="2383"/>
        <v>25.717722204150419</v>
      </c>
    </row>
    <row r="30497" spans="1:5" x14ac:dyDescent="0.35">
      <c r="A30497">
        <f t="shared" si="2384"/>
        <v>30486</v>
      </c>
      <c r="B30497">
        <f t="shared" ca="1" si="2380"/>
        <v>6.2660970414292333E-3</v>
      </c>
      <c r="C30497">
        <f t="shared" ca="1" si="2382"/>
        <v>12.632852977333592</v>
      </c>
      <c r="D30497" s="48">
        <f t="shared" ca="1" si="2381"/>
        <v>51.623262785551333</v>
      </c>
      <c r="E30497">
        <f t="shared" ca="1" si="2383"/>
        <v>64.836903249914997</v>
      </c>
    </row>
    <row r="30498" spans="1:5" x14ac:dyDescent="0.35">
      <c r="A30498">
        <f t="shared" si="2384"/>
        <v>30487</v>
      </c>
      <c r="B30498">
        <f t="shared" ca="1" si="2380"/>
        <v>4.5337060788324095E-3</v>
      </c>
      <c r="C30498">
        <f t="shared" ca="1" si="2382"/>
        <v>14.851602583522087</v>
      </c>
      <c r="D30498" s="48">
        <f t="shared" ca="1" si="2381"/>
        <v>52.924029169021779</v>
      </c>
      <c r="E30498">
        <f t="shared" ca="1" si="2383"/>
        <v>61.060838949606648</v>
      </c>
    </row>
    <row r="30499" spans="1:5" x14ac:dyDescent="0.35">
      <c r="A30499">
        <f t="shared" si="2384"/>
        <v>30488</v>
      </c>
      <c r="B30499">
        <f t="shared" ca="1" si="2380"/>
        <v>3.8997246317417915E-3</v>
      </c>
      <c r="C30499">
        <f t="shared" ca="1" si="2382"/>
        <v>16.013380720841649</v>
      </c>
      <c r="D30499" s="48">
        <f t="shared" ca="1" si="2381"/>
        <v>48.697999355638849</v>
      </c>
      <c r="E30499">
        <f t="shared" ca="1" si="2383"/>
        <v>44.49532145257028</v>
      </c>
    </row>
    <row r="30500" spans="1:5" x14ac:dyDescent="0.35">
      <c r="A30500">
        <f t="shared" si="2384"/>
        <v>30489</v>
      </c>
      <c r="B30500">
        <f t="shared" ca="1" si="2380"/>
        <v>6.8195765726424828E-3</v>
      </c>
      <c r="C30500">
        <f t="shared" ca="1" si="2382"/>
        <v>12.109362909943323</v>
      </c>
      <c r="D30500" s="48">
        <f t="shared" ca="1" si="2381"/>
        <v>48.863095747416558</v>
      </c>
      <c r="E30500">
        <f t="shared" ca="1" si="2383"/>
        <v>59.408678848108309</v>
      </c>
    </row>
    <row r="30501" spans="1:5" x14ac:dyDescent="0.35">
      <c r="A30501">
        <f t="shared" si="2384"/>
        <v>30490</v>
      </c>
      <c r="B30501">
        <f t="shared" ca="1" si="2380"/>
        <v>5.2007550733835211E-3</v>
      </c>
      <c r="C30501">
        <f t="shared" ca="1" si="2382"/>
        <v>13.86649818989539</v>
      </c>
      <c r="D30501" s="48">
        <f t="shared" ca="1" si="2381"/>
        <v>50.842122892084511</v>
      </c>
      <c r="E30501">
        <f t="shared" ca="1" si="2383"/>
        <v>48.097495444551782</v>
      </c>
    </row>
    <row r="30502" spans="1:5" x14ac:dyDescent="0.35">
      <c r="A30502">
        <f t="shared" si="2384"/>
        <v>30491</v>
      </c>
      <c r="B30502">
        <f t="shared" ca="1" si="2380"/>
        <v>4.6799016316319926E-3</v>
      </c>
      <c r="C30502">
        <f t="shared" ca="1" si="2382"/>
        <v>14.617787280697781</v>
      </c>
      <c r="D30502" s="48">
        <f t="shared" ca="1" si="2381"/>
        <v>50.074439337238559</v>
      </c>
      <c r="E30502">
        <f t="shared" ca="1" si="2383"/>
        <v>51.497002508689832</v>
      </c>
    </row>
    <row r="30503" spans="1:5" x14ac:dyDescent="0.35">
      <c r="A30503">
        <f t="shared" si="2384"/>
        <v>30492</v>
      </c>
      <c r="B30503">
        <f t="shared" ca="1" si="2380"/>
        <v>4.5380044467457801E-3</v>
      </c>
      <c r="C30503">
        <f t="shared" ca="1" si="2382"/>
        <v>14.844567247112574</v>
      </c>
      <c r="D30503" s="48">
        <f t="shared" ca="1" si="2381"/>
        <v>48.905489168993618</v>
      </c>
      <c r="E30503">
        <f t="shared" ca="1" si="2383"/>
        <v>38.166019577075133</v>
      </c>
    </row>
    <row r="30504" spans="1:5" x14ac:dyDescent="0.35">
      <c r="A30504">
        <f t="shared" si="2384"/>
        <v>30493</v>
      </c>
      <c r="B30504">
        <f t="shared" ca="1" si="2380"/>
        <v>3.1252785720577727E-3</v>
      </c>
      <c r="C30504">
        <f t="shared" ca="1" si="2382"/>
        <v>17.887746553547</v>
      </c>
      <c r="D30504" s="48">
        <f t="shared" ca="1" si="2381"/>
        <v>52.117749317117358</v>
      </c>
      <c r="E30504">
        <f t="shared" ca="1" si="2383"/>
        <v>58.059129554590449</v>
      </c>
    </row>
    <row r="30505" spans="1:5" x14ac:dyDescent="0.35">
      <c r="A30505">
        <f t="shared" si="2384"/>
        <v>30494</v>
      </c>
      <c r="B30505">
        <f t="shared" ca="1" si="2380"/>
        <v>6.1873635221683376E-3</v>
      </c>
      <c r="C30505">
        <f t="shared" ca="1" si="2382"/>
        <v>12.712974729237599</v>
      </c>
      <c r="D30505" s="48">
        <f t="shared" ca="1" si="2381"/>
        <v>55.642773949845477</v>
      </c>
      <c r="E30505">
        <f t="shared" ca="1" si="2383"/>
        <v>44.076131305674423</v>
      </c>
    </row>
    <row r="30506" spans="1:5" x14ac:dyDescent="0.35">
      <c r="A30506">
        <f t="shared" si="2384"/>
        <v>30495</v>
      </c>
      <c r="B30506">
        <f t="shared" ca="1" si="2380"/>
        <v>3.7620719543034671E-3</v>
      </c>
      <c r="C30506">
        <f t="shared" ca="1" si="2382"/>
        <v>16.303710351548695</v>
      </c>
      <c r="D30506" s="48">
        <f t="shared" ca="1" si="2381"/>
        <v>48.240772384517769</v>
      </c>
      <c r="E30506">
        <f t="shared" ca="1" si="2383"/>
        <v>50.25141550087212</v>
      </c>
    </row>
    <row r="30507" spans="1:5" x14ac:dyDescent="0.35">
      <c r="A30507">
        <f t="shared" si="2384"/>
        <v>30496</v>
      </c>
      <c r="B30507">
        <f t="shared" ca="1" si="2380"/>
        <v>5.2264854013664794E-3</v>
      </c>
      <c r="C30507">
        <f t="shared" ca="1" si="2382"/>
        <v>13.832323239831693</v>
      </c>
      <c r="D30507" s="48">
        <f t="shared" ca="1" si="2381"/>
        <v>52.508853908291769</v>
      </c>
      <c r="E30507">
        <f t="shared" ca="1" si="2383"/>
        <v>59.981537110287903</v>
      </c>
    </row>
    <row r="30508" spans="1:5" x14ac:dyDescent="0.35">
      <c r="A30508">
        <f t="shared" si="2384"/>
        <v>30497</v>
      </c>
      <c r="B30508">
        <f t="shared" ca="1" si="2380"/>
        <v>4.8500386636671318E-3</v>
      </c>
      <c r="C30508">
        <f t="shared" ca="1" si="2382"/>
        <v>14.359105937861376</v>
      </c>
      <c r="D30508" s="48">
        <f t="shared" ca="1" si="2381"/>
        <v>50.45850672021227</v>
      </c>
      <c r="E30508">
        <f t="shared" ca="1" si="2383"/>
        <v>46.390597116341951</v>
      </c>
    </row>
    <row r="30509" spans="1:5" x14ac:dyDescent="0.35">
      <c r="A30509">
        <f t="shared" si="2384"/>
        <v>30498</v>
      </c>
      <c r="B30509">
        <f t="shared" ca="1" si="2380"/>
        <v>6.7810921252953182E-3</v>
      </c>
      <c r="C30509">
        <f t="shared" ca="1" si="2382"/>
        <v>12.143676174042719</v>
      </c>
      <c r="D30509" s="48">
        <f t="shared" ca="1" si="2381"/>
        <v>50.598582249895543</v>
      </c>
      <c r="E30509">
        <f t="shared" ca="1" si="2383"/>
        <v>60.684140655972428</v>
      </c>
    </row>
    <row r="30510" spans="1:5" x14ac:dyDescent="0.35">
      <c r="A30510">
        <f t="shared" si="2384"/>
        <v>30499</v>
      </c>
      <c r="B30510">
        <f t="shared" ca="1" si="2380"/>
        <v>5.7198640457015257E-3</v>
      </c>
      <c r="C30510">
        <f t="shared" ca="1" si="2382"/>
        <v>13.222304270043294</v>
      </c>
      <c r="D30510" s="48">
        <f t="shared" ca="1" si="2381"/>
        <v>51.882221843204519</v>
      </c>
      <c r="E30510">
        <f t="shared" ca="1" si="2383"/>
        <v>63.956866988248009</v>
      </c>
    </row>
    <row r="30511" spans="1:5" x14ac:dyDescent="0.35">
      <c r="A30511">
        <f t="shared" si="2384"/>
        <v>30500</v>
      </c>
      <c r="B30511">
        <f t="shared" ca="1" si="2380"/>
        <v>3.1969274547230635E-3</v>
      </c>
      <c r="C30511">
        <f t="shared" ca="1" si="2382"/>
        <v>17.686162433632752</v>
      </c>
      <c r="D30511" s="48">
        <f t="shared" ca="1" si="2381"/>
        <v>53.578323863103144</v>
      </c>
      <c r="E30511">
        <f t="shared" ca="1" si="2383"/>
        <v>11.441099251845621</v>
      </c>
    </row>
    <row r="30512" spans="1:5" x14ac:dyDescent="0.35">
      <c r="A30512">
        <f t="shared" si="2384"/>
        <v>30501</v>
      </c>
      <c r="B30512">
        <f t="shared" ca="1" si="2380"/>
        <v>4.9807135103765807E-3</v>
      </c>
      <c r="C30512">
        <f t="shared" ca="1" si="2382"/>
        <v>14.169489999897378</v>
      </c>
      <c r="D30512" s="48">
        <f t="shared" ca="1" si="2381"/>
        <v>51.539126235571089</v>
      </c>
      <c r="E30512">
        <f t="shared" ca="1" si="2383"/>
        <v>54.081059548284692</v>
      </c>
    </row>
    <row r="30513" spans="1:5" x14ac:dyDescent="0.35">
      <c r="A30513">
        <f t="shared" si="2384"/>
        <v>30502</v>
      </c>
      <c r="B30513">
        <f t="shared" ca="1" si="2380"/>
        <v>4.2488729248887566E-3</v>
      </c>
      <c r="C30513">
        <f t="shared" ca="1" si="2382"/>
        <v>15.341334127815392</v>
      </c>
      <c r="D30513" s="48">
        <f t="shared" ca="1" si="2381"/>
        <v>50.539153682055868</v>
      </c>
      <c r="E30513">
        <f t="shared" ca="1" si="2383"/>
        <v>68.97022867088701</v>
      </c>
    </row>
    <row r="30514" spans="1:5" x14ac:dyDescent="0.35">
      <c r="A30514">
        <f t="shared" si="2384"/>
        <v>30503</v>
      </c>
      <c r="B30514">
        <f t="shared" ca="1" si="2380"/>
        <v>5.192450512270819E-3</v>
      </c>
      <c r="C30514">
        <f t="shared" ca="1" si="2382"/>
        <v>13.877582472230197</v>
      </c>
      <c r="D30514" s="48">
        <f t="shared" ca="1" si="2381"/>
        <v>53.073362164308314</v>
      </c>
      <c r="E30514">
        <f t="shared" ca="1" si="2383"/>
        <v>64.603220945824944</v>
      </c>
    </row>
    <row r="30515" spans="1:5" x14ac:dyDescent="0.35">
      <c r="A30515">
        <f t="shared" si="2384"/>
        <v>30504</v>
      </c>
      <c r="B30515">
        <f t="shared" ca="1" si="2380"/>
        <v>3.9921469520944738E-3</v>
      </c>
      <c r="C30515">
        <f t="shared" ca="1" si="2382"/>
        <v>15.826932140784955</v>
      </c>
      <c r="D30515" s="48">
        <f t="shared" ca="1" si="2381"/>
        <v>54.479068866585983</v>
      </c>
      <c r="E30515">
        <f t="shared" ca="1" si="2383"/>
        <v>42.869941480859325</v>
      </c>
    </row>
    <row r="30516" spans="1:5" x14ac:dyDescent="0.35">
      <c r="A30516">
        <f t="shared" si="2384"/>
        <v>30505</v>
      </c>
      <c r="B30516">
        <f t="shared" ca="1" si="2380"/>
        <v>4.8971946144469314E-3</v>
      </c>
      <c r="C30516">
        <f t="shared" ca="1" si="2382"/>
        <v>14.289805525872765</v>
      </c>
      <c r="D30516" s="48">
        <f t="shared" ca="1" si="2381"/>
        <v>52.238888305074816</v>
      </c>
      <c r="E30516">
        <f t="shared" ca="1" si="2383"/>
        <v>45.367069334744848</v>
      </c>
    </row>
    <row r="30517" spans="1:5" x14ac:dyDescent="0.35">
      <c r="A30517">
        <f t="shared" si="2384"/>
        <v>30506</v>
      </c>
      <c r="B30517">
        <f t="shared" ca="1" si="2380"/>
        <v>3.2525185915011634E-3</v>
      </c>
      <c r="C30517">
        <f t="shared" ca="1" si="2382"/>
        <v>17.534367562047944</v>
      </c>
      <c r="D30517" s="48">
        <f t="shared" ca="1" si="2381"/>
        <v>53.455745050612357</v>
      </c>
      <c r="E30517">
        <f t="shared" ca="1" si="2383"/>
        <v>50.904471161602025</v>
      </c>
    </row>
    <row r="30518" spans="1:5" x14ac:dyDescent="0.35">
      <c r="A30518">
        <f t="shared" si="2384"/>
        <v>30507</v>
      </c>
      <c r="B30518">
        <f t="shared" ca="1" si="2380"/>
        <v>4.9303511846927163E-3</v>
      </c>
      <c r="C30518">
        <f t="shared" ca="1" si="2382"/>
        <v>14.241675059140146</v>
      </c>
      <c r="D30518" s="48">
        <f t="shared" ca="1" si="2381"/>
        <v>51.210683444261228</v>
      </c>
      <c r="E30518">
        <f t="shared" ca="1" si="2383"/>
        <v>57.609782116635785</v>
      </c>
    </row>
    <row r="30519" spans="1:5" x14ac:dyDescent="0.35">
      <c r="A30519">
        <f t="shared" si="2384"/>
        <v>30508</v>
      </c>
      <c r="B30519">
        <f t="shared" ca="1" si="2380"/>
        <v>5.5199522037957154E-3</v>
      </c>
      <c r="C30519">
        <f t="shared" ca="1" si="2382"/>
        <v>13.459605823144546</v>
      </c>
      <c r="D30519" s="48">
        <f t="shared" ca="1" si="2381"/>
        <v>51.232620278797604</v>
      </c>
      <c r="E30519">
        <f t="shared" ca="1" si="2383"/>
        <v>44.590727777161661</v>
      </c>
    </row>
    <row r="30520" spans="1:5" x14ac:dyDescent="0.35">
      <c r="A30520">
        <f t="shared" si="2384"/>
        <v>30509</v>
      </c>
      <c r="B30520">
        <f t="shared" ca="1" si="2380"/>
        <v>3.8821669905450538E-3</v>
      </c>
      <c r="C30520">
        <f t="shared" ca="1" si="2382"/>
        <v>16.049551243311896</v>
      </c>
      <c r="D30520" s="48">
        <f t="shared" ca="1" si="2381"/>
        <v>49.626088699480903</v>
      </c>
      <c r="E30520">
        <f t="shared" ca="1" si="2383"/>
        <v>33.6952388868526</v>
      </c>
    </row>
    <row r="30521" spans="1:5" x14ac:dyDescent="0.35">
      <c r="A30521">
        <f t="shared" si="2384"/>
        <v>30510</v>
      </c>
      <c r="B30521">
        <f t="shared" ca="1" si="2380"/>
        <v>9.0571843744626096E-3</v>
      </c>
      <c r="C30521">
        <f t="shared" ca="1" si="2382"/>
        <v>10.507596705587154</v>
      </c>
      <c r="D30521" s="48">
        <f t="shared" ca="1" si="2381"/>
        <v>50.369814243077222</v>
      </c>
      <c r="E30521">
        <f t="shared" ca="1" si="2383"/>
        <v>34.823904346981692</v>
      </c>
    </row>
    <row r="30522" spans="1:5" x14ac:dyDescent="0.35">
      <c r="A30522">
        <f t="shared" si="2384"/>
        <v>30511</v>
      </c>
      <c r="B30522">
        <f t="shared" ca="1" si="2380"/>
        <v>3.5898512576636155E-3</v>
      </c>
      <c r="C30522">
        <f t="shared" ca="1" si="2382"/>
        <v>16.690208913362866</v>
      </c>
      <c r="D30522" s="48">
        <f t="shared" ca="1" si="2381"/>
        <v>52.417068846222293</v>
      </c>
      <c r="E30522">
        <f t="shared" ca="1" si="2383"/>
        <v>41.148336147236726</v>
      </c>
    </row>
    <row r="30523" spans="1:5" x14ac:dyDescent="0.35">
      <c r="A30523">
        <f t="shared" si="2384"/>
        <v>30512</v>
      </c>
      <c r="B30523">
        <f t="shared" ca="1" si="2380"/>
        <v>5.8837699517115677E-3</v>
      </c>
      <c r="C30523">
        <f t="shared" ca="1" si="2382"/>
        <v>13.036834671731679</v>
      </c>
      <c r="D30523" s="48">
        <f t="shared" ca="1" si="2381"/>
        <v>53.590426054612664</v>
      </c>
      <c r="E30523">
        <f t="shared" ca="1" si="2383"/>
        <v>38.752857488291454</v>
      </c>
    </row>
    <row r="30524" spans="1:5" x14ac:dyDescent="0.35">
      <c r="A30524">
        <f t="shared" si="2384"/>
        <v>30513</v>
      </c>
      <c r="B30524">
        <f t="shared" ca="1" si="2380"/>
        <v>5.823210950016788E-3</v>
      </c>
      <c r="C30524">
        <f t="shared" ca="1" si="2382"/>
        <v>13.104448200686143</v>
      </c>
      <c r="D30524" s="48">
        <f t="shared" ca="1" si="2381"/>
        <v>52.698681162329976</v>
      </c>
      <c r="E30524">
        <f t="shared" ca="1" si="2383"/>
        <v>17.232999363232793</v>
      </c>
    </row>
    <row r="30525" spans="1:5" x14ac:dyDescent="0.35">
      <c r="A30525">
        <f t="shared" si="2384"/>
        <v>30514</v>
      </c>
      <c r="B30525">
        <f t="shared" ca="1" si="2380"/>
        <v>2.7097456254095327E-3</v>
      </c>
      <c r="C30525">
        <f t="shared" ca="1" si="2382"/>
        <v>19.2103703733092</v>
      </c>
      <c r="D30525" s="48">
        <f t="shared" ca="1" si="2381"/>
        <v>53.14973843818818</v>
      </c>
      <c r="E30525">
        <f t="shared" ca="1" si="2383"/>
        <v>9.0598625946701006</v>
      </c>
    </row>
    <row r="30526" spans="1:5" x14ac:dyDescent="0.35">
      <c r="A30526">
        <f t="shared" si="2384"/>
        <v>30515</v>
      </c>
      <c r="B30526">
        <f t="shared" ca="1" si="2380"/>
        <v>4.7284850685254962E-3</v>
      </c>
      <c r="C30526">
        <f t="shared" ca="1" si="2382"/>
        <v>14.542497205436943</v>
      </c>
      <c r="D30526" s="48">
        <f t="shared" ca="1" si="2381"/>
        <v>54.225974107897713</v>
      </c>
      <c r="E30526">
        <f t="shared" ca="1" si="2383"/>
        <v>61.517242798133758</v>
      </c>
    </row>
    <row r="30527" spans="1:5" x14ac:dyDescent="0.35">
      <c r="A30527">
        <f t="shared" si="2384"/>
        <v>30516</v>
      </c>
      <c r="B30527">
        <f t="shared" ca="1" si="2380"/>
        <v>4.7341402135695253E-3</v>
      </c>
      <c r="C30527">
        <f t="shared" ca="1" si="2382"/>
        <v>14.533808773979587</v>
      </c>
      <c r="D30527" s="48">
        <f t="shared" ca="1" si="2381"/>
        <v>53.112242982267276</v>
      </c>
      <c r="E30527">
        <f t="shared" ca="1" si="2383"/>
        <v>58.739660277841374</v>
      </c>
    </row>
    <row r="30528" spans="1:5" x14ac:dyDescent="0.35">
      <c r="A30528">
        <f t="shared" si="2384"/>
        <v>30517</v>
      </c>
      <c r="B30528">
        <f t="shared" ca="1" si="2380"/>
        <v>4.9979995018305081E-3</v>
      </c>
      <c r="C30528">
        <f t="shared" ca="1" si="2382"/>
        <v>14.144965604607803</v>
      </c>
      <c r="D30528" s="48">
        <f t="shared" ca="1" si="2381"/>
        <v>48.047201521113088</v>
      </c>
      <c r="E30528">
        <f t="shared" ca="1" si="2383"/>
        <v>67.197237691262458</v>
      </c>
    </row>
    <row r="30529" spans="1:5" x14ac:dyDescent="0.35">
      <c r="A30529">
        <f t="shared" si="2384"/>
        <v>30518</v>
      </c>
      <c r="B30529">
        <f t="shared" ca="1" si="2380"/>
        <v>3.7811960279693973E-3</v>
      </c>
      <c r="C30529">
        <f t="shared" ca="1" si="2382"/>
        <v>16.262428625707894</v>
      </c>
      <c r="D30529" s="48">
        <f t="shared" ca="1" si="2381"/>
        <v>49.620933278161765</v>
      </c>
      <c r="E30529">
        <f t="shared" ca="1" si="2383"/>
        <v>26.335437230907186</v>
      </c>
    </row>
    <row r="30530" spans="1:5" x14ac:dyDescent="0.35">
      <c r="A30530">
        <f t="shared" si="2384"/>
        <v>30519</v>
      </c>
      <c r="B30530">
        <f t="shared" ca="1" si="2380"/>
        <v>4.4771085924312486E-3</v>
      </c>
      <c r="C30530">
        <f t="shared" ca="1" si="2382"/>
        <v>14.945181231051675</v>
      </c>
      <c r="D30530" s="48">
        <f t="shared" ca="1" si="2381"/>
        <v>51.107438649472527</v>
      </c>
      <c r="E30530">
        <f t="shared" ca="1" si="2383"/>
        <v>48.635220191726532</v>
      </c>
    </row>
    <row r="30531" spans="1:5" x14ac:dyDescent="0.35">
      <c r="A30531">
        <f t="shared" si="2384"/>
        <v>30520</v>
      </c>
      <c r="B30531">
        <f t="shared" ca="1" si="2380"/>
        <v>3.978143116186347E-3</v>
      </c>
      <c r="C30531">
        <f t="shared" ca="1" si="2382"/>
        <v>15.854764604918847</v>
      </c>
      <c r="D30531" s="48">
        <f t="shared" ca="1" si="2381"/>
        <v>49.589456094599086</v>
      </c>
      <c r="E30531">
        <f t="shared" ca="1" si="2383"/>
        <v>73.736342672038589</v>
      </c>
    </row>
    <row r="30532" spans="1:5" x14ac:dyDescent="0.35">
      <c r="A30532">
        <f t="shared" si="2384"/>
        <v>30521</v>
      </c>
      <c r="B30532">
        <f t="shared" ca="1" si="2380"/>
        <v>4.4581042375037554E-3</v>
      </c>
      <c r="C30532">
        <f t="shared" ca="1" si="2382"/>
        <v>14.977002097891667</v>
      </c>
      <c r="D30532" s="48">
        <f t="shared" ca="1" si="2381"/>
        <v>50.213371384776913</v>
      </c>
      <c r="E30532">
        <f t="shared" ca="1" si="2383"/>
        <v>59.728727513724252</v>
      </c>
    </row>
    <row r="30533" spans="1:5" x14ac:dyDescent="0.35">
      <c r="A30533">
        <f t="shared" si="2384"/>
        <v>30522</v>
      </c>
      <c r="B30533">
        <f t="shared" ca="1" si="2380"/>
        <v>6.7145190101651478E-3</v>
      </c>
      <c r="C30533">
        <f t="shared" ca="1" si="2382"/>
        <v>12.203728750975486</v>
      </c>
      <c r="D30533" s="48">
        <f t="shared" ca="1" si="2381"/>
        <v>50.739095221046249</v>
      </c>
      <c r="E30533">
        <f t="shared" ca="1" si="2383"/>
        <v>48.037696532330727</v>
      </c>
    </row>
    <row r="30534" spans="1:5" x14ac:dyDescent="0.35">
      <c r="A30534">
        <f t="shared" si="2384"/>
        <v>30523</v>
      </c>
      <c r="B30534">
        <f t="shared" ca="1" si="2380"/>
        <v>4.6977097104767118E-3</v>
      </c>
      <c r="C30534">
        <f t="shared" ca="1" si="2382"/>
        <v>14.590054417935244</v>
      </c>
      <c r="D30534" s="48">
        <f t="shared" ca="1" si="2381"/>
        <v>53.177553475668951</v>
      </c>
      <c r="E30534">
        <f t="shared" ca="1" si="2383"/>
        <v>57.132002705842538</v>
      </c>
    </row>
    <row r="30535" spans="1:5" x14ac:dyDescent="0.35">
      <c r="A30535">
        <f t="shared" si="2384"/>
        <v>30524</v>
      </c>
      <c r="B30535">
        <f t="shared" ca="1" si="2380"/>
        <v>4.1830997758479632E-3</v>
      </c>
      <c r="C30535">
        <f t="shared" ca="1" si="2382"/>
        <v>15.461473777636057</v>
      </c>
      <c r="D30535" s="48">
        <f t="shared" ca="1" si="2381"/>
        <v>50.855023009444402</v>
      </c>
      <c r="E30535">
        <f t="shared" ca="1" si="2383"/>
        <v>49.304283311194574</v>
      </c>
    </row>
    <row r="30536" spans="1:5" x14ac:dyDescent="0.35">
      <c r="A30536">
        <f t="shared" si="2384"/>
        <v>30525</v>
      </c>
      <c r="B30536">
        <f t="shared" ca="1" si="2380"/>
        <v>6.1967611418117623E-3</v>
      </c>
      <c r="C30536">
        <f t="shared" ca="1" si="2382"/>
        <v>12.703331221241282</v>
      </c>
      <c r="D30536" s="48">
        <f t="shared" ca="1" si="2381"/>
        <v>48.794329957186903</v>
      </c>
      <c r="E30536">
        <f t="shared" ca="1" si="2383"/>
        <v>67.179925242742158</v>
      </c>
    </row>
    <row r="30537" spans="1:5" x14ac:dyDescent="0.35">
      <c r="A30537">
        <f t="shared" si="2384"/>
        <v>30526</v>
      </c>
      <c r="B30537">
        <f t="shared" ca="1" si="2380"/>
        <v>5.6456814735251631E-3</v>
      </c>
      <c r="C30537">
        <f t="shared" ca="1" si="2382"/>
        <v>13.308889341724386</v>
      </c>
      <c r="D30537" s="48">
        <f t="shared" ca="1" si="2381"/>
        <v>51.735950274582287</v>
      </c>
      <c r="E30537">
        <f t="shared" ca="1" si="2383"/>
        <v>60.426188416214487</v>
      </c>
    </row>
    <row r="30538" spans="1:5" x14ac:dyDescent="0.35">
      <c r="A30538">
        <f t="shared" si="2384"/>
        <v>30527</v>
      </c>
      <c r="B30538">
        <f t="shared" ca="1" si="2380"/>
        <v>5.7388543026858424E-3</v>
      </c>
      <c r="C30538">
        <f t="shared" ca="1" si="2382"/>
        <v>13.200409392625055</v>
      </c>
      <c r="D30538" s="48">
        <f t="shared" ca="1" si="2381"/>
        <v>53.602813777275564</v>
      </c>
      <c r="E30538">
        <f t="shared" ca="1" si="2383"/>
        <v>61.297844247114753</v>
      </c>
    </row>
    <row r="30539" spans="1:5" x14ac:dyDescent="0.35">
      <c r="A30539">
        <f t="shared" si="2384"/>
        <v>30528</v>
      </c>
      <c r="B30539">
        <f t="shared" ca="1" si="2380"/>
        <v>5.0905322210363334E-3</v>
      </c>
      <c r="C30539">
        <f t="shared" ca="1" si="2382"/>
        <v>14.015816555645264</v>
      </c>
      <c r="D30539" s="48">
        <f t="shared" ca="1" si="2381"/>
        <v>52.051737993605776</v>
      </c>
      <c r="E30539">
        <f t="shared" ca="1" si="2383"/>
        <v>65.403305745465673</v>
      </c>
    </row>
    <row r="30540" spans="1:5" x14ac:dyDescent="0.35">
      <c r="A30540">
        <f t="shared" si="2384"/>
        <v>30529</v>
      </c>
      <c r="B30540">
        <f t="shared" ref="B30540:B30603" ca="1" si="2385">_xlfn.GAMMA.INV(RAND(),$B$6,$B$7)</f>
        <v>5.2064814987897168E-3</v>
      </c>
      <c r="C30540">
        <f t="shared" ca="1" si="2382"/>
        <v>13.858870455754603</v>
      </c>
      <c r="D30540" s="48">
        <f t="shared" ref="D30540:D30603" ca="1" si="2386">_xlfn.NORM.INV(RAND(),$B$4,C30540/SQRT($B$2))</f>
        <v>51.751291348440091</v>
      </c>
      <c r="E30540">
        <f t="shared" ca="1" si="2383"/>
        <v>39.739132291391449</v>
      </c>
    </row>
    <row r="30541" spans="1:5" x14ac:dyDescent="0.35">
      <c r="A30541">
        <f t="shared" si="2384"/>
        <v>30530</v>
      </c>
      <c r="B30541">
        <f t="shared" ca="1" si="2385"/>
        <v>5.5805856463130256E-3</v>
      </c>
      <c r="C30541">
        <f t="shared" ref="C30541:C30604" ca="1" si="2387">1/SQRT(B30541)</f>
        <v>13.386286357733391</v>
      </c>
      <c r="D30541" s="48">
        <f t="shared" ca="1" si="2386"/>
        <v>51.19332233504943</v>
      </c>
      <c r="E30541">
        <f t="shared" ref="E30541:E30604" ca="1" si="2388">_xlfn.NORM.INV(RAND(),D30541,C30541)</f>
        <v>35.849186165921182</v>
      </c>
    </row>
    <row r="30542" spans="1:5" x14ac:dyDescent="0.35">
      <c r="A30542">
        <f t="shared" ref="A30542:A30605" si="2389">A30541+1</f>
        <v>30531</v>
      </c>
      <c r="B30542">
        <f t="shared" ca="1" si="2385"/>
        <v>5.269297654681363E-3</v>
      </c>
      <c r="C30542">
        <f t="shared" ca="1" si="2387"/>
        <v>13.776015858224962</v>
      </c>
      <c r="D30542" s="48">
        <f t="shared" ca="1" si="2386"/>
        <v>52.544080673733767</v>
      </c>
      <c r="E30542">
        <f t="shared" ca="1" si="2388"/>
        <v>58.370506541108107</v>
      </c>
    </row>
    <row r="30543" spans="1:5" x14ac:dyDescent="0.35">
      <c r="A30543">
        <f t="shared" si="2389"/>
        <v>30532</v>
      </c>
      <c r="B30543">
        <f t="shared" ca="1" si="2385"/>
        <v>5.9971588726694062E-3</v>
      </c>
      <c r="C30543">
        <f t="shared" ca="1" si="2387"/>
        <v>12.913002139641639</v>
      </c>
      <c r="D30543" s="48">
        <f t="shared" ca="1" si="2386"/>
        <v>53.110679265538067</v>
      </c>
      <c r="E30543">
        <f t="shared" ca="1" si="2388"/>
        <v>63.435956074475371</v>
      </c>
    </row>
    <row r="30544" spans="1:5" x14ac:dyDescent="0.35">
      <c r="A30544">
        <f t="shared" si="2389"/>
        <v>30533</v>
      </c>
      <c r="B30544">
        <f t="shared" ca="1" si="2385"/>
        <v>3.3598928757818305E-3</v>
      </c>
      <c r="C30544">
        <f t="shared" ca="1" si="2387"/>
        <v>17.251914000304364</v>
      </c>
      <c r="D30544" s="48">
        <f t="shared" ca="1" si="2386"/>
        <v>50.422937824211253</v>
      </c>
      <c r="E30544">
        <f t="shared" ca="1" si="2388"/>
        <v>34.388362115624041</v>
      </c>
    </row>
    <row r="30545" spans="1:5" x14ac:dyDescent="0.35">
      <c r="A30545">
        <f t="shared" si="2389"/>
        <v>30534</v>
      </c>
      <c r="B30545">
        <f t="shared" ca="1" si="2385"/>
        <v>5.7072557808890293E-3</v>
      </c>
      <c r="C30545">
        <f t="shared" ca="1" si="2387"/>
        <v>13.236901332888793</v>
      </c>
      <c r="D30545" s="48">
        <f t="shared" ca="1" si="2386"/>
        <v>52.086772336794247</v>
      </c>
      <c r="E30545">
        <f t="shared" ca="1" si="2388"/>
        <v>67.578161424444573</v>
      </c>
    </row>
    <row r="30546" spans="1:5" x14ac:dyDescent="0.35">
      <c r="A30546">
        <f t="shared" si="2389"/>
        <v>30535</v>
      </c>
      <c r="B30546">
        <f t="shared" ca="1" si="2385"/>
        <v>5.6686902330964403E-3</v>
      </c>
      <c r="C30546">
        <f t="shared" ca="1" si="2387"/>
        <v>13.281852020376371</v>
      </c>
      <c r="D30546" s="48">
        <f t="shared" ca="1" si="2386"/>
        <v>52.34043657254859</v>
      </c>
      <c r="E30546">
        <f t="shared" ca="1" si="2388"/>
        <v>28.01308758150094</v>
      </c>
    </row>
    <row r="30547" spans="1:5" x14ac:dyDescent="0.35">
      <c r="A30547">
        <f t="shared" si="2389"/>
        <v>30536</v>
      </c>
      <c r="B30547">
        <f t="shared" ca="1" si="2385"/>
        <v>5.7062867442471766E-3</v>
      </c>
      <c r="C30547">
        <f t="shared" ca="1" si="2387"/>
        <v>13.238025224700403</v>
      </c>
      <c r="D30547" s="48">
        <f t="shared" ca="1" si="2386"/>
        <v>52.005016609055247</v>
      </c>
      <c r="E30547">
        <f t="shared" ca="1" si="2388"/>
        <v>47.76213376163318</v>
      </c>
    </row>
    <row r="30548" spans="1:5" x14ac:dyDescent="0.35">
      <c r="A30548">
        <f t="shared" si="2389"/>
        <v>30537</v>
      </c>
      <c r="B30548">
        <f t="shared" ca="1" si="2385"/>
        <v>4.5474342957571483E-3</v>
      </c>
      <c r="C30548">
        <f t="shared" ca="1" si="2387"/>
        <v>14.829167940281616</v>
      </c>
      <c r="D30548" s="48">
        <f t="shared" ca="1" si="2386"/>
        <v>50.456339664708558</v>
      </c>
      <c r="E30548">
        <f t="shared" ca="1" si="2388"/>
        <v>64.541255570599688</v>
      </c>
    </row>
    <row r="30549" spans="1:5" x14ac:dyDescent="0.35">
      <c r="A30549">
        <f t="shared" si="2389"/>
        <v>30538</v>
      </c>
      <c r="B30549">
        <f t="shared" ca="1" si="2385"/>
        <v>7.1066114492093291E-3</v>
      </c>
      <c r="C30549">
        <f t="shared" ca="1" si="2387"/>
        <v>11.862294841745069</v>
      </c>
      <c r="D30549" s="48">
        <f t="shared" ca="1" si="2386"/>
        <v>53.195261819202997</v>
      </c>
      <c r="E30549">
        <f t="shared" ca="1" si="2388"/>
        <v>49.283406526754483</v>
      </c>
    </row>
    <row r="30550" spans="1:5" x14ac:dyDescent="0.35">
      <c r="A30550">
        <f t="shared" si="2389"/>
        <v>30539</v>
      </c>
      <c r="B30550">
        <f t="shared" ca="1" si="2385"/>
        <v>3.9439994276229736E-3</v>
      </c>
      <c r="C30550">
        <f t="shared" ca="1" si="2387"/>
        <v>15.923245037900687</v>
      </c>
      <c r="D30550" s="48">
        <f t="shared" ca="1" si="2386"/>
        <v>51.929157985565304</v>
      </c>
      <c r="E30550">
        <f t="shared" ca="1" si="2388"/>
        <v>53.159077000919474</v>
      </c>
    </row>
    <row r="30551" spans="1:5" x14ac:dyDescent="0.35">
      <c r="A30551">
        <f t="shared" si="2389"/>
        <v>30540</v>
      </c>
      <c r="B30551">
        <f t="shared" ca="1" si="2385"/>
        <v>4.1096723936998383E-3</v>
      </c>
      <c r="C30551">
        <f t="shared" ca="1" si="2387"/>
        <v>15.598987083562177</v>
      </c>
      <c r="D30551" s="48">
        <f t="shared" ca="1" si="2386"/>
        <v>51.592012837485157</v>
      </c>
      <c r="E30551">
        <f t="shared" ca="1" si="2388"/>
        <v>40.486734499078629</v>
      </c>
    </row>
    <row r="30552" spans="1:5" x14ac:dyDescent="0.35">
      <c r="A30552">
        <f t="shared" si="2389"/>
        <v>30541</v>
      </c>
      <c r="B30552">
        <f t="shared" ca="1" si="2385"/>
        <v>4.8673437868517674E-3</v>
      </c>
      <c r="C30552">
        <f t="shared" ca="1" si="2387"/>
        <v>14.333557367081646</v>
      </c>
      <c r="D30552" s="48">
        <f t="shared" ca="1" si="2386"/>
        <v>51.698133041726024</v>
      </c>
      <c r="E30552">
        <f t="shared" ca="1" si="2388"/>
        <v>48.401192172235731</v>
      </c>
    </row>
    <row r="30553" spans="1:5" x14ac:dyDescent="0.35">
      <c r="A30553">
        <f t="shared" si="2389"/>
        <v>30542</v>
      </c>
      <c r="B30553">
        <f t="shared" ca="1" si="2385"/>
        <v>3.7680888849819542E-3</v>
      </c>
      <c r="C30553">
        <f t="shared" ca="1" si="2387"/>
        <v>16.290688168364895</v>
      </c>
      <c r="D30553" s="48">
        <f t="shared" ca="1" si="2386"/>
        <v>51.679740847824071</v>
      </c>
      <c r="E30553">
        <f t="shared" ca="1" si="2388"/>
        <v>62.1911997399584</v>
      </c>
    </row>
    <row r="30554" spans="1:5" x14ac:dyDescent="0.35">
      <c r="A30554">
        <f t="shared" si="2389"/>
        <v>30543</v>
      </c>
      <c r="B30554">
        <f t="shared" ca="1" si="2385"/>
        <v>6.3836354905508494E-3</v>
      </c>
      <c r="C30554">
        <f t="shared" ca="1" si="2387"/>
        <v>12.516011678661677</v>
      </c>
      <c r="D30554" s="48">
        <f t="shared" ca="1" si="2386"/>
        <v>51.004975403343202</v>
      </c>
      <c r="E30554">
        <f t="shared" ca="1" si="2388"/>
        <v>45.593909510998472</v>
      </c>
    </row>
    <row r="30555" spans="1:5" x14ac:dyDescent="0.35">
      <c r="A30555">
        <f t="shared" si="2389"/>
        <v>30544</v>
      </c>
      <c r="B30555">
        <f t="shared" ca="1" si="2385"/>
        <v>4.7783764082335815E-3</v>
      </c>
      <c r="C30555">
        <f t="shared" ca="1" si="2387"/>
        <v>14.466378412890165</v>
      </c>
      <c r="D30555" s="48">
        <f t="shared" ca="1" si="2386"/>
        <v>51.825440989129973</v>
      </c>
      <c r="E30555">
        <f t="shared" ca="1" si="2388"/>
        <v>63.864866798516637</v>
      </c>
    </row>
    <row r="30556" spans="1:5" x14ac:dyDescent="0.35">
      <c r="A30556">
        <f t="shared" si="2389"/>
        <v>30545</v>
      </c>
      <c r="B30556">
        <f t="shared" ca="1" si="2385"/>
        <v>4.2668823265171402E-3</v>
      </c>
      <c r="C30556">
        <f t="shared" ca="1" si="2387"/>
        <v>15.308924000378125</v>
      </c>
      <c r="D30556" s="48">
        <f t="shared" ca="1" si="2386"/>
        <v>51.496121197151602</v>
      </c>
      <c r="E30556">
        <f t="shared" ca="1" si="2388"/>
        <v>75.190113107109966</v>
      </c>
    </row>
    <row r="30557" spans="1:5" x14ac:dyDescent="0.35">
      <c r="A30557">
        <f t="shared" si="2389"/>
        <v>30546</v>
      </c>
      <c r="B30557">
        <f t="shared" ca="1" si="2385"/>
        <v>4.1892704811798617E-3</v>
      </c>
      <c r="C30557">
        <f t="shared" ca="1" si="2387"/>
        <v>15.450082372072368</v>
      </c>
      <c r="D30557" s="48">
        <f t="shared" ca="1" si="2386"/>
        <v>51.186834473929459</v>
      </c>
      <c r="E30557">
        <f t="shared" ca="1" si="2388"/>
        <v>71.141811685129042</v>
      </c>
    </row>
    <row r="30558" spans="1:5" x14ac:dyDescent="0.35">
      <c r="A30558">
        <f t="shared" si="2389"/>
        <v>30547</v>
      </c>
      <c r="B30558">
        <f t="shared" ca="1" si="2385"/>
        <v>4.3200886284731829E-3</v>
      </c>
      <c r="C30558">
        <f t="shared" ca="1" si="2387"/>
        <v>15.214359419295143</v>
      </c>
      <c r="D30558" s="48">
        <f t="shared" ca="1" si="2386"/>
        <v>52.198124360498497</v>
      </c>
      <c r="E30558">
        <f t="shared" ca="1" si="2388"/>
        <v>39.574858782217547</v>
      </c>
    </row>
    <row r="30559" spans="1:5" x14ac:dyDescent="0.35">
      <c r="A30559">
        <f t="shared" si="2389"/>
        <v>30548</v>
      </c>
      <c r="B30559">
        <f t="shared" ca="1" si="2385"/>
        <v>3.7818213246636357E-3</v>
      </c>
      <c r="C30559">
        <f t="shared" ca="1" si="2387"/>
        <v>16.261084132888463</v>
      </c>
      <c r="D30559" s="48">
        <f t="shared" ca="1" si="2386"/>
        <v>55.110542620370509</v>
      </c>
      <c r="E30559">
        <f t="shared" ca="1" si="2388"/>
        <v>43.268491054034904</v>
      </c>
    </row>
    <row r="30560" spans="1:5" x14ac:dyDescent="0.35">
      <c r="A30560">
        <f t="shared" si="2389"/>
        <v>30549</v>
      </c>
      <c r="B30560">
        <f t="shared" ca="1" si="2385"/>
        <v>5.828351830434151E-3</v>
      </c>
      <c r="C30560">
        <f t="shared" ca="1" si="2387"/>
        <v>13.09866755590221</v>
      </c>
      <c r="D30560" s="48">
        <f t="shared" ca="1" si="2386"/>
        <v>53.578581243044809</v>
      </c>
      <c r="E30560">
        <f t="shared" ca="1" si="2388"/>
        <v>56.411303168408566</v>
      </c>
    </row>
    <row r="30561" spans="1:5" x14ac:dyDescent="0.35">
      <c r="A30561">
        <f t="shared" si="2389"/>
        <v>30550</v>
      </c>
      <c r="B30561">
        <f t="shared" ca="1" si="2385"/>
        <v>5.8567783568183509E-3</v>
      </c>
      <c r="C30561">
        <f t="shared" ca="1" si="2387"/>
        <v>13.066840969163948</v>
      </c>
      <c r="D30561" s="48">
        <f t="shared" ca="1" si="2386"/>
        <v>52.487982797460219</v>
      </c>
      <c r="E30561">
        <f t="shared" ca="1" si="2388"/>
        <v>51.682737388474983</v>
      </c>
    </row>
    <row r="30562" spans="1:5" x14ac:dyDescent="0.35">
      <c r="A30562">
        <f t="shared" si="2389"/>
        <v>30551</v>
      </c>
      <c r="B30562">
        <f t="shared" ca="1" si="2385"/>
        <v>6.6976056118157653E-3</v>
      </c>
      <c r="C30562">
        <f t="shared" ca="1" si="2387"/>
        <v>12.219128013999111</v>
      </c>
      <c r="D30562" s="48">
        <f t="shared" ca="1" si="2386"/>
        <v>49.204838147791676</v>
      </c>
      <c r="E30562">
        <f t="shared" ca="1" si="2388"/>
        <v>36.876318901645526</v>
      </c>
    </row>
    <row r="30563" spans="1:5" x14ac:dyDescent="0.35">
      <c r="A30563">
        <f t="shared" si="2389"/>
        <v>30552</v>
      </c>
      <c r="B30563">
        <f t="shared" ca="1" si="2385"/>
        <v>4.0609829874984835E-3</v>
      </c>
      <c r="C30563">
        <f t="shared" ca="1" si="2387"/>
        <v>15.69222096713262</v>
      </c>
      <c r="D30563" s="48">
        <f t="shared" ca="1" si="2386"/>
        <v>53.048880942937906</v>
      </c>
      <c r="E30563">
        <f t="shared" ca="1" si="2388"/>
        <v>13.894008941540484</v>
      </c>
    </row>
    <row r="30564" spans="1:5" x14ac:dyDescent="0.35">
      <c r="A30564">
        <f t="shared" si="2389"/>
        <v>30553</v>
      </c>
      <c r="B30564">
        <f t="shared" ca="1" si="2385"/>
        <v>3.5057664604280243E-3</v>
      </c>
      <c r="C30564">
        <f t="shared" ca="1" si="2387"/>
        <v>16.889177852503177</v>
      </c>
      <c r="D30564" s="48">
        <f t="shared" ca="1" si="2386"/>
        <v>52.182059207944427</v>
      </c>
      <c r="E30564">
        <f t="shared" ca="1" si="2388"/>
        <v>57.225232423984139</v>
      </c>
    </row>
    <row r="30565" spans="1:5" x14ac:dyDescent="0.35">
      <c r="A30565">
        <f t="shared" si="2389"/>
        <v>30554</v>
      </c>
      <c r="B30565">
        <f t="shared" ca="1" si="2385"/>
        <v>5.5042836727177483E-3</v>
      </c>
      <c r="C30565">
        <f t="shared" ca="1" si="2387"/>
        <v>13.478749311750251</v>
      </c>
      <c r="D30565" s="48">
        <f t="shared" ca="1" si="2386"/>
        <v>53.056256102939734</v>
      </c>
      <c r="E30565">
        <f t="shared" ca="1" si="2388"/>
        <v>66.116000275248012</v>
      </c>
    </row>
    <row r="30566" spans="1:5" x14ac:dyDescent="0.35">
      <c r="A30566">
        <f t="shared" si="2389"/>
        <v>30555</v>
      </c>
      <c r="B30566">
        <f t="shared" ca="1" si="2385"/>
        <v>5.6527627851223261E-3</v>
      </c>
      <c r="C30566">
        <f t="shared" ca="1" si="2387"/>
        <v>13.30055059393746</v>
      </c>
      <c r="D30566" s="48">
        <f t="shared" ca="1" si="2386"/>
        <v>51.348560787871655</v>
      </c>
      <c r="E30566">
        <f t="shared" ca="1" si="2388"/>
        <v>70.180297342692057</v>
      </c>
    </row>
    <row r="30567" spans="1:5" x14ac:dyDescent="0.35">
      <c r="A30567">
        <f t="shared" si="2389"/>
        <v>30556</v>
      </c>
      <c r="B30567">
        <f t="shared" ca="1" si="2385"/>
        <v>5.1600550501868072E-3</v>
      </c>
      <c r="C30567">
        <f t="shared" ca="1" si="2387"/>
        <v>13.921076900455796</v>
      </c>
      <c r="D30567" s="48">
        <f t="shared" ca="1" si="2386"/>
        <v>50.630472268983738</v>
      </c>
      <c r="E30567">
        <f t="shared" ca="1" si="2388"/>
        <v>47.113569970166118</v>
      </c>
    </row>
    <row r="30568" spans="1:5" x14ac:dyDescent="0.35">
      <c r="A30568">
        <f t="shared" si="2389"/>
        <v>30557</v>
      </c>
      <c r="B30568">
        <f t="shared" ca="1" si="2385"/>
        <v>4.4747415318582978E-3</v>
      </c>
      <c r="C30568">
        <f t="shared" ca="1" si="2387"/>
        <v>14.949133579124808</v>
      </c>
      <c r="D30568" s="48">
        <f t="shared" ca="1" si="2386"/>
        <v>51.824737425230708</v>
      </c>
      <c r="E30568">
        <f t="shared" ca="1" si="2388"/>
        <v>48.039520650495199</v>
      </c>
    </row>
    <row r="30569" spans="1:5" x14ac:dyDescent="0.35">
      <c r="A30569">
        <f t="shared" si="2389"/>
        <v>30558</v>
      </c>
      <c r="B30569">
        <f t="shared" ca="1" si="2385"/>
        <v>3.9079335927069527E-3</v>
      </c>
      <c r="C30569">
        <f t="shared" ca="1" si="2387"/>
        <v>15.996553116300618</v>
      </c>
      <c r="D30569" s="48">
        <f t="shared" ca="1" si="2386"/>
        <v>51.918792690559094</v>
      </c>
      <c r="E30569">
        <f t="shared" ca="1" si="2388"/>
        <v>72.226866374205684</v>
      </c>
    </row>
    <row r="30570" spans="1:5" x14ac:dyDescent="0.35">
      <c r="A30570">
        <f t="shared" si="2389"/>
        <v>30559</v>
      </c>
      <c r="B30570">
        <f t="shared" ca="1" si="2385"/>
        <v>4.4265710079158674E-3</v>
      </c>
      <c r="C30570">
        <f t="shared" ca="1" si="2387"/>
        <v>15.03025270123811</v>
      </c>
      <c r="D30570" s="48">
        <f t="shared" ca="1" si="2386"/>
        <v>51.057041070329653</v>
      </c>
      <c r="E30570">
        <f t="shared" ca="1" si="2388"/>
        <v>79.129751493254858</v>
      </c>
    </row>
    <row r="30571" spans="1:5" x14ac:dyDescent="0.35">
      <c r="A30571">
        <f t="shared" si="2389"/>
        <v>30560</v>
      </c>
      <c r="B30571">
        <f t="shared" ca="1" si="2385"/>
        <v>3.5985280366465488E-3</v>
      </c>
      <c r="C30571">
        <f t="shared" ca="1" si="2387"/>
        <v>16.670075034486498</v>
      </c>
      <c r="D30571" s="48">
        <f t="shared" ca="1" si="2386"/>
        <v>50.348745884390461</v>
      </c>
      <c r="E30571">
        <f t="shared" ca="1" si="2388"/>
        <v>53.371119850210363</v>
      </c>
    </row>
    <row r="30572" spans="1:5" x14ac:dyDescent="0.35">
      <c r="A30572">
        <f t="shared" si="2389"/>
        <v>30561</v>
      </c>
      <c r="B30572">
        <f t="shared" ca="1" si="2385"/>
        <v>4.9748121254761966E-3</v>
      </c>
      <c r="C30572">
        <f t="shared" ca="1" si="2387"/>
        <v>14.177891807686303</v>
      </c>
      <c r="D30572" s="48">
        <f t="shared" ca="1" si="2386"/>
        <v>51.882325574990993</v>
      </c>
      <c r="E30572">
        <f t="shared" ca="1" si="2388"/>
        <v>64.8481628369437</v>
      </c>
    </row>
    <row r="30573" spans="1:5" x14ac:dyDescent="0.35">
      <c r="A30573">
        <f t="shared" si="2389"/>
        <v>30562</v>
      </c>
      <c r="B30573">
        <f t="shared" ca="1" si="2385"/>
        <v>5.1342238357493485E-3</v>
      </c>
      <c r="C30573">
        <f t="shared" ca="1" si="2387"/>
        <v>13.956052698862232</v>
      </c>
      <c r="D30573" s="48">
        <f t="shared" ca="1" si="2386"/>
        <v>50.531622881591545</v>
      </c>
      <c r="E30573">
        <f t="shared" ca="1" si="2388"/>
        <v>54.798614955798577</v>
      </c>
    </row>
    <row r="30574" spans="1:5" x14ac:dyDescent="0.35">
      <c r="A30574">
        <f t="shared" si="2389"/>
        <v>30563</v>
      </c>
      <c r="B30574">
        <f t="shared" ca="1" si="2385"/>
        <v>4.6691020040748894E-3</v>
      </c>
      <c r="C30574">
        <f t="shared" ca="1" si="2387"/>
        <v>14.63468297897909</v>
      </c>
      <c r="D30574" s="48">
        <f t="shared" ca="1" si="2386"/>
        <v>50.196808470570183</v>
      </c>
      <c r="E30574">
        <f t="shared" ca="1" si="2388"/>
        <v>42.210238411268207</v>
      </c>
    </row>
    <row r="30575" spans="1:5" x14ac:dyDescent="0.35">
      <c r="A30575">
        <f t="shared" si="2389"/>
        <v>30564</v>
      </c>
      <c r="B30575">
        <f t="shared" ca="1" si="2385"/>
        <v>5.1584948991252391E-3</v>
      </c>
      <c r="C30575">
        <f t="shared" ca="1" si="2387"/>
        <v>13.923181907961705</v>
      </c>
      <c r="D30575" s="48">
        <f t="shared" ca="1" si="2386"/>
        <v>49.553754655036478</v>
      </c>
      <c r="E30575">
        <f t="shared" ca="1" si="2388"/>
        <v>47.706526894653926</v>
      </c>
    </row>
    <row r="30576" spans="1:5" x14ac:dyDescent="0.35">
      <c r="A30576">
        <f t="shared" si="2389"/>
        <v>30565</v>
      </c>
      <c r="B30576">
        <f t="shared" ca="1" si="2385"/>
        <v>5.8223556874121476E-3</v>
      </c>
      <c r="C30576">
        <f t="shared" ca="1" si="2387"/>
        <v>13.10541064042256</v>
      </c>
      <c r="D30576" s="48">
        <f t="shared" ca="1" si="2386"/>
        <v>51.019354328962713</v>
      </c>
      <c r="E30576">
        <f t="shared" ca="1" si="2388"/>
        <v>60.82864866985971</v>
      </c>
    </row>
    <row r="30577" spans="1:5" x14ac:dyDescent="0.35">
      <c r="A30577">
        <f t="shared" si="2389"/>
        <v>30566</v>
      </c>
      <c r="B30577">
        <f t="shared" ca="1" si="2385"/>
        <v>3.9161902715196427E-3</v>
      </c>
      <c r="C30577">
        <f t="shared" ca="1" si="2387"/>
        <v>15.979681094997797</v>
      </c>
      <c r="D30577" s="48">
        <f t="shared" ca="1" si="2386"/>
        <v>51.008534034379927</v>
      </c>
      <c r="E30577">
        <f t="shared" ca="1" si="2388"/>
        <v>46.604980322039609</v>
      </c>
    </row>
    <row r="30578" spans="1:5" x14ac:dyDescent="0.35">
      <c r="A30578">
        <f t="shared" si="2389"/>
        <v>30567</v>
      </c>
      <c r="B30578">
        <f t="shared" ca="1" si="2385"/>
        <v>5.0935743006889243E-3</v>
      </c>
      <c r="C30578">
        <f t="shared" ca="1" si="2387"/>
        <v>14.011630536565765</v>
      </c>
      <c r="D30578" s="48">
        <f t="shared" ca="1" si="2386"/>
        <v>54.201774731641642</v>
      </c>
      <c r="E30578">
        <f t="shared" ca="1" si="2388"/>
        <v>52.131296179789153</v>
      </c>
    </row>
    <row r="30579" spans="1:5" x14ac:dyDescent="0.35">
      <c r="A30579">
        <f t="shared" si="2389"/>
        <v>30568</v>
      </c>
      <c r="B30579">
        <f t="shared" ca="1" si="2385"/>
        <v>4.6839463706861125E-3</v>
      </c>
      <c r="C30579">
        <f t="shared" ca="1" si="2387"/>
        <v>14.61147445172311</v>
      </c>
      <c r="D30579" s="48">
        <f t="shared" ca="1" si="2386"/>
        <v>50.946973637343106</v>
      </c>
      <c r="E30579">
        <f t="shared" ca="1" si="2388"/>
        <v>44.717262065640199</v>
      </c>
    </row>
    <row r="30580" spans="1:5" x14ac:dyDescent="0.35">
      <c r="A30580">
        <f t="shared" si="2389"/>
        <v>30569</v>
      </c>
      <c r="B30580">
        <f t="shared" ca="1" si="2385"/>
        <v>5.2360960382979377E-3</v>
      </c>
      <c r="C30580">
        <f t="shared" ca="1" si="2387"/>
        <v>13.81962308193385</v>
      </c>
      <c r="D30580" s="48">
        <f t="shared" ca="1" si="2386"/>
        <v>54.668938208096421</v>
      </c>
      <c r="E30580">
        <f t="shared" ca="1" si="2388"/>
        <v>58.429082763587822</v>
      </c>
    </row>
    <row r="30581" spans="1:5" x14ac:dyDescent="0.35">
      <c r="A30581">
        <f t="shared" si="2389"/>
        <v>30570</v>
      </c>
      <c r="B30581">
        <f t="shared" ca="1" si="2385"/>
        <v>5.9090880949918042E-3</v>
      </c>
      <c r="C30581">
        <f t="shared" ca="1" si="2387"/>
        <v>13.008875809382674</v>
      </c>
      <c r="D30581" s="48">
        <f t="shared" ca="1" si="2386"/>
        <v>54.845932378688566</v>
      </c>
      <c r="E30581">
        <f t="shared" ca="1" si="2388"/>
        <v>58.4650348022776</v>
      </c>
    </row>
    <row r="30582" spans="1:5" x14ac:dyDescent="0.35">
      <c r="A30582">
        <f t="shared" si="2389"/>
        <v>30571</v>
      </c>
      <c r="B30582">
        <f t="shared" ca="1" si="2385"/>
        <v>4.8451926110668585E-3</v>
      </c>
      <c r="C30582">
        <f t="shared" ca="1" si="2387"/>
        <v>14.366284970524729</v>
      </c>
      <c r="D30582" s="48">
        <f t="shared" ca="1" si="2386"/>
        <v>53.319618160445643</v>
      </c>
      <c r="E30582">
        <f t="shared" ca="1" si="2388"/>
        <v>52.629745545268129</v>
      </c>
    </row>
    <row r="30583" spans="1:5" x14ac:dyDescent="0.35">
      <c r="A30583">
        <f t="shared" si="2389"/>
        <v>30572</v>
      </c>
      <c r="B30583">
        <f t="shared" ca="1" si="2385"/>
        <v>5.1297551163147961E-3</v>
      </c>
      <c r="C30583">
        <f t="shared" ca="1" si="2387"/>
        <v>13.962130192442384</v>
      </c>
      <c r="D30583" s="48">
        <f t="shared" ca="1" si="2386"/>
        <v>52.928751674331927</v>
      </c>
      <c r="E30583">
        <f t="shared" ca="1" si="2388"/>
        <v>49.14396689052419</v>
      </c>
    </row>
    <row r="30584" spans="1:5" x14ac:dyDescent="0.35">
      <c r="A30584">
        <f t="shared" si="2389"/>
        <v>30573</v>
      </c>
      <c r="B30584">
        <f t="shared" ca="1" si="2385"/>
        <v>3.0793778291026645E-3</v>
      </c>
      <c r="C30584">
        <f t="shared" ca="1" si="2387"/>
        <v>18.020569455231829</v>
      </c>
      <c r="D30584" s="48">
        <f t="shared" ca="1" si="2386"/>
        <v>54.251494752225447</v>
      </c>
      <c r="E30584">
        <f t="shared" ca="1" si="2388"/>
        <v>21.213750774264334</v>
      </c>
    </row>
    <row r="30585" spans="1:5" x14ac:dyDescent="0.35">
      <c r="A30585">
        <f t="shared" si="2389"/>
        <v>30574</v>
      </c>
      <c r="B30585">
        <f t="shared" ca="1" si="2385"/>
        <v>4.9976808140542442E-3</v>
      </c>
      <c r="C30585">
        <f t="shared" ca="1" si="2387"/>
        <v>14.14541658936864</v>
      </c>
      <c r="D30585" s="48">
        <f t="shared" ca="1" si="2386"/>
        <v>49.789148546342645</v>
      </c>
      <c r="E30585">
        <f t="shared" ca="1" si="2388"/>
        <v>55.295598324564395</v>
      </c>
    </row>
    <row r="30586" spans="1:5" x14ac:dyDescent="0.35">
      <c r="A30586">
        <f t="shared" si="2389"/>
        <v>30575</v>
      </c>
      <c r="B30586">
        <f t="shared" ca="1" si="2385"/>
        <v>3.6144508563733077E-3</v>
      </c>
      <c r="C30586">
        <f t="shared" ca="1" si="2387"/>
        <v>16.633315982134238</v>
      </c>
      <c r="D30586" s="48">
        <f t="shared" ca="1" si="2386"/>
        <v>49.985921823380366</v>
      </c>
      <c r="E30586">
        <f t="shared" ca="1" si="2388"/>
        <v>60.3765487599509</v>
      </c>
    </row>
    <row r="30587" spans="1:5" x14ac:dyDescent="0.35">
      <c r="A30587">
        <f t="shared" si="2389"/>
        <v>30576</v>
      </c>
      <c r="B30587">
        <f t="shared" ca="1" si="2385"/>
        <v>4.9011971538656992E-3</v>
      </c>
      <c r="C30587">
        <f t="shared" ca="1" si="2387"/>
        <v>14.283969483168416</v>
      </c>
      <c r="D30587" s="48">
        <f t="shared" ca="1" si="2386"/>
        <v>49.931045816077216</v>
      </c>
      <c r="E30587">
        <f t="shared" ca="1" si="2388"/>
        <v>31.854194868591357</v>
      </c>
    </row>
    <row r="30588" spans="1:5" x14ac:dyDescent="0.35">
      <c r="A30588">
        <f t="shared" si="2389"/>
        <v>30577</v>
      </c>
      <c r="B30588">
        <f t="shared" ca="1" si="2385"/>
        <v>6.1935904096987616E-3</v>
      </c>
      <c r="C30588">
        <f t="shared" ca="1" si="2387"/>
        <v>12.706582461946113</v>
      </c>
      <c r="D30588" s="48">
        <f t="shared" ca="1" si="2386"/>
        <v>49.937299013266795</v>
      </c>
      <c r="E30588">
        <f t="shared" ca="1" si="2388"/>
        <v>55.054986624559014</v>
      </c>
    </row>
    <row r="30589" spans="1:5" x14ac:dyDescent="0.35">
      <c r="A30589">
        <f t="shared" si="2389"/>
        <v>30578</v>
      </c>
      <c r="B30589">
        <f t="shared" ca="1" si="2385"/>
        <v>5.0761899480782158E-3</v>
      </c>
      <c r="C30589">
        <f t="shared" ca="1" si="2387"/>
        <v>14.035602741689171</v>
      </c>
      <c r="D30589" s="48">
        <f t="shared" ca="1" si="2386"/>
        <v>51.897513613419363</v>
      </c>
      <c r="E30589">
        <f t="shared" ca="1" si="2388"/>
        <v>49.475882530026631</v>
      </c>
    </row>
    <row r="30590" spans="1:5" x14ac:dyDescent="0.35">
      <c r="A30590">
        <f t="shared" si="2389"/>
        <v>30579</v>
      </c>
      <c r="B30590">
        <f t="shared" ca="1" si="2385"/>
        <v>5.1104265700413695E-3</v>
      </c>
      <c r="C30590">
        <f t="shared" ca="1" si="2387"/>
        <v>13.98850890909903</v>
      </c>
      <c r="D30590" s="48">
        <f t="shared" ca="1" si="2386"/>
        <v>51.855813480032275</v>
      </c>
      <c r="E30590">
        <f t="shared" ca="1" si="2388"/>
        <v>71.973319142080669</v>
      </c>
    </row>
    <row r="30591" spans="1:5" x14ac:dyDescent="0.35">
      <c r="A30591">
        <f t="shared" si="2389"/>
        <v>30580</v>
      </c>
      <c r="B30591">
        <f t="shared" ca="1" si="2385"/>
        <v>4.9540641230710206E-3</v>
      </c>
      <c r="C30591">
        <f t="shared" ca="1" si="2387"/>
        <v>14.207549839459308</v>
      </c>
      <c r="D30591" s="48">
        <f t="shared" ca="1" si="2386"/>
        <v>52.284220018529254</v>
      </c>
      <c r="E30591">
        <f t="shared" ca="1" si="2388"/>
        <v>50.195572552568223</v>
      </c>
    </row>
    <row r="30592" spans="1:5" x14ac:dyDescent="0.35">
      <c r="A30592">
        <f t="shared" si="2389"/>
        <v>30581</v>
      </c>
      <c r="B30592">
        <f t="shared" ca="1" si="2385"/>
        <v>4.1056054343346204E-3</v>
      </c>
      <c r="C30592">
        <f t="shared" ca="1" si="2387"/>
        <v>15.606711248070685</v>
      </c>
      <c r="D30592" s="48">
        <f t="shared" ca="1" si="2386"/>
        <v>46.051541083538432</v>
      </c>
      <c r="E30592">
        <f t="shared" ca="1" si="2388"/>
        <v>24.581913655191308</v>
      </c>
    </row>
    <row r="30593" spans="1:5" x14ac:dyDescent="0.35">
      <c r="A30593">
        <f t="shared" si="2389"/>
        <v>30582</v>
      </c>
      <c r="B30593">
        <f t="shared" ca="1" si="2385"/>
        <v>5.7351912693520994E-3</v>
      </c>
      <c r="C30593">
        <f t="shared" ca="1" si="2387"/>
        <v>13.204624232116636</v>
      </c>
      <c r="D30593" s="48">
        <f t="shared" ca="1" si="2386"/>
        <v>51.597561162283888</v>
      </c>
      <c r="E30593">
        <f t="shared" ca="1" si="2388"/>
        <v>50.159862449600759</v>
      </c>
    </row>
    <row r="30594" spans="1:5" x14ac:dyDescent="0.35">
      <c r="A30594">
        <f t="shared" si="2389"/>
        <v>30583</v>
      </c>
      <c r="B30594">
        <f t="shared" ca="1" si="2385"/>
        <v>7.5347653474361438E-3</v>
      </c>
      <c r="C30594">
        <f t="shared" ca="1" si="2387"/>
        <v>11.520335689245368</v>
      </c>
      <c r="D30594" s="48">
        <f t="shared" ca="1" si="2386"/>
        <v>49.470151013969321</v>
      </c>
      <c r="E30594">
        <f t="shared" ca="1" si="2388"/>
        <v>52.821750785864026</v>
      </c>
    </row>
    <row r="30595" spans="1:5" x14ac:dyDescent="0.35">
      <c r="A30595">
        <f t="shared" si="2389"/>
        <v>30584</v>
      </c>
      <c r="B30595">
        <f t="shared" ca="1" si="2385"/>
        <v>4.9321002224044768E-3</v>
      </c>
      <c r="C30595">
        <f t="shared" ca="1" si="2387"/>
        <v>14.239149620242564</v>
      </c>
      <c r="D30595" s="48">
        <f t="shared" ca="1" si="2386"/>
        <v>49.992280521249782</v>
      </c>
      <c r="E30595">
        <f t="shared" ca="1" si="2388"/>
        <v>77.224716437099715</v>
      </c>
    </row>
    <row r="30596" spans="1:5" x14ac:dyDescent="0.35">
      <c r="A30596">
        <f t="shared" si="2389"/>
        <v>30585</v>
      </c>
      <c r="B30596">
        <f t="shared" ca="1" si="2385"/>
        <v>3.7195654692635353E-3</v>
      </c>
      <c r="C30596">
        <f t="shared" ca="1" si="2387"/>
        <v>16.396603560767446</v>
      </c>
      <c r="D30596" s="48">
        <f t="shared" ca="1" si="2386"/>
        <v>53.791997961762199</v>
      </c>
      <c r="E30596">
        <f t="shared" ca="1" si="2388"/>
        <v>40.72252751700448</v>
      </c>
    </row>
    <row r="30597" spans="1:5" x14ac:dyDescent="0.35">
      <c r="A30597">
        <f t="shared" si="2389"/>
        <v>30586</v>
      </c>
      <c r="B30597">
        <f t="shared" ca="1" si="2385"/>
        <v>5.5860849826357513E-3</v>
      </c>
      <c r="C30597">
        <f t="shared" ca="1" si="2387"/>
        <v>13.379695532668368</v>
      </c>
      <c r="D30597" s="48">
        <f t="shared" ca="1" si="2386"/>
        <v>50.702746756806647</v>
      </c>
      <c r="E30597">
        <f t="shared" ca="1" si="2388"/>
        <v>84.198404618942675</v>
      </c>
    </row>
    <row r="30598" spans="1:5" x14ac:dyDescent="0.35">
      <c r="A30598">
        <f t="shared" si="2389"/>
        <v>30587</v>
      </c>
      <c r="B30598">
        <f t="shared" ca="1" si="2385"/>
        <v>5.3314296174770733E-3</v>
      </c>
      <c r="C30598">
        <f t="shared" ca="1" si="2387"/>
        <v>13.695508439216763</v>
      </c>
      <c r="D30598" s="48">
        <f t="shared" ca="1" si="2386"/>
        <v>53.974061644149195</v>
      </c>
      <c r="E30598">
        <f t="shared" ca="1" si="2388"/>
        <v>70.196431363043033</v>
      </c>
    </row>
    <row r="30599" spans="1:5" x14ac:dyDescent="0.35">
      <c r="A30599">
        <f t="shared" si="2389"/>
        <v>30588</v>
      </c>
      <c r="B30599">
        <f t="shared" ca="1" si="2385"/>
        <v>4.1253614474052536E-3</v>
      </c>
      <c r="C30599">
        <f t="shared" ca="1" si="2387"/>
        <v>15.569296779151337</v>
      </c>
      <c r="D30599" s="48">
        <f t="shared" ca="1" si="2386"/>
        <v>56.296212602721731</v>
      </c>
      <c r="E30599">
        <f t="shared" ca="1" si="2388"/>
        <v>67.842507309112193</v>
      </c>
    </row>
    <row r="30600" spans="1:5" x14ac:dyDescent="0.35">
      <c r="A30600">
        <f t="shared" si="2389"/>
        <v>30589</v>
      </c>
      <c r="B30600">
        <f t="shared" ca="1" si="2385"/>
        <v>5.5769043992435867E-3</v>
      </c>
      <c r="C30600">
        <f t="shared" ca="1" si="2387"/>
        <v>13.390703691669065</v>
      </c>
      <c r="D30600" s="48">
        <f t="shared" ca="1" si="2386"/>
        <v>51.030584326332935</v>
      </c>
      <c r="E30600">
        <f t="shared" ca="1" si="2388"/>
        <v>51.310908496098342</v>
      </c>
    </row>
    <row r="30601" spans="1:5" x14ac:dyDescent="0.35">
      <c r="A30601">
        <f t="shared" si="2389"/>
        <v>30590</v>
      </c>
      <c r="B30601">
        <f t="shared" ca="1" si="2385"/>
        <v>4.940784356188891E-3</v>
      </c>
      <c r="C30601">
        <f t="shared" ca="1" si="2387"/>
        <v>14.226630447743677</v>
      </c>
      <c r="D30601" s="48">
        <f t="shared" ca="1" si="2386"/>
        <v>52.760290071658147</v>
      </c>
      <c r="E30601">
        <f t="shared" ca="1" si="2388"/>
        <v>62.964972749245732</v>
      </c>
    </row>
    <row r="30602" spans="1:5" x14ac:dyDescent="0.35">
      <c r="A30602">
        <f t="shared" si="2389"/>
        <v>30591</v>
      </c>
      <c r="B30602">
        <f t="shared" ca="1" si="2385"/>
        <v>4.6257195033362567E-3</v>
      </c>
      <c r="C30602">
        <f t="shared" ca="1" si="2387"/>
        <v>14.703148814501057</v>
      </c>
      <c r="D30602" s="48">
        <f t="shared" ca="1" si="2386"/>
        <v>48.92480367919827</v>
      </c>
      <c r="E30602">
        <f t="shared" ca="1" si="2388"/>
        <v>48.779618637802294</v>
      </c>
    </row>
    <row r="30603" spans="1:5" x14ac:dyDescent="0.35">
      <c r="A30603">
        <f t="shared" si="2389"/>
        <v>30592</v>
      </c>
      <c r="B30603">
        <f t="shared" ca="1" si="2385"/>
        <v>4.9549553418321525E-3</v>
      </c>
      <c r="C30603">
        <f t="shared" ca="1" si="2387"/>
        <v>14.206272067662614</v>
      </c>
      <c r="D30603" s="48">
        <f t="shared" ca="1" si="2386"/>
        <v>55.129574906040148</v>
      </c>
      <c r="E30603">
        <f t="shared" ca="1" si="2388"/>
        <v>48.721485569229223</v>
      </c>
    </row>
    <row r="30604" spans="1:5" x14ac:dyDescent="0.35">
      <c r="A30604">
        <f t="shared" si="2389"/>
        <v>30593</v>
      </c>
      <c r="B30604">
        <f t="shared" ref="B30604:B30667" ca="1" si="2390">_xlfn.GAMMA.INV(RAND(),$B$6,$B$7)</f>
        <v>5.4176409691667864E-3</v>
      </c>
      <c r="C30604">
        <f t="shared" ca="1" si="2387"/>
        <v>13.58610259017795</v>
      </c>
      <c r="D30604" s="48">
        <f t="shared" ref="D30604:D30667" ca="1" si="2391">_xlfn.NORM.INV(RAND(),$B$4,C30604/SQRT($B$2))</f>
        <v>53.176268128866241</v>
      </c>
      <c r="E30604">
        <f t="shared" ca="1" si="2388"/>
        <v>26.2547745137005</v>
      </c>
    </row>
    <row r="30605" spans="1:5" x14ac:dyDescent="0.35">
      <c r="A30605">
        <f t="shared" si="2389"/>
        <v>30594</v>
      </c>
      <c r="B30605">
        <f t="shared" ca="1" si="2390"/>
        <v>5.1753444805446138E-3</v>
      </c>
      <c r="C30605">
        <f t="shared" ref="C30605:C30668" ca="1" si="2392">1/SQRT(B30605)</f>
        <v>13.90049829254532</v>
      </c>
      <c r="D30605" s="48">
        <f t="shared" ca="1" si="2391"/>
        <v>53.786488457186927</v>
      </c>
      <c r="E30605">
        <f t="shared" ref="E30605:E30668" ca="1" si="2393">_xlfn.NORM.INV(RAND(),D30605,C30605)</f>
        <v>52.485404344219816</v>
      </c>
    </row>
    <row r="30606" spans="1:5" x14ac:dyDescent="0.35">
      <c r="A30606">
        <f t="shared" ref="A30606:A30669" si="2394">A30605+1</f>
        <v>30595</v>
      </c>
      <c r="B30606">
        <f t="shared" ca="1" si="2390"/>
        <v>4.9024810946840178E-3</v>
      </c>
      <c r="C30606">
        <f t="shared" ca="1" si="2392"/>
        <v>14.282098902532928</v>
      </c>
      <c r="D30606" s="48">
        <f t="shared" ca="1" si="2391"/>
        <v>51.621057476062376</v>
      </c>
      <c r="E30606">
        <f t="shared" ca="1" si="2393"/>
        <v>51.428477351610091</v>
      </c>
    </row>
    <row r="30607" spans="1:5" x14ac:dyDescent="0.35">
      <c r="A30607">
        <f t="shared" si="2394"/>
        <v>30596</v>
      </c>
      <c r="B30607">
        <f t="shared" ca="1" si="2390"/>
        <v>4.6199434529581402E-3</v>
      </c>
      <c r="C30607">
        <f t="shared" ca="1" si="2392"/>
        <v>14.712337195392244</v>
      </c>
      <c r="D30607" s="48">
        <f t="shared" ca="1" si="2391"/>
        <v>52.793448122888158</v>
      </c>
      <c r="E30607">
        <f t="shared" ca="1" si="2393"/>
        <v>58.569587152997464</v>
      </c>
    </row>
    <row r="30608" spans="1:5" x14ac:dyDescent="0.35">
      <c r="A30608">
        <f t="shared" si="2394"/>
        <v>30597</v>
      </c>
      <c r="B30608">
        <f t="shared" ca="1" si="2390"/>
        <v>4.40139199789119E-3</v>
      </c>
      <c r="C30608">
        <f t="shared" ca="1" si="2392"/>
        <v>15.073183117535301</v>
      </c>
      <c r="D30608" s="48">
        <f t="shared" ca="1" si="2391"/>
        <v>54.397221576670198</v>
      </c>
      <c r="E30608">
        <f t="shared" ca="1" si="2393"/>
        <v>50.242182851680084</v>
      </c>
    </row>
    <row r="30609" spans="1:5" x14ac:dyDescent="0.35">
      <c r="A30609">
        <f t="shared" si="2394"/>
        <v>30598</v>
      </c>
      <c r="B30609">
        <f t="shared" ca="1" si="2390"/>
        <v>3.6895371462333814E-3</v>
      </c>
      <c r="C30609">
        <f t="shared" ca="1" si="2392"/>
        <v>16.463192503730351</v>
      </c>
      <c r="D30609" s="48">
        <f t="shared" ca="1" si="2391"/>
        <v>51.286130650026266</v>
      </c>
      <c r="E30609">
        <f t="shared" ca="1" si="2393"/>
        <v>17.207051043195456</v>
      </c>
    </row>
    <row r="30610" spans="1:5" x14ac:dyDescent="0.35">
      <c r="A30610">
        <f t="shared" si="2394"/>
        <v>30599</v>
      </c>
      <c r="B30610">
        <f t="shared" ca="1" si="2390"/>
        <v>4.952045915849794E-3</v>
      </c>
      <c r="C30610">
        <f t="shared" ca="1" si="2392"/>
        <v>14.210444689311599</v>
      </c>
      <c r="D30610" s="48">
        <f t="shared" ca="1" si="2391"/>
        <v>51.716091365414144</v>
      </c>
      <c r="E30610">
        <f t="shared" ca="1" si="2393"/>
        <v>17.13054176134694</v>
      </c>
    </row>
    <row r="30611" spans="1:5" x14ac:dyDescent="0.35">
      <c r="A30611">
        <f t="shared" si="2394"/>
        <v>30600</v>
      </c>
      <c r="B30611">
        <f t="shared" ca="1" si="2390"/>
        <v>3.5549972874462654E-3</v>
      </c>
      <c r="C30611">
        <f t="shared" ca="1" si="2392"/>
        <v>16.771826579549963</v>
      </c>
      <c r="D30611" s="48">
        <f t="shared" ca="1" si="2391"/>
        <v>52.350705340627357</v>
      </c>
      <c r="E30611">
        <f t="shared" ca="1" si="2393"/>
        <v>54.080616023313354</v>
      </c>
    </row>
    <row r="30612" spans="1:5" x14ac:dyDescent="0.35">
      <c r="A30612">
        <f t="shared" si="2394"/>
        <v>30601</v>
      </c>
      <c r="B30612">
        <f t="shared" ca="1" si="2390"/>
        <v>4.2979760910250835E-3</v>
      </c>
      <c r="C30612">
        <f t="shared" ca="1" si="2392"/>
        <v>15.253447175367985</v>
      </c>
      <c r="D30612" s="48">
        <f t="shared" ca="1" si="2391"/>
        <v>49.806579106028515</v>
      </c>
      <c r="E30612">
        <f t="shared" ca="1" si="2393"/>
        <v>52.325524946029418</v>
      </c>
    </row>
    <row r="30613" spans="1:5" x14ac:dyDescent="0.35">
      <c r="A30613">
        <f t="shared" si="2394"/>
        <v>30602</v>
      </c>
      <c r="B30613">
        <f t="shared" ca="1" si="2390"/>
        <v>4.430235779327025E-3</v>
      </c>
      <c r="C30613">
        <f t="shared" ca="1" si="2392"/>
        <v>15.024034766216284</v>
      </c>
      <c r="D30613" s="48">
        <f t="shared" ca="1" si="2391"/>
        <v>52.416944725822383</v>
      </c>
      <c r="E30613">
        <f t="shared" ca="1" si="2393"/>
        <v>51.629708806966391</v>
      </c>
    </row>
    <row r="30614" spans="1:5" x14ac:dyDescent="0.35">
      <c r="A30614">
        <f t="shared" si="2394"/>
        <v>30603</v>
      </c>
      <c r="B30614">
        <f t="shared" ca="1" si="2390"/>
        <v>4.258882293142913E-3</v>
      </c>
      <c r="C30614">
        <f t="shared" ca="1" si="2392"/>
        <v>15.323295663478843</v>
      </c>
      <c r="D30614" s="48">
        <f t="shared" ca="1" si="2391"/>
        <v>50.953491000196401</v>
      </c>
      <c r="E30614">
        <f t="shared" ca="1" si="2393"/>
        <v>28.669910952159352</v>
      </c>
    </row>
    <row r="30615" spans="1:5" x14ac:dyDescent="0.35">
      <c r="A30615">
        <f t="shared" si="2394"/>
        <v>30604</v>
      </c>
      <c r="B30615">
        <f t="shared" ca="1" si="2390"/>
        <v>3.4829371071854452E-3</v>
      </c>
      <c r="C30615">
        <f t="shared" ca="1" si="2392"/>
        <v>16.944438576755669</v>
      </c>
      <c r="D30615" s="48">
        <f t="shared" ca="1" si="2391"/>
        <v>52.276690662491795</v>
      </c>
      <c r="E30615">
        <f t="shared" ca="1" si="2393"/>
        <v>61.487410262791066</v>
      </c>
    </row>
    <row r="30616" spans="1:5" x14ac:dyDescent="0.35">
      <c r="A30616">
        <f t="shared" si="2394"/>
        <v>30605</v>
      </c>
      <c r="B30616">
        <f t="shared" ca="1" si="2390"/>
        <v>5.4353670269168585E-3</v>
      </c>
      <c r="C30616">
        <f t="shared" ca="1" si="2392"/>
        <v>13.563930701095751</v>
      </c>
      <c r="D30616" s="48">
        <f t="shared" ca="1" si="2391"/>
        <v>54.579048991566516</v>
      </c>
      <c r="E30616">
        <f t="shared" ca="1" si="2393"/>
        <v>69.29547190784784</v>
      </c>
    </row>
    <row r="30617" spans="1:5" x14ac:dyDescent="0.35">
      <c r="A30617">
        <f t="shared" si="2394"/>
        <v>30606</v>
      </c>
      <c r="B30617">
        <f t="shared" ca="1" si="2390"/>
        <v>4.6754792461405738E-3</v>
      </c>
      <c r="C30617">
        <f t="shared" ca="1" si="2392"/>
        <v>14.62469889421234</v>
      </c>
      <c r="D30617" s="48">
        <f t="shared" ca="1" si="2391"/>
        <v>51.683549752197244</v>
      </c>
      <c r="E30617">
        <f t="shared" ca="1" si="2393"/>
        <v>43.094920429597941</v>
      </c>
    </row>
    <row r="30618" spans="1:5" x14ac:dyDescent="0.35">
      <c r="A30618">
        <f t="shared" si="2394"/>
        <v>30607</v>
      </c>
      <c r="B30618">
        <f t="shared" ca="1" si="2390"/>
        <v>6.1321024464956689E-3</v>
      </c>
      <c r="C30618">
        <f t="shared" ca="1" si="2392"/>
        <v>12.770129432001774</v>
      </c>
      <c r="D30618" s="48">
        <f t="shared" ca="1" si="2391"/>
        <v>50.679095851666666</v>
      </c>
      <c r="E30618">
        <f t="shared" ca="1" si="2393"/>
        <v>33.136764634529513</v>
      </c>
    </row>
    <row r="30619" spans="1:5" x14ac:dyDescent="0.35">
      <c r="A30619">
        <f t="shared" si="2394"/>
        <v>30608</v>
      </c>
      <c r="B30619">
        <f t="shared" ca="1" si="2390"/>
        <v>5.4588375174807252E-3</v>
      </c>
      <c r="C30619">
        <f t="shared" ca="1" si="2392"/>
        <v>13.534739958924485</v>
      </c>
      <c r="D30619" s="48">
        <f t="shared" ca="1" si="2391"/>
        <v>52.018612133045927</v>
      </c>
      <c r="E30619">
        <f t="shared" ca="1" si="2393"/>
        <v>36.76632755095109</v>
      </c>
    </row>
    <row r="30620" spans="1:5" x14ac:dyDescent="0.35">
      <c r="A30620">
        <f t="shared" si="2394"/>
        <v>30609</v>
      </c>
      <c r="B30620">
        <f t="shared" ca="1" si="2390"/>
        <v>4.6071907745054456E-3</v>
      </c>
      <c r="C30620">
        <f t="shared" ca="1" si="2392"/>
        <v>14.73268495828477</v>
      </c>
      <c r="D30620" s="48">
        <f t="shared" ca="1" si="2391"/>
        <v>50.453321974976667</v>
      </c>
      <c r="E30620">
        <f t="shared" ca="1" si="2393"/>
        <v>46.491156380910908</v>
      </c>
    </row>
    <row r="30621" spans="1:5" x14ac:dyDescent="0.35">
      <c r="A30621">
        <f t="shared" si="2394"/>
        <v>30610</v>
      </c>
      <c r="B30621">
        <f t="shared" ca="1" si="2390"/>
        <v>3.5608884438809293E-3</v>
      </c>
      <c r="C30621">
        <f t="shared" ca="1" si="2392"/>
        <v>16.7579471284572</v>
      </c>
      <c r="D30621" s="48">
        <f t="shared" ca="1" si="2391"/>
        <v>54.849387756952908</v>
      </c>
      <c r="E30621">
        <f t="shared" ca="1" si="2393"/>
        <v>57.751251272653619</v>
      </c>
    </row>
    <row r="30622" spans="1:5" x14ac:dyDescent="0.35">
      <c r="A30622">
        <f t="shared" si="2394"/>
        <v>30611</v>
      </c>
      <c r="B30622">
        <f t="shared" ca="1" si="2390"/>
        <v>5.3886615092111883E-3</v>
      </c>
      <c r="C30622">
        <f t="shared" ca="1" si="2392"/>
        <v>13.622585675454129</v>
      </c>
      <c r="D30622" s="48">
        <f t="shared" ca="1" si="2391"/>
        <v>51.752007942179439</v>
      </c>
      <c r="E30622">
        <f t="shared" ca="1" si="2393"/>
        <v>62.142131392371169</v>
      </c>
    </row>
    <row r="30623" spans="1:5" x14ac:dyDescent="0.35">
      <c r="A30623">
        <f t="shared" si="2394"/>
        <v>30612</v>
      </c>
      <c r="B30623">
        <f t="shared" ca="1" si="2390"/>
        <v>4.891837760296322E-3</v>
      </c>
      <c r="C30623">
        <f t="shared" ca="1" si="2392"/>
        <v>14.297627479808254</v>
      </c>
      <c r="D30623" s="48">
        <f t="shared" ca="1" si="2391"/>
        <v>51.193995435515099</v>
      </c>
      <c r="E30623">
        <f t="shared" ca="1" si="2393"/>
        <v>71.241064939956985</v>
      </c>
    </row>
    <row r="30624" spans="1:5" x14ac:dyDescent="0.35">
      <c r="A30624">
        <f t="shared" si="2394"/>
        <v>30613</v>
      </c>
      <c r="B30624">
        <f t="shared" ca="1" si="2390"/>
        <v>5.3900003523217358E-3</v>
      </c>
      <c r="C30624">
        <f t="shared" ca="1" si="2392"/>
        <v>13.620893686909499</v>
      </c>
      <c r="D30624" s="48">
        <f t="shared" ca="1" si="2391"/>
        <v>52.787237433217584</v>
      </c>
      <c r="E30624">
        <f t="shared" ca="1" si="2393"/>
        <v>26.184557826626374</v>
      </c>
    </row>
    <row r="30625" spans="1:5" x14ac:dyDescent="0.35">
      <c r="A30625">
        <f t="shared" si="2394"/>
        <v>30614</v>
      </c>
      <c r="B30625">
        <f t="shared" ca="1" si="2390"/>
        <v>2.9891741334917179E-3</v>
      </c>
      <c r="C30625">
        <f t="shared" ca="1" si="2392"/>
        <v>18.290450071787127</v>
      </c>
      <c r="D30625" s="48">
        <f t="shared" ca="1" si="2391"/>
        <v>52.536824097378215</v>
      </c>
      <c r="E30625">
        <f t="shared" ca="1" si="2393"/>
        <v>28.126399166901667</v>
      </c>
    </row>
    <row r="30626" spans="1:5" x14ac:dyDescent="0.35">
      <c r="A30626">
        <f t="shared" si="2394"/>
        <v>30615</v>
      </c>
      <c r="B30626">
        <f t="shared" ca="1" si="2390"/>
        <v>3.827675027946436E-3</v>
      </c>
      <c r="C30626">
        <f t="shared" ca="1" si="2392"/>
        <v>16.163390693288129</v>
      </c>
      <c r="D30626" s="48">
        <f t="shared" ca="1" si="2391"/>
        <v>53.45504371382183</v>
      </c>
      <c r="E30626">
        <f t="shared" ca="1" si="2393"/>
        <v>72.853804572570525</v>
      </c>
    </row>
    <row r="30627" spans="1:5" x14ac:dyDescent="0.35">
      <c r="A30627">
        <f t="shared" si="2394"/>
        <v>30616</v>
      </c>
      <c r="B30627">
        <f t="shared" ca="1" si="2390"/>
        <v>4.7183237383929336E-3</v>
      </c>
      <c r="C30627">
        <f t="shared" ca="1" si="2392"/>
        <v>14.558148064644261</v>
      </c>
      <c r="D30627" s="48">
        <f t="shared" ca="1" si="2391"/>
        <v>52.555560714041079</v>
      </c>
      <c r="E30627">
        <f t="shared" ca="1" si="2393"/>
        <v>49.700460324597096</v>
      </c>
    </row>
    <row r="30628" spans="1:5" x14ac:dyDescent="0.35">
      <c r="A30628">
        <f t="shared" si="2394"/>
        <v>30617</v>
      </c>
      <c r="B30628">
        <f t="shared" ca="1" si="2390"/>
        <v>4.7125137185407033E-3</v>
      </c>
      <c r="C30628">
        <f t="shared" ca="1" si="2392"/>
        <v>14.567119611456969</v>
      </c>
      <c r="D30628" s="48">
        <f t="shared" ca="1" si="2391"/>
        <v>55.353110705129126</v>
      </c>
      <c r="E30628">
        <f t="shared" ca="1" si="2393"/>
        <v>23.509905272313272</v>
      </c>
    </row>
    <row r="30629" spans="1:5" x14ac:dyDescent="0.35">
      <c r="A30629">
        <f t="shared" si="2394"/>
        <v>30618</v>
      </c>
      <c r="B30629">
        <f t="shared" ca="1" si="2390"/>
        <v>3.7597438196374858E-3</v>
      </c>
      <c r="C30629">
        <f t="shared" ca="1" si="2392"/>
        <v>16.308757418697066</v>
      </c>
      <c r="D30629" s="48">
        <f t="shared" ca="1" si="2391"/>
        <v>48.389800327353342</v>
      </c>
      <c r="E30629">
        <f t="shared" ca="1" si="2393"/>
        <v>35.579536899087117</v>
      </c>
    </row>
    <row r="30630" spans="1:5" x14ac:dyDescent="0.35">
      <c r="A30630">
        <f t="shared" si="2394"/>
        <v>30619</v>
      </c>
      <c r="B30630">
        <f t="shared" ca="1" si="2390"/>
        <v>4.2588462024514221E-3</v>
      </c>
      <c r="C30630">
        <f t="shared" ca="1" si="2392"/>
        <v>15.323360590355573</v>
      </c>
      <c r="D30630" s="48">
        <f t="shared" ca="1" si="2391"/>
        <v>52.652405627407653</v>
      </c>
      <c r="E30630">
        <f t="shared" ca="1" si="2393"/>
        <v>85.30624495487362</v>
      </c>
    </row>
    <row r="30631" spans="1:5" x14ac:dyDescent="0.35">
      <c r="A30631">
        <f t="shared" si="2394"/>
        <v>30620</v>
      </c>
      <c r="B30631">
        <f t="shared" ca="1" si="2390"/>
        <v>3.9237023997139176E-3</v>
      </c>
      <c r="C30631">
        <f t="shared" ca="1" si="2392"/>
        <v>15.964376809392952</v>
      </c>
      <c r="D30631" s="48">
        <f t="shared" ca="1" si="2391"/>
        <v>49.258472094872133</v>
      </c>
      <c r="E30631">
        <f t="shared" ca="1" si="2393"/>
        <v>51.430652898608798</v>
      </c>
    </row>
    <row r="30632" spans="1:5" x14ac:dyDescent="0.35">
      <c r="A30632">
        <f t="shared" si="2394"/>
        <v>30621</v>
      </c>
      <c r="B30632">
        <f t="shared" ca="1" si="2390"/>
        <v>4.0630127941248522E-3</v>
      </c>
      <c r="C30632">
        <f t="shared" ca="1" si="2392"/>
        <v>15.688300704645135</v>
      </c>
      <c r="D30632" s="48">
        <f t="shared" ca="1" si="2391"/>
        <v>51.63946675730449</v>
      </c>
      <c r="E30632">
        <f t="shared" ca="1" si="2393"/>
        <v>55.662793192696583</v>
      </c>
    </row>
    <row r="30633" spans="1:5" x14ac:dyDescent="0.35">
      <c r="A30633">
        <f t="shared" si="2394"/>
        <v>30622</v>
      </c>
      <c r="B30633">
        <f t="shared" ca="1" si="2390"/>
        <v>5.7860415702196098E-3</v>
      </c>
      <c r="C30633">
        <f t="shared" ca="1" si="2392"/>
        <v>13.146472134906737</v>
      </c>
      <c r="D30633" s="48">
        <f t="shared" ca="1" si="2391"/>
        <v>52.798508688310093</v>
      </c>
      <c r="E30633">
        <f t="shared" ca="1" si="2393"/>
        <v>50.288113783083602</v>
      </c>
    </row>
    <row r="30634" spans="1:5" x14ac:dyDescent="0.35">
      <c r="A30634">
        <f t="shared" si="2394"/>
        <v>30623</v>
      </c>
      <c r="B30634">
        <f t="shared" ca="1" si="2390"/>
        <v>4.4514251435515033E-3</v>
      </c>
      <c r="C30634">
        <f t="shared" ca="1" si="2392"/>
        <v>14.988233928793324</v>
      </c>
      <c r="D30634" s="48">
        <f t="shared" ca="1" si="2391"/>
        <v>49.831627694285224</v>
      </c>
      <c r="E30634">
        <f t="shared" ca="1" si="2393"/>
        <v>53.524730239676401</v>
      </c>
    </row>
    <row r="30635" spans="1:5" x14ac:dyDescent="0.35">
      <c r="A30635">
        <f t="shared" si="2394"/>
        <v>30624</v>
      </c>
      <c r="B30635">
        <f t="shared" ca="1" si="2390"/>
        <v>6.3264410423742971E-3</v>
      </c>
      <c r="C30635">
        <f t="shared" ca="1" si="2392"/>
        <v>12.572460141492112</v>
      </c>
      <c r="D30635" s="48">
        <f t="shared" ca="1" si="2391"/>
        <v>52.811389747504599</v>
      </c>
      <c r="E30635">
        <f t="shared" ca="1" si="2393"/>
        <v>56.905440173760816</v>
      </c>
    </row>
    <row r="30636" spans="1:5" x14ac:dyDescent="0.35">
      <c r="A30636">
        <f t="shared" si="2394"/>
        <v>30625</v>
      </c>
      <c r="B30636">
        <f t="shared" ca="1" si="2390"/>
        <v>4.5877733577018151E-3</v>
      </c>
      <c r="C30636">
        <f t="shared" ca="1" si="2392"/>
        <v>14.763829547143844</v>
      </c>
      <c r="D30636" s="48">
        <f t="shared" ca="1" si="2391"/>
        <v>55.469184144709907</v>
      </c>
      <c r="E30636">
        <f t="shared" ca="1" si="2393"/>
        <v>66.676636478402656</v>
      </c>
    </row>
    <row r="30637" spans="1:5" x14ac:dyDescent="0.35">
      <c r="A30637">
        <f t="shared" si="2394"/>
        <v>30626</v>
      </c>
      <c r="B30637">
        <f t="shared" ca="1" si="2390"/>
        <v>3.8563643191488676E-3</v>
      </c>
      <c r="C30637">
        <f t="shared" ca="1" si="2392"/>
        <v>16.10315495603459</v>
      </c>
      <c r="D30637" s="48">
        <f t="shared" ca="1" si="2391"/>
        <v>47.558011291140225</v>
      </c>
      <c r="E30637">
        <f t="shared" ca="1" si="2393"/>
        <v>30.832463964539713</v>
      </c>
    </row>
    <row r="30638" spans="1:5" x14ac:dyDescent="0.35">
      <c r="A30638">
        <f t="shared" si="2394"/>
        <v>30627</v>
      </c>
      <c r="B30638">
        <f t="shared" ca="1" si="2390"/>
        <v>5.0495636174876833E-3</v>
      </c>
      <c r="C30638">
        <f t="shared" ca="1" si="2392"/>
        <v>14.072558929387132</v>
      </c>
      <c r="D30638" s="48">
        <f t="shared" ca="1" si="2391"/>
        <v>50.972232635404758</v>
      </c>
      <c r="E30638">
        <f t="shared" ca="1" si="2393"/>
        <v>62.6161560577507</v>
      </c>
    </row>
    <row r="30639" spans="1:5" x14ac:dyDescent="0.35">
      <c r="A30639">
        <f t="shared" si="2394"/>
        <v>30628</v>
      </c>
      <c r="B30639">
        <f t="shared" ca="1" si="2390"/>
        <v>4.7879379418357248E-3</v>
      </c>
      <c r="C30639">
        <f t="shared" ca="1" si="2392"/>
        <v>14.451926482767695</v>
      </c>
      <c r="D30639" s="48">
        <f t="shared" ca="1" si="2391"/>
        <v>51.122462808649544</v>
      </c>
      <c r="E30639">
        <f t="shared" ca="1" si="2393"/>
        <v>68.777214117143728</v>
      </c>
    </row>
    <row r="30640" spans="1:5" x14ac:dyDescent="0.35">
      <c r="A30640">
        <f t="shared" si="2394"/>
        <v>30629</v>
      </c>
      <c r="B30640">
        <f t="shared" ca="1" si="2390"/>
        <v>3.686607892476683E-3</v>
      </c>
      <c r="C30640">
        <f t="shared" ca="1" si="2392"/>
        <v>16.46973175257877</v>
      </c>
      <c r="D30640" s="48">
        <f t="shared" ca="1" si="2391"/>
        <v>52.856462245984886</v>
      </c>
      <c r="E30640">
        <f t="shared" ca="1" si="2393"/>
        <v>54.515529130947449</v>
      </c>
    </row>
    <row r="30641" spans="1:5" x14ac:dyDescent="0.35">
      <c r="A30641">
        <f t="shared" si="2394"/>
        <v>30630</v>
      </c>
      <c r="B30641">
        <f t="shared" ca="1" si="2390"/>
        <v>4.7622028374205263E-3</v>
      </c>
      <c r="C30641">
        <f t="shared" ca="1" si="2392"/>
        <v>14.490923217398333</v>
      </c>
      <c r="D30641" s="48">
        <f t="shared" ca="1" si="2391"/>
        <v>53.224010927825056</v>
      </c>
      <c r="E30641">
        <f t="shared" ca="1" si="2393"/>
        <v>38.033749656405057</v>
      </c>
    </row>
    <row r="30642" spans="1:5" x14ac:dyDescent="0.35">
      <c r="A30642">
        <f t="shared" si="2394"/>
        <v>30631</v>
      </c>
      <c r="B30642">
        <f t="shared" ca="1" si="2390"/>
        <v>3.9159222009385042E-3</v>
      </c>
      <c r="C30642">
        <f t="shared" ca="1" si="2392"/>
        <v>15.980228042673046</v>
      </c>
      <c r="D30642" s="48">
        <f t="shared" ca="1" si="2391"/>
        <v>49.915811664664474</v>
      </c>
      <c r="E30642">
        <f t="shared" ca="1" si="2393"/>
        <v>64.300068319846801</v>
      </c>
    </row>
    <row r="30643" spans="1:5" x14ac:dyDescent="0.35">
      <c r="A30643">
        <f t="shared" si="2394"/>
        <v>30632</v>
      </c>
      <c r="B30643">
        <f t="shared" ca="1" si="2390"/>
        <v>4.316054761637299E-3</v>
      </c>
      <c r="C30643">
        <f t="shared" ca="1" si="2392"/>
        <v>15.221467573611251</v>
      </c>
      <c r="D30643" s="48">
        <f t="shared" ca="1" si="2391"/>
        <v>50.490192053556349</v>
      </c>
      <c r="E30643">
        <f t="shared" ca="1" si="2393"/>
        <v>49.217342983667692</v>
      </c>
    </row>
    <row r="30644" spans="1:5" x14ac:dyDescent="0.35">
      <c r="A30644">
        <f t="shared" si="2394"/>
        <v>30633</v>
      </c>
      <c r="B30644">
        <f t="shared" ca="1" si="2390"/>
        <v>6.2939414008924971E-3</v>
      </c>
      <c r="C30644">
        <f t="shared" ca="1" si="2392"/>
        <v>12.604878169583712</v>
      </c>
      <c r="D30644" s="48">
        <f t="shared" ca="1" si="2391"/>
        <v>51.883861389812729</v>
      </c>
      <c r="E30644">
        <f t="shared" ca="1" si="2393"/>
        <v>79.217095097488183</v>
      </c>
    </row>
    <row r="30645" spans="1:5" x14ac:dyDescent="0.35">
      <c r="A30645">
        <f t="shared" si="2394"/>
        <v>30634</v>
      </c>
      <c r="B30645">
        <f t="shared" ca="1" si="2390"/>
        <v>4.3612271404627175E-3</v>
      </c>
      <c r="C30645">
        <f t="shared" ca="1" si="2392"/>
        <v>15.142432519427629</v>
      </c>
      <c r="D30645" s="48">
        <f t="shared" ca="1" si="2391"/>
        <v>55.869694899613506</v>
      </c>
      <c r="E30645">
        <f t="shared" ca="1" si="2393"/>
        <v>34.84869235676333</v>
      </c>
    </row>
    <row r="30646" spans="1:5" x14ac:dyDescent="0.35">
      <c r="A30646">
        <f t="shared" si="2394"/>
        <v>30635</v>
      </c>
      <c r="B30646">
        <f t="shared" ca="1" si="2390"/>
        <v>5.6767438518419725E-3</v>
      </c>
      <c r="C30646">
        <f t="shared" ca="1" si="2392"/>
        <v>13.27242716866993</v>
      </c>
      <c r="D30646" s="48">
        <f t="shared" ca="1" si="2391"/>
        <v>54.716492256027813</v>
      </c>
      <c r="E30646">
        <f t="shared" ca="1" si="2393"/>
        <v>33.445269747785645</v>
      </c>
    </row>
    <row r="30647" spans="1:5" x14ac:dyDescent="0.35">
      <c r="A30647">
        <f t="shared" si="2394"/>
        <v>30636</v>
      </c>
      <c r="B30647">
        <f t="shared" ca="1" si="2390"/>
        <v>5.4991689567224725E-3</v>
      </c>
      <c r="C30647">
        <f t="shared" ca="1" si="2392"/>
        <v>13.485016072475156</v>
      </c>
      <c r="D30647" s="48">
        <f t="shared" ca="1" si="2391"/>
        <v>50.505369293008513</v>
      </c>
      <c r="E30647">
        <f t="shared" ca="1" si="2393"/>
        <v>64.59827526132112</v>
      </c>
    </row>
    <row r="30648" spans="1:5" x14ac:dyDescent="0.35">
      <c r="A30648">
        <f t="shared" si="2394"/>
        <v>30637</v>
      </c>
      <c r="B30648">
        <f t="shared" ca="1" si="2390"/>
        <v>3.8261743208373908E-3</v>
      </c>
      <c r="C30648">
        <f t="shared" ca="1" si="2392"/>
        <v>16.166560195677679</v>
      </c>
      <c r="D30648" s="48">
        <f t="shared" ca="1" si="2391"/>
        <v>54.035516863209658</v>
      </c>
      <c r="E30648">
        <f t="shared" ca="1" si="2393"/>
        <v>49.166493844265815</v>
      </c>
    </row>
    <row r="30649" spans="1:5" x14ac:dyDescent="0.35">
      <c r="A30649">
        <f t="shared" si="2394"/>
        <v>30638</v>
      </c>
      <c r="B30649">
        <f t="shared" ca="1" si="2390"/>
        <v>5.3257192292233222E-3</v>
      </c>
      <c r="C30649">
        <f t="shared" ca="1" si="2392"/>
        <v>13.702848829737775</v>
      </c>
      <c r="D30649" s="48">
        <f t="shared" ca="1" si="2391"/>
        <v>51.258357676375638</v>
      </c>
      <c r="E30649">
        <f t="shared" ca="1" si="2393"/>
        <v>55.288573922193443</v>
      </c>
    </row>
    <row r="30650" spans="1:5" x14ac:dyDescent="0.35">
      <c r="A30650">
        <f t="shared" si="2394"/>
        <v>30639</v>
      </c>
      <c r="B30650">
        <f t="shared" ca="1" si="2390"/>
        <v>3.6195322413510151E-3</v>
      </c>
      <c r="C30650">
        <f t="shared" ca="1" si="2392"/>
        <v>16.62163630072456</v>
      </c>
      <c r="D30650" s="48">
        <f t="shared" ca="1" si="2391"/>
        <v>51.742344331687214</v>
      </c>
      <c r="E30650">
        <f t="shared" ca="1" si="2393"/>
        <v>38.6614656698614</v>
      </c>
    </row>
    <row r="30651" spans="1:5" x14ac:dyDescent="0.35">
      <c r="A30651">
        <f t="shared" si="2394"/>
        <v>30640</v>
      </c>
      <c r="B30651">
        <f t="shared" ca="1" si="2390"/>
        <v>4.9379109391701568E-3</v>
      </c>
      <c r="C30651">
        <f t="shared" ca="1" si="2392"/>
        <v>14.230769151064351</v>
      </c>
      <c r="D30651" s="48">
        <f t="shared" ca="1" si="2391"/>
        <v>51.957159916983549</v>
      </c>
      <c r="E30651">
        <f t="shared" ca="1" si="2393"/>
        <v>55.548553290666746</v>
      </c>
    </row>
    <row r="30652" spans="1:5" x14ac:dyDescent="0.35">
      <c r="A30652">
        <f t="shared" si="2394"/>
        <v>30641</v>
      </c>
      <c r="B30652">
        <f t="shared" ca="1" si="2390"/>
        <v>4.5470936120417501E-3</v>
      </c>
      <c r="C30652">
        <f t="shared" ca="1" si="2392"/>
        <v>14.829723455720204</v>
      </c>
      <c r="D30652" s="48">
        <f t="shared" ca="1" si="2391"/>
        <v>50.408150666706618</v>
      </c>
      <c r="E30652">
        <f t="shared" ca="1" si="2393"/>
        <v>55.949341365916723</v>
      </c>
    </row>
    <row r="30653" spans="1:5" x14ac:dyDescent="0.35">
      <c r="A30653">
        <f t="shared" si="2394"/>
        <v>30642</v>
      </c>
      <c r="B30653">
        <f t="shared" ca="1" si="2390"/>
        <v>5.0790893654416329E-3</v>
      </c>
      <c r="C30653">
        <f t="shared" ca="1" si="2392"/>
        <v>14.031596031355999</v>
      </c>
      <c r="D30653" s="48">
        <f t="shared" ca="1" si="2391"/>
        <v>57.064990717996125</v>
      </c>
      <c r="E30653">
        <f t="shared" ca="1" si="2393"/>
        <v>49.37364721413212</v>
      </c>
    </row>
    <row r="30654" spans="1:5" x14ac:dyDescent="0.35">
      <c r="A30654">
        <f t="shared" si="2394"/>
        <v>30643</v>
      </c>
      <c r="B30654">
        <f t="shared" ca="1" si="2390"/>
        <v>4.6507444851590423E-3</v>
      </c>
      <c r="C30654">
        <f t="shared" ca="1" si="2392"/>
        <v>14.663537701137873</v>
      </c>
      <c r="D30654" s="48">
        <f t="shared" ca="1" si="2391"/>
        <v>54.801262505670103</v>
      </c>
      <c r="E30654">
        <f t="shared" ca="1" si="2393"/>
        <v>50.985746911689461</v>
      </c>
    </row>
    <row r="30655" spans="1:5" x14ac:dyDescent="0.35">
      <c r="A30655">
        <f t="shared" si="2394"/>
        <v>30644</v>
      </c>
      <c r="B30655">
        <f t="shared" ca="1" si="2390"/>
        <v>4.924115735718969E-3</v>
      </c>
      <c r="C30655">
        <f t="shared" ca="1" si="2392"/>
        <v>14.250689382483815</v>
      </c>
      <c r="D30655" s="48">
        <f t="shared" ca="1" si="2391"/>
        <v>51.661926765479706</v>
      </c>
      <c r="E30655">
        <f t="shared" ca="1" si="2393"/>
        <v>43.481293326839406</v>
      </c>
    </row>
    <row r="30656" spans="1:5" x14ac:dyDescent="0.35">
      <c r="A30656">
        <f t="shared" si="2394"/>
        <v>30645</v>
      </c>
      <c r="B30656">
        <f t="shared" ca="1" si="2390"/>
        <v>4.8276202487436675E-3</v>
      </c>
      <c r="C30656">
        <f t="shared" ca="1" si="2392"/>
        <v>14.39240759845354</v>
      </c>
      <c r="D30656" s="48">
        <f t="shared" ca="1" si="2391"/>
        <v>51.192894460189343</v>
      </c>
      <c r="E30656">
        <f t="shared" ca="1" si="2393"/>
        <v>49.124292836505617</v>
      </c>
    </row>
    <row r="30657" spans="1:5" x14ac:dyDescent="0.35">
      <c r="A30657">
        <f t="shared" si="2394"/>
        <v>30646</v>
      </c>
      <c r="B30657">
        <f t="shared" ca="1" si="2390"/>
        <v>4.709208668487742E-3</v>
      </c>
      <c r="C30657">
        <f t="shared" ca="1" si="2392"/>
        <v>14.572230514202916</v>
      </c>
      <c r="D30657" s="48">
        <f t="shared" ca="1" si="2391"/>
        <v>47.5511529343853</v>
      </c>
      <c r="E30657">
        <f t="shared" ca="1" si="2393"/>
        <v>19.071023915461851</v>
      </c>
    </row>
    <row r="30658" spans="1:5" x14ac:dyDescent="0.35">
      <c r="A30658">
        <f t="shared" si="2394"/>
        <v>30647</v>
      </c>
      <c r="B30658">
        <f t="shared" ca="1" si="2390"/>
        <v>4.253812305230243E-3</v>
      </c>
      <c r="C30658">
        <f t="shared" ca="1" si="2392"/>
        <v>15.332424626306663</v>
      </c>
      <c r="D30658" s="48">
        <f t="shared" ca="1" si="2391"/>
        <v>50.634515426612751</v>
      </c>
      <c r="E30658">
        <f t="shared" ca="1" si="2393"/>
        <v>53.620169799179138</v>
      </c>
    </row>
    <row r="30659" spans="1:5" x14ac:dyDescent="0.35">
      <c r="A30659">
        <f t="shared" si="2394"/>
        <v>30648</v>
      </c>
      <c r="B30659">
        <f t="shared" ca="1" si="2390"/>
        <v>5.4856499517782079E-3</v>
      </c>
      <c r="C30659">
        <f t="shared" ca="1" si="2392"/>
        <v>13.50162229232582</v>
      </c>
      <c r="D30659" s="48">
        <f t="shared" ca="1" si="2391"/>
        <v>52.973116486828367</v>
      </c>
      <c r="E30659">
        <f t="shared" ca="1" si="2393"/>
        <v>51.972309072215523</v>
      </c>
    </row>
    <row r="30660" spans="1:5" x14ac:dyDescent="0.35">
      <c r="A30660">
        <f t="shared" si="2394"/>
        <v>30649</v>
      </c>
      <c r="B30660">
        <f t="shared" ca="1" si="2390"/>
        <v>5.2202517341371803E-3</v>
      </c>
      <c r="C30660">
        <f t="shared" ca="1" si="2392"/>
        <v>13.840579582485912</v>
      </c>
      <c r="D30660" s="48">
        <f t="shared" ca="1" si="2391"/>
        <v>53.150914614973949</v>
      </c>
      <c r="E30660">
        <f t="shared" ca="1" si="2393"/>
        <v>56.183940300843091</v>
      </c>
    </row>
    <row r="30661" spans="1:5" x14ac:dyDescent="0.35">
      <c r="A30661">
        <f t="shared" si="2394"/>
        <v>30650</v>
      </c>
      <c r="B30661">
        <f t="shared" ca="1" si="2390"/>
        <v>4.9783862038072536E-3</v>
      </c>
      <c r="C30661">
        <f t="shared" ca="1" si="2392"/>
        <v>14.17280160457222</v>
      </c>
      <c r="D30661" s="48">
        <f t="shared" ca="1" si="2391"/>
        <v>53.816199286665096</v>
      </c>
      <c r="E30661">
        <f t="shared" ca="1" si="2393"/>
        <v>39.151872610004837</v>
      </c>
    </row>
    <row r="30662" spans="1:5" x14ac:dyDescent="0.35">
      <c r="A30662">
        <f t="shared" si="2394"/>
        <v>30651</v>
      </c>
      <c r="B30662">
        <f t="shared" ca="1" si="2390"/>
        <v>5.5789198104520257E-3</v>
      </c>
      <c r="C30662">
        <f t="shared" ca="1" si="2392"/>
        <v>13.388284745615726</v>
      </c>
      <c r="D30662" s="48">
        <f t="shared" ca="1" si="2391"/>
        <v>52.646688517236157</v>
      </c>
      <c r="E30662">
        <f t="shared" ca="1" si="2393"/>
        <v>51.089004462015147</v>
      </c>
    </row>
    <row r="30663" spans="1:5" x14ac:dyDescent="0.35">
      <c r="A30663">
        <f t="shared" si="2394"/>
        <v>30652</v>
      </c>
      <c r="B30663">
        <f t="shared" ca="1" si="2390"/>
        <v>4.002018305969475E-3</v>
      </c>
      <c r="C30663">
        <f t="shared" ca="1" si="2392"/>
        <v>15.80740078236037</v>
      </c>
      <c r="D30663" s="48">
        <f t="shared" ca="1" si="2391"/>
        <v>52.956903550042334</v>
      </c>
      <c r="E30663">
        <f t="shared" ca="1" si="2393"/>
        <v>80.571161619709855</v>
      </c>
    </row>
    <row r="30664" spans="1:5" x14ac:dyDescent="0.35">
      <c r="A30664">
        <f t="shared" si="2394"/>
        <v>30653</v>
      </c>
      <c r="B30664">
        <f t="shared" ca="1" si="2390"/>
        <v>4.3691438954368616E-3</v>
      </c>
      <c r="C30664">
        <f t="shared" ca="1" si="2392"/>
        <v>15.12870748720959</v>
      </c>
      <c r="D30664" s="48">
        <f t="shared" ca="1" si="2391"/>
        <v>47.409308136726793</v>
      </c>
      <c r="E30664">
        <f t="shared" ca="1" si="2393"/>
        <v>39.406246590798801</v>
      </c>
    </row>
    <row r="30665" spans="1:5" x14ac:dyDescent="0.35">
      <c r="A30665">
        <f t="shared" si="2394"/>
        <v>30654</v>
      </c>
      <c r="B30665">
        <f t="shared" ca="1" si="2390"/>
        <v>5.113382371786033E-3</v>
      </c>
      <c r="C30665">
        <f t="shared" ca="1" si="2392"/>
        <v>13.984465280735476</v>
      </c>
      <c r="D30665" s="48">
        <f t="shared" ca="1" si="2391"/>
        <v>54.235542530095799</v>
      </c>
      <c r="E30665">
        <f t="shared" ca="1" si="2393"/>
        <v>37.123778019486323</v>
      </c>
    </row>
    <row r="30666" spans="1:5" x14ac:dyDescent="0.35">
      <c r="A30666">
        <f t="shared" si="2394"/>
        <v>30655</v>
      </c>
      <c r="B30666">
        <f t="shared" ca="1" si="2390"/>
        <v>6.2075995584161695E-3</v>
      </c>
      <c r="C30666">
        <f t="shared" ca="1" si="2392"/>
        <v>12.692236421549278</v>
      </c>
      <c r="D30666" s="48">
        <f t="shared" ca="1" si="2391"/>
        <v>51.362953156153729</v>
      </c>
      <c r="E30666">
        <f t="shared" ca="1" si="2393"/>
        <v>47.572923249300558</v>
      </c>
    </row>
    <row r="30667" spans="1:5" x14ac:dyDescent="0.35">
      <c r="A30667">
        <f t="shared" si="2394"/>
        <v>30656</v>
      </c>
      <c r="B30667">
        <f t="shared" ca="1" si="2390"/>
        <v>5.3419097692896959E-3</v>
      </c>
      <c r="C30667">
        <f t="shared" ca="1" si="2392"/>
        <v>13.682067415279604</v>
      </c>
      <c r="D30667" s="48">
        <f t="shared" ca="1" si="2391"/>
        <v>50.823045626782374</v>
      </c>
      <c r="E30667">
        <f t="shared" ca="1" si="2393"/>
        <v>58.526577352940585</v>
      </c>
    </row>
    <row r="30668" spans="1:5" x14ac:dyDescent="0.35">
      <c r="A30668">
        <f t="shared" si="2394"/>
        <v>30657</v>
      </c>
      <c r="B30668">
        <f t="shared" ref="B30668:B30731" ca="1" si="2395">_xlfn.GAMMA.INV(RAND(),$B$6,$B$7)</f>
        <v>5.1230341536132205E-3</v>
      </c>
      <c r="C30668">
        <f t="shared" ca="1" si="2392"/>
        <v>13.971285723767874</v>
      </c>
      <c r="D30668" s="48">
        <f t="shared" ref="D30668:D30731" ca="1" si="2396">_xlfn.NORM.INV(RAND(),$B$4,C30668/SQRT($B$2))</f>
        <v>53.358424318941104</v>
      </c>
      <c r="E30668">
        <f t="shared" ca="1" si="2393"/>
        <v>46.900885224412249</v>
      </c>
    </row>
    <row r="30669" spans="1:5" x14ac:dyDescent="0.35">
      <c r="A30669">
        <f t="shared" si="2394"/>
        <v>30658</v>
      </c>
      <c r="B30669">
        <f t="shared" ca="1" si="2395"/>
        <v>2.9517329923368224E-3</v>
      </c>
      <c r="C30669">
        <f t="shared" ref="C30669:C30732" ca="1" si="2397">1/SQRT(B30669)</f>
        <v>18.406086777608923</v>
      </c>
      <c r="D30669" s="48">
        <f t="shared" ca="1" si="2396"/>
        <v>54.694469495669281</v>
      </c>
      <c r="E30669">
        <f t="shared" ref="E30669:E30732" ca="1" si="2398">_xlfn.NORM.INV(RAND(),D30669,C30669)</f>
        <v>43.374169208794058</v>
      </c>
    </row>
    <row r="30670" spans="1:5" x14ac:dyDescent="0.35">
      <c r="A30670">
        <f t="shared" ref="A30670:A30733" si="2399">A30669+1</f>
        <v>30659</v>
      </c>
      <c r="B30670">
        <f t="shared" ca="1" si="2395"/>
        <v>4.3009014446591821E-3</v>
      </c>
      <c r="C30670">
        <f t="shared" ca="1" si="2397"/>
        <v>15.248258807545859</v>
      </c>
      <c r="D30670" s="48">
        <f t="shared" ca="1" si="2396"/>
        <v>48.340541078553393</v>
      </c>
      <c r="E30670">
        <f t="shared" ca="1" si="2398"/>
        <v>27.954062091920733</v>
      </c>
    </row>
    <row r="30671" spans="1:5" x14ac:dyDescent="0.35">
      <c r="A30671">
        <f t="shared" si="2399"/>
        <v>30660</v>
      </c>
      <c r="B30671">
        <f t="shared" ca="1" si="2395"/>
        <v>4.9114202173897135E-3</v>
      </c>
      <c r="C30671">
        <f t="shared" ca="1" si="2397"/>
        <v>14.269095781882937</v>
      </c>
      <c r="D30671" s="48">
        <f t="shared" ca="1" si="2396"/>
        <v>52.158028893352238</v>
      </c>
      <c r="E30671">
        <f t="shared" ca="1" si="2398"/>
        <v>61.120855881891188</v>
      </c>
    </row>
    <row r="30672" spans="1:5" x14ac:dyDescent="0.35">
      <c r="A30672">
        <f t="shared" si="2399"/>
        <v>30661</v>
      </c>
      <c r="B30672">
        <f t="shared" ca="1" si="2395"/>
        <v>3.8912466327926227E-3</v>
      </c>
      <c r="C30672">
        <f t="shared" ca="1" si="2397"/>
        <v>16.030815693628011</v>
      </c>
      <c r="D30672" s="48">
        <f t="shared" ca="1" si="2396"/>
        <v>49.330006220447494</v>
      </c>
      <c r="E30672">
        <f t="shared" ca="1" si="2398"/>
        <v>44.026860448850812</v>
      </c>
    </row>
    <row r="30673" spans="1:5" x14ac:dyDescent="0.35">
      <c r="A30673">
        <f t="shared" si="2399"/>
        <v>30662</v>
      </c>
      <c r="B30673">
        <f t="shared" ca="1" si="2395"/>
        <v>4.1316558722988674E-3</v>
      </c>
      <c r="C30673">
        <f t="shared" ca="1" si="2397"/>
        <v>15.557432634911438</v>
      </c>
      <c r="D30673" s="48">
        <f t="shared" ca="1" si="2396"/>
        <v>52.090753687916767</v>
      </c>
      <c r="E30673">
        <f t="shared" ca="1" si="2398"/>
        <v>75.248896556830616</v>
      </c>
    </row>
    <row r="30674" spans="1:5" x14ac:dyDescent="0.35">
      <c r="A30674">
        <f t="shared" si="2399"/>
        <v>30663</v>
      </c>
      <c r="B30674">
        <f t="shared" ca="1" si="2395"/>
        <v>4.5739745308502741E-3</v>
      </c>
      <c r="C30674">
        <f t="shared" ca="1" si="2397"/>
        <v>14.786082634539138</v>
      </c>
      <c r="D30674" s="48">
        <f t="shared" ca="1" si="2396"/>
        <v>50.581102379142791</v>
      </c>
      <c r="E30674">
        <f t="shared" ca="1" si="2398"/>
        <v>49.178382245162389</v>
      </c>
    </row>
    <row r="30675" spans="1:5" x14ac:dyDescent="0.35">
      <c r="A30675">
        <f t="shared" si="2399"/>
        <v>30664</v>
      </c>
      <c r="B30675">
        <f t="shared" ca="1" si="2395"/>
        <v>5.7649152384542596E-3</v>
      </c>
      <c r="C30675">
        <f t="shared" ca="1" si="2397"/>
        <v>13.170538641903095</v>
      </c>
      <c r="D30675" s="48">
        <f t="shared" ca="1" si="2396"/>
        <v>52.274199582330006</v>
      </c>
      <c r="E30675">
        <f t="shared" ca="1" si="2398"/>
        <v>73.439858921263237</v>
      </c>
    </row>
    <row r="30676" spans="1:5" x14ac:dyDescent="0.35">
      <c r="A30676">
        <f t="shared" si="2399"/>
        <v>30665</v>
      </c>
      <c r="B30676">
        <f t="shared" ca="1" si="2395"/>
        <v>3.9954730439040855E-3</v>
      </c>
      <c r="C30676">
        <f t="shared" ca="1" si="2397"/>
        <v>15.820343084999836</v>
      </c>
      <c r="D30676" s="48">
        <f t="shared" ca="1" si="2396"/>
        <v>54.593644124544738</v>
      </c>
      <c r="E30676">
        <f t="shared" ca="1" si="2398"/>
        <v>50.341182788741648</v>
      </c>
    </row>
    <row r="30677" spans="1:5" x14ac:dyDescent="0.35">
      <c r="A30677">
        <f t="shared" si="2399"/>
        <v>30666</v>
      </c>
      <c r="B30677">
        <f t="shared" ca="1" si="2395"/>
        <v>5.9494392792679525E-3</v>
      </c>
      <c r="C30677">
        <f t="shared" ca="1" si="2397"/>
        <v>12.964685373492889</v>
      </c>
      <c r="D30677" s="48">
        <f t="shared" ca="1" si="2396"/>
        <v>53.5066438675033</v>
      </c>
      <c r="E30677">
        <f t="shared" ca="1" si="2398"/>
        <v>66.64434118222924</v>
      </c>
    </row>
    <row r="30678" spans="1:5" x14ac:dyDescent="0.35">
      <c r="A30678">
        <f t="shared" si="2399"/>
        <v>30667</v>
      </c>
      <c r="B30678">
        <f t="shared" ca="1" si="2395"/>
        <v>4.1400273215190129E-3</v>
      </c>
      <c r="C30678">
        <f t="shared" ca="1" si="2397"/>
        <v>15.541695521151471</v>
      </c>
      <c r="D30678" s="48">
        <f t="shared" ca="1" si="2396"/>
        <v>51.075665964829973</v>
      </c>
      <c r="E30678">
        <f t="shared" ca="1" si="2398"/>
        <v>51.092646023749609</v>
      </c>
    </row>
    <row r="30679" spans="1:5" x14ac:dyDescent="0.35">
      <c r="A30679">
        <f t="shared" si="2399"/>
        <v>30668</v>
      </c>
      <c r="B30679">
        <f t="shared" ca="1" si="2395"/>
        <v>5.6202438380866734E-3</v>
      </c>
      <c r="C30679">
        <f t="shared" ca="1" si="2397"/>
        <v>13.338973843180575</v>
      </c>
      <c r="D30679" s="48">
        <f t="shared" ca="1" si="2396"/>
        <v>50.496146056833027</v>
      </c>
      <c r="E30679">
        <f t="shared" ca="1" si="2398"/>
        <v>58.711662859144411</v>
      </c>
    </row>
    <row r="30680" spans="1:5" x14ac:dyDescent="0.35">
      <c r="A30680">
        <f t="shared" si="2399"/>
        <v>30669</v>
      </c>
      <c r="B30680">
        <f t="shared" ca="1" si="2395"/>
        <v>5.3164147141907189E-3</v>
      </c>
      <c r="C30680">
        <f t="shared" ca="1" si="2397"/>
        <v>13.71483459771056</v>
      </c>
      <c r="D30680" s="48">
        <f t="shared" ca="1" si="2396"/>
        <v>53.756094699462395</v>
      </c>
      <c r="E30680">
        <f t="shared" ca="1" si="2398"/>
        <v>48.417382610003742</v>
      </c>
    </row>
    <row r="30681" spans="1:5" x14ac:dyDescent="0.35">
      <c r="A30681">
        <f t="shared" si="2399"/>
        <v>30670</v>
      </c>
      <c r="B30681">
        <f t="shared" ca="1" si="2395"/>
        <v>5.2434515814310531E-3</v>
      </c>
      <c r="C30681">
        <f t="shared" ca="1" si="2397"/>
        <v>13.809926557974505</v>
      </c>
      <c r="D30681" s="48">
        <f t="shared" ca="1" si="2396"/>
        <v>49.089429281745502</v>
      </c>
      <c r="E30681">
        <f t="shared" ca="1" si="2398"/>
        <v>45.50723554713543</v>
      </c>
    </row>
    <row r="30682" spans="1:5" x14ac:dyDescent="0.35">
      <c r="A30682">
        <f t="shared" si="2399"/>
        <v>30671</v>
      </c>
      <c r="B30682">
        <f t="shared" ca="1" si="2395"/>
        <v>6.127572425072652E-3</v>
      </c>
      <c r="C30682">
        <f t="shared" ca="1" si="2397"/>
        <v>12.774848941468562</v>
      </c>
      <c r="D30682" s="48">
        <f t="shared" ca="1" si="2396"/>
        <v>50.353523211937471</v>
      </c>
      <c r="E30682">
        <f t="shared" ca="1" si="2398"/>
        <v>50.090070689617448</v>
      </c>
    </row>
    <row r="30683" spans="1:5" x14ac:dyDescent="0.35">
      <c r="A30683">
        <f t="shared" si="2399"/>
        <v>30672</v>
      </c>
      <c r="B30683">
        <f t="shared" ca="1" si="2395"/>
        <v>5.4262538643518538E-3</v>
      </c>
      <c r="C30683">
        <f t="shared" ca="1" si="2397"/>
        <v>13.575315945185094</v>
      </c>
      <c r="D30683" s="48">
        <f t="shared" ca="1" si="2396"/>
        <v>51.542879810634993</v>
      </c>
      <c r="E30683">
        <f t="shared" ca="1" si="2398"/>
        <v>56.668033202206381</v>
      </c>
    </row>
    <row r="30684" spans="1:5" x14ac:dyDescent="0.35">
      <c r="A30684">
        <f t="shared" si="2399"/>
        <v>30673</v>
      </c>
      <c r="B30684">
        <f t="shared" ca="1" si="2395"/>
        <v>3.7688325100615557E-3</v>
      </c>
      <c r="C30684">
        <f t="shared" ca="1" si="2397"/>
        <v>16.28908093829147</v>
      </c>
      <c r="D30684" s="48">
        <f t="shared" ca="1" si="2396"/>
        <v>52.530800656353335</v>
      </c>
      <c r="E30684">
        <f t="shared" ca="1" si="2398"/>
        <v>68.887403010656726</v>
      </c>
    </row>
    <row r="30685" spans="1:5" x14ac:dyDescent="0.35">
      <c r="A30685">
        <f t="shared" si="2399"/>
        <v>30674</v>
      </c>
      <c r="B30685">
        <f t="shared" ca="1" si="2395"/>
        <v>5.2131340817999092E-3</v>
      </c>
      <c r="C30685">
        <f t="shared" ca="1" si="2397"/>
        <v>13.850024844154861</v>
      </c>
      <c r="D30685" s="48">
        <f t="shared" ca="1" si="2396"/>
        <v>53.612570996583571</v>
      </c>
      <c r="E30685">
        <f t="shared" ca="1" si="2398"/>
        <v>84.967305137872586</v>
      </c>
    </row>
    <row r="30686" spans="1:5" x14ac:dyDescent="0.35">
      <c r="A30686">
        <f t="shared" si="2399"/>
        <v>30675</v>
      </c>
      <c r="B30686">
        <f t="shared" ca="1" si="2395"/>
        <v>3.5841787549953448E-3</v>
      </c>
      <c r="C30686">
        <f t="shared" ca="1" si="2397"/>
        <v>16.703411076426622</v>
      </c>
      <c r="D30686" s="48">
        <f t="shared" ca="1" si="2396"/>
        <v>55.696586384406714</v>
      </c>
      <c r="E30686">
        <f t="shared" ca="1" si="2398"/>
        <v>76.112727919411384</v>
      </c>
    </row>
    <row r="30687" spans="1:5" x14ac:dyDescent="0.35">
      <c r="A30687">
        <f t="shared" si="2399"/>
        <v>30676</v>
      </c>
      <c r="B30687">
        <f t="shared" ca="1" si="2395"/>
        <v>4.9340155040085857E-3</v>
      </c>
      <c r="C30687">
        <f t="shared" ca="1" si="2397"/>
        <v>14.236385681983696</v>
      </c>
      <c r="D30687" s="48">
        <f t="shared" ca="1" si="2396"/>
        <v>53.499672051093043</v>
      </c>
      <c r="E30687">
        <f t="shared" ca="1" si="2398"/>
        <v>71.013010823229024</v>
      </c>
    </row>
    <row r="30688" spans="1:5" x14ac:dyDescent="0.35">
      <c r="A30688">
        <f t="shared" si="2399"/>
        <v>30677</v>
      </c>
      <c r="B30688">
        <f t="shared" ca="1" si="2395"/>
        <v>6.8538491429352881E-3</v>
      </c>
      <c r="C30688">
        <f t="shared" ca="1" si="2397"/>
        <v>12.079048621709955</v>
      </c>
      <c r="D30688" s="48">
        <f t="shared" ca="1" si="2396"/>
        <v>48.76913065393218</v>
      </c>
      <c r="E30688">
        <f t="shared" ca="1" si="2398"/>
        <v>40.713279230415402</v>
      </c>
    </row>
    <row r="30689" spans="1:5" x14ac:dyDescent="0.35">
      <c r="A30689">
        <f t="shared" si="2399"/>
        <v>30678</v>
      </c>
      <c r="B30689">
        <f t="shared" ca="1" si="2395"/>
        <v>4.4954431070524294E-3</v>
      </c>
      <c r="C30689">
        <f t="shared" ca="1" si="2397"/>
        <v>14.914673381623569</v>
      </c>
      <c r="D30689" s="48">
        <f t="shared" ca="1" si="2396"/>
        <v>50.009675578642231</v>
      </c>
      <c r="E30689">
        <f t="shared" ca="1" si="2398"/>
        <v>61.795556109024886</v>
      </c>
    </row>
    <row r="30690" spans="1:5" x14ac:dyDescent="0.35">
      <c r="A30690">
        <f t="shared" si="2399"/>
        <v>30679</v>
      </c>
      <c r="B30690">
        <f t="shared" ca="1" si="2395"/>
        <v>3.2828130772529149E-3</v>
      </c>
      <c r="C30690">
        <f t="shared" ca="1" si="2397"/>
        <v>17.45327463702316</v>
      </c>
      <c r="D30690" s="48">
        <f t="shared" ca="1" si="2396"/>
        <v>53.035146777264423</v>
      </c>
      <c r="E30690">
        <f t="shared" ca="1" si="2398"/>
        <v>63.765168482485798</v>
      </c>
    </row>
    <row r="30691" spans="1:5" x14ac:dyDescent="0.35">
      <c r="A30691">
        <f t="shared" si="2399"/>
        <v>30680</v>
      </c>
      <c r="B30691">
        <f t="shared" ca="1" si="2395"/>
        <v>5.1731534763467153E-3</v>
      </c>
      <c r="C30691">
        <f t="shared" ca="1" si="2397"/>
        <v>13.903441644810419</v>
      </c>
      <c r="D30691" s="48">
        <f t="shared" ca="1" si="2396"/>
        <v>52.486074952434251</v>
      </c>
      <c r="E30691">
        <f t="shared" ca="1" si="2398"/>
        <v>43.303847087476612</v>
      </c>
    </row>
    <row r="30692" spans="1:5" x14ac:dyDescent="0.35">
      <c r="A30692">
        <f t="shared" si="2399"/>
        <v>30681</v>
      </c>
      <c r="B30692">
        <f t="shared" ca="1" si="2395"/>
        <v>3.8267622781512881E-3</v>
      </c>
      <c r="C30692">
        <f t="shared" ca="1" si="2397"/>
        <v>16.165318204178117</v>
      </c>
      <c r="D30692" s="48">
        <f t="shared" ca="1" si="2396"/>
        <v>48.541385319658495</v>
      </c>
      <c r="E30692">
        <f t="shared" ca="1" si="2398"/>
        <v>59.606773968563971</v>
      </c>
    </row>
    <row r="30693" spans="1:5" x14ac:dyDescent="0.35">
      <c r="A30693">
        <f t="shared" si="2399"/>
        <v>30682</v>
      </c>
      <c r="B30693">
        <f t="shared" ca="1" si="2395"/>
        <v>4.7138761484213868E-3</v>
      </c>
      <c r="C30693">
        <f t="shared" ca="1" si="2397"/>
        <v>14.565014325630083</v>
      </c>
      <c r="D30693" s="48">
        <f t="shared" ca="1" si="2396"/>
        <v>52.308099040994456</v>
      </c>
      <c r="E30693">
        <f t="shared" ca="1" si="2398"/>
        <v>51.401751715918223</v>
      </c>
    </row>
    <row r="30694" spans="1:5" x14ac:dyDescent="0.35">
      <c r="A30694">
        <f t="shared" si="2399"/>
        <v>30683</v>
      </c>
      <c r="B30694">
        <f t="shared" ca="1" si="2395"/>
        <v>4.9972747482726594E-3</v>
      </c>
      <c r="C30694">
        <f t="shared" ca="1" si="2397"/>
        <v>14.145991287904563</v>
      </c>
      <c r="D30694" s="48">
        <f t="shared" ca="1" si="2396"/>
        <v>53.359023807561201</v>
      </c>
      <c r="E30694">
        <f t="shared" ca="1" si="2398"/>
        <v>56.799769476705244</v>
      </c>
    </row>
    <row r="30695" spans="1:5" x14ac:dyDescent="0.35">
      <c r="A30695">
        <f t="shared" si="2399"/>
        <v>30684</v>
      </c>
      <c r="B30695">
        <f t="shared" ca="1" si="2395"/>
        <v>4.4741274356291287E-3</v>
      </c>
      <c r="C30695">
        <f t="shared" ca="1" si="2397"/>
        <v>14.950159465368186</v>
      </c>
      <c r="D30695" s="48">
        <f t="shared" ca="1" si="2396"/>
        <v>52.367693974071919</v>
      </c>
      <c r="E30695">
        <f t="shared" ca="1" si="2398"/>
        <v>84.564016321170214</v>
      </c>
    </row>
    <row r="30696" spans="1:5" x14ac:dyDescent="0.35">
      <c r="A30696">
        <f t="shared" si="2399"/>
        <v>30685</v>
      </c>
      <c r="B30696">
        <f t="shared" ca="1" si="2395"/>
        <v>5.5953028591852099E-3</v>
      </c>
      <c r="C30696">
        <f t="shared" ca="1" si="2397"/>
        <v>13.368669925826131</v>
      </c>
      <c r="D30696" s="48">
        <f t="shared" ca="1" si="2396"/>
        <v>48.992705586616225</v>
      </c>
      <c r="E30696">
        <f t="shared" ca="1" si="2398"/>
        <v>63.238560575213846</v>
      </c>
    </row>
    <row r="30697" spans="1:5" x14ac:dyDescent="0.35">
      <c r="A30697">
        <f t="shared" si="2399"/>
        <v>30686</v>
      </c>
      <c r="B30697">
        <f t="shared" ca="1" si="2395"/>
        <v>4.7038586460674226E-3</v>
      </c>
      <c r="C30697">
        <f t="shared" ca="1" si="2397"/>
        <v>14.58051515991691</v>
      </c>
      <c r="D30697" s="48">
        <f t="shared" ca="1" si="2396"/>
        <v>50.160015865969484</v>
      </c>
      <c r="E30697">
        <f t="shared" ca="1" si="2398"/>
        <v>41.210907327109012</v>
      </c>
    </row>
    <row r="30698" spans="1:5" x14ac:dyDescent="0.35">
      <c r="A30698">
        <f t="shared" si="2399"/>
        <v>30687</v>
      </c>
      <c r="B30698">
        <f t="shared" ca="1" si="2395"/>
        <v>5.0797752710362689E-3</v>
      </c>
      <c r="C30698">
        <f t="shared" ca="1" si="2397"/>
        <v>14.030648678902969</v>
      </c>
      <c r="D30698" s="48">
        <f t="shared" ca="1" si="2396"/>
        <v>47.775086769628246</v>
      </c>
      <c r="E30698">
        <f t="shared" ca="1" si="2398"/>
        <v>19.598939828899994</v>
      </c>
    </row>
    <row r="30699" spans="1:5" x14ac:dyDescent="0.35">
      <c r="A30699">
        <f t="shared" si="2399"/>
        <v>30688</v>
      </c>
      <c r="B30699">
        <f t="shared" ca="1" si="2395"/>
        <v>5.7558563840667534E-3</v>
      </c>
      <c r="C30699">
        <f t="shared" ca="1" si="2397"/>
        <v>13.180898793086728</v>
      </c>
      <c r="D30699" s="48">
        <f t="shared" ca="1" si="2396"/>
        <v>54.654030170103617</v>
      </c>
      <c r="E30699">
        <f t="shared" ca="1" si="2398"/>
        <v>53.417602039677071</v>
      </c>
    </row>
    <row r="30700" spans="1:5" x14ac:dyDescent="0.35">
      <c r="A30700">
        <f t="shared" si="2399"/>
        <v>30689</v>
      </c>
      <c r="B30700">
        <f t="shared" ca="1" si="2395"/>
        <v>5.5357162519160449E-3</v>
      </c>
      <c r="C30700">
        <f t="shared" ca="1" si="2397"/>
        <v>13.440427713727111</v>
      </c>
      <c r="D30700" s="48">
        <f t="shared" ca="1" si="2396"/>
        <v>52.107910414345142</v>
      </c>
      <c r="E30700">
        <f t="shared" ca="1" si="2398"/>
        <v>42.756692330957321</v>
      </c>
    </row>
    <row r="30701" spans="1:5" x14ac:dyDescent="0.35">
      <c r="A30701">
        <f t="shared" si="2399"/>
        <v>30690</v>
      </c>
      <c r="B30701">
        <f t="shared" ca="1" si="2395"/>
        <v>4.7385491678017455E-3</v>
      </c>
      <c r="C30701">
        <f t="shared" ca="1" si="2397"/>
        <v>14.527045753503479</v>
      </c>
      <c r="D30701" s="48">
        <f t="shared" ca="1" si="2396"/>
        <v>50.528302571194345</v>
      </c>
      <c r="E30701">
        <f t="shared" ca="1" si="2398"/>
        <v>39.778720870104081</v>
      </c>
    </row>
    <row r="30702" spans="1:5" x14ac:dyDescent="0.35">
      <c r="A30702">
        <f t="shared" si="2399"/>
        <v>30691</v>
      </c>
      <c r="B30702">
        <f t="shared" ca="1" si="2395"/>
        <v>5.1738687492965804E-3</v>
      </c>
      <c r="C30702">
        <f t="shared" ca="1" si="2397"/>
        <v>13.902480555543093</v>
      </c>
      <c r="D30702" s="48">
        <f t="shared" ca="1" si="2396"/>
        <v>53.399362907269534</v>
      </c>
      <c r="E30702">
        <f t="shared" ca="1" si="2398"/>
        <v>47.355496708287134</v>
      </c>
    </row>
    <row r="30703" spans="1:5" x14ac:dyDescent="0.35">
      <c r="A30703">
        <f t="shared" si="2399"/>
        <v>30692</v>
      </c>
      <c r="B30703">
        <f t="shared" ca="1" si="2395"/>
        <v>4.9335894771689896E-3</v>
      </c>
      <c r="C30703">
        <f t="shared" ca="1" si="2397"/>
        <v>14.237000341097474</v>
      </c>
      <c r="D30703" s="48">
        <f t="shared" ca="1" si="2396"/>
        <v>54.159935114990731</v>
      </c>
      <c r="E30703">
        <f t="shared" ca="1" si="2398"/>
        <v>56.395459753769252</v>
      </c>
    </row>
    <row r="30704" spans="1:5" x14ac:dyDescent="0.35">
      <c r="A30704">
        <f t="shared" si="2399"/>
        <v>30693</v>
      </c>
      <c r="B30704">
        <f t="shared" ca="1" si="2395"/>
        <v>5.2810281516720717E-3</v>
      </c>
      <c r="C30704">
        <f t="shared" ca="1" si="2397"/>
        <v>13.760707347641436</v>
      </c>
      <c r="D30704" s="48">
        <f t="shared" ca="1" si="2396"/>
        <v>50.854701730153835</v>
      </c>
      <c r="E30704">
        <f t="shared" ca="1" si="2398"/>
        <v>18.201703357189118</v>
      </c>
    </row>
    <row r="30705" spans="1:5" x14ac:dyDescent="0.35">
      <c r="A30705">
        <f t="shared" si="2399"/>
        <v>30694</v>
      </c>
      <c r="B30705">
        <f t="shared" ca="1" si="2395"/>
        <v>3.5725728512323797E-3</v>
      </c>
      <c r="C30705">
        <f t="shared" ca="1" si="2397"/>
        <v>16.730520529786361</v>
      </c>
      <c r="D30705" s="48">
        <f t="shared" ca="1" si="2396"/>
        <v>54.390238055348902</v>
      </c>
      <c r="E30705">
        <f t="shared" ca="1" si="2398"/>
        <v>73.209880880565336</v>
      </c>
    </row>
    <row r="30706" spans="1:5" x14ac:dyDescent="0.35">
      <c r="A30706">
        <f t="shared" si="2399"/>
        <v>30695</v>
      </c>
      <c r="B30706">
        <f t="shared" ca="1" si="2395"/>
        <v>4.5984266745885119E-3</v>
      </c>
      <c r="C30706">
        <f t="shared" ca="1" si="2397"/>
        <v>14.746717720918227</v>
      </c>
      <c r="D30706" s="48">
        <f t="shared" ca="1" si="2396"/>
        <v>53.452813701417142</v>
      </c>
      <c r="E30706">
        <f t="shared" ca="1" si="2398"/>
        <v>38.382746704754602</v>
      </c>
    </row>
    <row r="30707" spans="1:5" x14ac:dyDescent="0.35">
      <c r="A30707">
        <f t="shared" si="2399"/>
        <v>30696</v>
      </c>
      <c r="B30707">
        <f t="shared" ca="1" si="2395"/>
        <v>5.5982608169199543E-3</v>
      </c>
      <c r="C30707">
        <f t="shared" ca="1" si="2397"/>
        <v>13.365137651540154</v>
      </c>
      <c r="D30707" s="48">
        <f t="shared" ca="1" si="2396"/>
        <v>51.630814016833753</v>
      </c>
      <c r="E30707">
        <f t="shared" ca="1" si="2398"/>
        <v>35.071660321422769</v>
      </c>
    </row>
    <row r="30708" spans="1:5" x14ac:dyDescent="0.35">
      <c r="A30708">
        <f t="shared" si="2399"/>
        <v>30697</v>
      </c>
      <c r="B30708">
        <f t="shared" ca="1" si="2395"/>
        <v>5.2605556821348513E-3</v>
      </c>
      <c r="C30708">
        <f t="shared" ca="1" si="2397"/>
        <v>13.787457573595539</v>
      </c>
      <c r="D30708" s="48">
        <f t="shared" ca="1" si="2396"/>
        <v>48.10541200369677</v>
      </c>
      <c r="E30708">
        <f t="shared" ca="1" si="2398"/>
        <v>50.806675097569332</v>
      </c>
    </row>
    <row r="30709" spans="1:5" x14ac:dyDescent="0.35">
      <c r="A30709">
        <f t="shared" si="2399"/>
        <v>30698</v>
      </c>
      <c r="B30709">
        <f t="shared" ca="1" si="2395"/>
        <v>5.1300474349636532E-3</v>
      </c>
      <c r="C30709">
        <f t="shared" ca="1" si="2397"/>
        <v>13.961732394056741</v>
      </c>
      <c r="D30709" s="48">
        <f t="shared" ca="1" si="2396"/>
        <v>46.617614084914933</v>
      </c>
      <c r="E30709">
        <f t="shared" ca="1" si="2398"/>
        <v>60.242191030172037</v>
      </c>
    </row>
    <row r="30710" spans="1:5" x14ac:dyDescent="0.35">
      <c r="A30710">
        <f t="shared" si="2399"/>
        <v>30699</v>
      </c>
      <c r="B30710">
        <f t="shared" ca="1" si="2395"/>
        <v>3.585247128110907E-3</v>
      </c>
      <c r="C30710">
        <f t="shared" ca="1" si="2397"/>
        <v>16.700922153858308</v>
      </c>
      <c r="D30710" s="48">
        <f t="shared" ca="1" si="2396"/>
        <v>50.144018838522001</v>
      </c>
      <c r="E30710">
        <f t="shared" ca="1" si="2398"/>
        <v>63.556873672749397</v>
      </c>
    </row>
    <row r="30711" spans="1:5" x14ac:dyDescent="0.35">
      <c r="A30711">
        <f t="shared" si="2399"/>
        <v>30700</v>
      </c>
      <c r="B30711">
        <f t="shared" ca="1" si="2395"/>
        <v>4.6789370953652376E-3</v>
      </c>
      <c r="C30711">
        <f t="shared" ca="1" si="2397"/>
        <v>14.61929388990543</v>
      </c>
      <c r="D30711" s="48">
        <f t="shared" ca="1" si="2396"/>
        <v>52.641659148132746</v>
      </c>
      <c r="E30711">
        <f t="shared" ca="1" si="2398"/>
        <v>22.022957363080828</v>
      </c>
    </row>
    <row r="30712" spans="1:5" x14ac:dyDescent="0.35">
      <c r="A30712">
        <f t="shared" si="2399"/>
        <v>30701</v>
      </c>
      <c r="B30712">
        <f t="shared" ca="1" si="2395"/>
        <v>4.0143284105583947E-3</v>
      </c>
      <c r="C30712">
        <f t="shared" ca="1" si="2397"/>
        <v>15.783145147753157</v>
      </c>
      <c r="D30712" s="48">
        <f t="shared" ca="1" si="2396"/>
        <v>52.549591429337518</v>
      </c>
      <c r="E30712">
        <f t="shared" ca="1" si="2398"/>
        <v>50.542405854251705</v>
      </c>
    </row>
    <row r="30713" spans="1:5" x14ac:dyDescent="0.35">
      <c r="A30713">
        <f t="shared" si="2399"/>
        <v>30702</v>
      </c>
      <c r="B30713">
        <f t="shared" ca="1" si="2395"/>
        <v>5.3186913553845364E-3</v>
      </c>
      <c r="C30713">
        <f t="shared" ca="1" si="2397"/>
        <v>13.711898997829266</v>
      </c>
      <c r="D30713" s="48">
        <f t="shared" ca="1" si="2396"/>
        <v>52.621263748648936</v>
      </c>
      <c r="E30713">
        <f t="shared" ca="1" si="2398"/>
        <v>53.097921064330464</v>
      </c>
    </row>
    <row r="30714" spans="1:5" x14ac:dyDescent="0.35">
      <c r="A30714">
        <f t="shared" si="2399"/>
        <v>30703</v>
      </c>
      <c r="B30714">
        <f t="shared" ca="1" si="2395"/>
        <v>7.2757648155295966E-3</v>
      </c>
      <c r="C30714">
        <f t="shared" ca="1" si="2397"/>
        <v>11.723591405030627</v>
      </c>
      <c r="D30714" s="48">
        <f t="shared" ca="1" si="2396"/>
        <v>52.589978136516891</v>
      </c>
      <c r="E30714">
        <f t="shared" ca="1" si="2398"/>
        <v>76.0352120824802</v>
      </c>
    </row>
    <row r="30715" spans="1:5" x14ac:dyDescent="0.35">
      <c r="A30715">
        <f t="shared" si="2399"/>
        <v>30704</v>
      </c>
      <c r="B30715">
        <f t="shared" ca="1" si="2395"/>
        <v>4.8491889846681065E-3</v>
      </c>
      <c r="C30715">
        <f t="shared" ca="1" si="2397"/>
        <v>14.360363890108067</v>
      </c>
      <c r="D30715" s="48">
        <f t="shared" ca="1" si="2396"/>
        <v>52.258617189495219</v>
      </c>
      <c r="E30715">
        <f t="shared" ca="1" si="2398"/>
        <v>45.336874302681082</v>
      </c>
    </row>
    <row r="30716" spans="1:5" x14ac:dyDescent="0.35">
      <c r="A30716">
        <f t="shared" si="2399"/>
        <v>30705</v>
      </c>
      <c r="B30716">
        <f t="shared" ca="1" si="2395"/>
        <v>4.217105146168576E-3</v>
      </c>
      <c r="C30716">
        <f t="shared" ca="1" si="2397"/>
        <v>15.399009440797244</v>
      </c>
      <c r="D30716" s="48">
        <f t="shared" ca="1" si="2396"/>
        <v>50.915763858894046</v>
      </c>
      <c r="E30716">
        <f t="shared" ca="1" si="2398"/>
        <v>69.982252113742405</v>
      </c>
    </row>
    <row r="30717" spans="1:5" x14ac:dyDescent="0.35">
      <c r="A30717">
        <f t="shared" si="2399"/>
        <v>30706</v>
      </c>
      <c r="B30717">
        <f t="shared" ca="1" si="2395"/>
        <v>5.6308397040760651E-3</v>
      </c>
      <c r="C30717">
        <f t="shared" ca="1" si="2397"/>
        <v>13.326417586899248</v>
      </c>
      <c r="D30717" s="48">
        <f t="shared" ca="1" si="2396"/>
        <v>51.327620185007412</v>
      </c>
      <c r="E30717">
        <f t="shared" ca="1" si="2398"/>
        <v>18.55994696658248</v>
      </c>
    </row>
    <row r="30718" spans="1:5" x14ac:dyDescent="0.35">
      <c r="A30718">
        <f t="shared" si="2399"/>
        <v>30707</v>
      </c>
      <c r="B30718">
        <f t="shared" ca="1" si="2395"/>
        <v>4.762185273102397E-3</v>
      </c>
      <c r="C30718">
        <f t="shared" ca="1" si="2397"/>
        <v>14.490949940733953</v>
      </c>
      <c r="D30718" s="48">
        <f t="shared" ca="1" si="2396"/>
        <v>53.871726753836789</v>
      </c>
      <c r="E30718">
        <f t="shared" ca="1" si="2398"/>
        <v>67.127481477162377</v>
      </c>
    </row>
    <row r="30719" spans="1:5" x14ac:dyDescent="0.35">
      <c r="A30719">
        <f t="shared" si="2399"/>
        <v>30708</v>
      </c>
      <c r="B30719">
        <f t="shared" ca="1" si="2395"/>
        <v>5.0411345207912999E-3</v>
      </c>
      <c r="C30719">
        <f t="shared" ca="1" si="2397"/>
        <v>14.084319121095664</v>
      </c>
      <c r="D30719" s="48">
        <f t="shared" ca="1" si="2396"/>
        <v>53.271598564257069</v>
      </c>
      <c r="E30719">
        <f t="shared" ca="1" si="2398"/>
        <v>58.725213690439254</v>
      </c>
    </row>
    <row r="30720" spans="1:5" x14ac:dyDescent="0.35">
      <c r="A30720">
        <f t="shared" si="2399"/>
        <v>30709</v>
      </c>
      <c r="B30720">
        <f t="shared" ca="1" si="2395"/>
        <v>3.9542362428152756E-3</v>
      </c>
      <c r="C30720">
        <f t="shared" ca="1" si="2397"/>
        <v>15.902620454525561</v>
      </c>
      <c r="D30720" s="48">
        <f t="shared" ca="1" si="2396"/>
        <v>49.326485623549473</v>
      </c>
      <c r="E30720">
        <f t="shared" ca="1" si="2398"/>
        <v>19.742761823182814</v>
      </c>
    </row>
    <row r="30721" spans="1:5" x14ac:dyDescent="0.35">
      <c r="A30721">
        <f t="shared" si="2399"/>
        <v>30710</v>
      </c>
      <c r="B30721">
        <f t="shared" ca="1" si="2395"/>
        <v>4.3683447333608275E-3</v>
      </c>
      <c r="C30721">
        <f t="shared" ca="1" si="2397"/>
        <v>15.13009127639182</v>
      </c>
      <c r="D30721" s="48">
        <f t="shared" ca="1" si="2396"/>
        <v>51.350670730913123</v>
      </c>
      <c r="E30721">
        <f t="shared" ca="1" si="2398"/>
        <v>29.12670252854214</v>
      </c>
    </row>
    <row r="30722" spans="1:5" x14ac:dyDescent="0.35">
      <c r="A30722">
        <f t="shared" si="2399"/>
        <v>30711</v>
      </c>
      <c r="B30722">
        <f t="shared" ca="1" si="2395"/>
        <v>3.9044128413759311E-3</v>
      </c>
      <c r="C30722">
        <f t="shared" ca="1" si="2397"/>
        <v>16.003763828546152</v>
      </c>
      <c r="D30722" s="48">
        <f t="shared" ca="1" si="2396"/>
        <v>50.133173214172892</v>
      </c>
      <c r="E30722">
        <f t="shared" ca="1" si="2398"/>
        <v>32.784342494736514</v>
      </c>
    </row>
    <row r="30723" spans="1:5" x14ac:dyDescent="0.35">
      <c r="A30723">
        <f t="shared" si="2399"/>
        <v>30712</v>
      </c>
      <c r="B30723">
        <f t="shared" ca="1" si="2395"/>
        <v>4.4544977897640822E-3</v>
      </c>
      <c r="C30723">
        <f t="shared" ca="1" si="2397"/>
        <v>14.983063706818793</v>
      </c>
      <c r="D30723" s="48">
        <f t="shared" ca="1" si="2396"/>
        <v>51.826348540299698</v>
      </c>
      <c r="E30723">
        <f t="shared" ca="1" si="2398"/>
        <v>42.952649927718028</v>
      </c>
    </row>
    <row r="30724" spans="1:5" x14ac:dyDescent="0.35">
      <c r="A30724">
        <f t="shared" si="2399"/>
        <v>30713</v>
      </c>
      <c r="B30724">
        <f t="shared" ca="1" si="2395"/>
        <v>4.8082967849419553E-3</v>
      </c>
      <c r="C30724">
        <f t="shared" ca="1" si="2397"/>
        <v>14.421298526276857</v>
      </c>
      <c r="D30724" s="48">
        <f t="shared" ca="1" si="2396"/>
        <v>50.146650587296264</v>
      </c>
      <c r="E30724">
        <f t="shared" ca="1" si="2398"/>
        <v>54.104670151281546</v>
      </c>
    </row>
    <row r="30725" spans="1:5" x14ac:dyDescent="0.35">
      <c r="A30725">
        <f t="shared" si="2399"/>
        <v>30714</v>
      </c>
      <c r="B30725">
        <f t="shared" ca="1" si="2395"/>
        <v>5.2282086155914301E-3</v>
      </c>
      <c r="C30725">
        <f t="shared" ca="1" si="2397"/>
        <v>13.830043489506613</v>
      </c>
      <c r="D30725" s="48">
        <f t="shared" ca="1" si="2396"/>
        <v>54.468576542045987</v>
      </c>
      <c r="E30725">
        <f t="shared" ca="1" si="2398"/>
        <v>50.202271861536836</v>
      </c>
    </row>
    <row r="30726" spans="1:5" x14ac:dyDescent="0.35">
      <c r="A30726">
        <f t="shared" si="2399"/>
        <v>30715</v>
      </c>
      <c r="B30726">
        <f t="shared" ca="1" si="2395"/>
        <v>5.1694434782845033E-3</v>
      </c>
      <c r="C30726">
        <f t="shared" ca="1" si="2397"/>
        <v>13.90842985005153</v>
      </c>
      <c r="D30726" s="48">
        <f t="shared" ca="1" si="2396"/>
        <v>52.14613036848538</v>
      </c>
      <c r="E30726">
        <f t="shared" ca="1" si="2398"/>
        <v>39.644852373623905</v>
      </c>
    </row>
    <row r="30727" spans="1:5" x14ac:dyDescent="0.35">
      <c r="A30727">
        <f t="shared" si="2399"/>
        <v>30716</v>
      </c>
      <c r="B30727">
        <f t="shared" ca="1" si="2395"/>
        <v>3.6251576742220826E-3</v>
      </c>
      <c r="C30727">
        <f t="shared" ca="1" si="2397"/>
        <v>16.608734765112438</v>
      </c>
      <c r="D30727" s="48">
        <f t="shared" ca="1" si="2396"/>
        <v>48.738983461850424</v>
      </c>
      <c r="E30727">
        <f t="shared" ca="1" si="2398"/>
        <v>56.920473632898336</v>
      </c>
    </row>
    <row r="30728" spans="1:5" x14ac:dyDescent="0.35">
      <c r="A30728">
        <f t="shared" si="2399"/>
        <v>30717</v>
      </c>
      <c r="B30728">
        <f t="shared" ca="1" si="2395"/>
        <v>5.2033197076913349E-3</v>
      </c>
      <c r="C30728">
        <f t="shared" ca="1" si="2397"/>
        <v>13.863080479461093</v>
      </c>
      <c r="D30728" s="48">
        <f t="shared" ca="1" si="2396"/>
        <v>48.337144287658887</v>
      </c>
      <c r="E30728">
        <f t="shared" ca="1" si="2398"/>
        <v>46.662625009270926</v>
      </c>
    </row>
    <row r="30729" spans="1:5" x14ac:dyDescent="0.35">
      <c r="A30729">
        <f t="shared" si="2399"/>
        <v>30718</v>
      </c>
      <c r="B30729">
        <f t="shared" ca="1" si="2395"/>
        <v>4.1582682200154951E-3</v>
      </c>
      <c r="C30729">
        <f t="shared" ca="1" si="2397"/>
        <v>15.507570008133268</v>
      </c>
      <c r="D30729" s="48">
        <f t="shared" ca="1" si="2396"/>
        <v>51.316538908377112</v>
      </c>
      <c r="E30729">
        <f t="shared" ca="1" si="2398"/>
        <v>65.107020065719112</v>
      </c>
    </row>
    <row r="30730" spans="1:5" x14ac:dyDescent="0.35">
      <c r="A30730">
        <f t="shared" si="2399"/>
        <v>30719</v>
      </c>
      <c r="B30730">
        <f t="shared" ca="1" si="2395"/>
        <v>6.2706121717229744E-3</v>
      </c>
      <c r="C30730">
        <f t="shared" ca="1" si="2397"/>
        <v>12.62830403960753</v>
      </c>
      <c r="D30730" s="48">
        <f t="shared" ca="1" si="2396"/>
        <v>51.526983060226208</v>
      </c>
      <c r="E30730">
        <f t="shared" ca="1" si="2398"/>
        <v>52.114110219085902</v>
      </c>
    </row>
    <row r="30731" spans="1:5" x14ac:dyDescent="0.35">
      <c r="A30731">
        <f t="shared" si="2399"/>
        <v>30720</v>
      </c>
      <c r="B30731">
        <f t="shared" ca="1" si="2395"/>
        <v>5.0587644702343318E-3</v>
      </c>
      <c r="C30731">
        <f t="shared" ca="1" si="2397"/>
        <v>14.059755559017812</v>
      </c>
      <c r="D30731" s="48">
        <f t="shared" ca="1" si="2396"/>
        <v>55.366621383451367</v>
      </c>
      <c r="E30731">
        <f t="shared" ca="1" si="2398"/>
        <v>58.362140997493007</v>
      </c>
    </row>
    <row r="30732" spans="1:5" x14ac:dyDescent="0.35">
      <c r="A30732">
        <f t="shared" si="2399"/>
        <v>30721</v>
      </c>
      <c r="B30732">
        <f t="shared" ref="B30732:B30795" ca="1" si="2400">_xlfn.GAMMA.INV(RAND(),$B$6,$B$7)</f>
        <v>7.4939717874286799E-3</v>
      </c>
      <c r="C30732">
        <f t="shared" ca="1" si="2397"/>
        <v>11.551648703272805</v>
      </c>
      <c r="D30732" s="48">
        <f t="shared" ref="D30732:D30795" ca="1" si="2401">_xlfn.NORM.INV(RAND(),$B$4,C30732/SQRT($B$2))</f>
        <v>53.002071158002671</v>
      </c>
      <c r="E30732">
        <f t="shared" ca="1" si="2398"/>
        <v>19.878149238939123</v>
      </c>
    </row>
    <row r="30733" spans="1:5" x14ac:dyDescent="0.35">
      <c r="A30733">
        <f t="shared" si="2399"/>
        <v>30722</v>
      </c>
      <c r="B30733">
        <f t="shared" ca="1" si="2400"/>
        <v>5.9616511529065677E-3</v>
      </c>
      <c r="C30733">
        <f t="shared" ref="C30733:C30796" ca="1" si="2402">1/SQRT(B30733)</f>
        <v>12.951400106033409</v>
      </c>
      <c r="D30733" s="48">
        <f t="shared" ca="1" si="2401"/>
        <v>51.932630865888406</v>
      </c>
      <c r="E30733">
        <f t="shared" ref="E30733:E30796" ca="1" si="2403">_xlfn.NORM.INV(RAND(),D30733,C30733)</f>
        <v>47.944663453645418</v>
      </c>
    </row>
    <row r="30734" spans="1:5" x14ac:dyDescent="0.35">
      <c r="A30734">
        <f t="shared" ref="A30734:A30797" si="2404">A30733+1</f>
        <v>30723</v>
      </c>
      <c r="B30734">
        <f t="shared" ca="1" si="2400"/>
        <v>3.6803754742670736E-3</v>
      </c>
      <c r="C30734">
        <f t="shared" ca="1" si="2402"/>
        <v>16.483670933210181</v>
      </c>
      <c r="D30734" s="48">
        <f t="shared" ca="1" si="2401"/>
        <v>51.328562010428563</v>
      </c>
      <c r="E30734">
        <f t="shared" ca="1" si="2403"/>
        <v>36.464808220564066</v>
      </c>
    </row>
    <row r="30735" spans="1:5" x14ac:dyDescent="0.35">
      <c r="A30735">
        <f t="shared" si="2404"/>
        <v>30724</v>
      </c>
      <c r="B30735">
        <f t="shared" ca="1" si="2400"/>
        <v>4.9813680093172483E-3</v>
      </c>
      <c r="C30735">
        <f t="shared" ca="1" si="2402"/>
        <v>14.16855910894323</v>
      </c>
      <c r="D30735" s="48">
        <f t="shared" ca="1" si="2401"/>
        <v>53.10070202165565</v>
      </c>
      <c r="E30735">
        <f t="shared" ca="1" si="2403"/>
        <v>83.242939040499607</v>
      </c>
    </row>
    <row r="30736" spans="1:5" x14ac:dyDescent="0.35">
      <c r="A30736">
        <f t="shared" si="2404"/>
        <v>30725</v>
      </c>
      <c r="B30736">
        <f t="shared" ca="1" si="2400"/>
        <v>4.958554465083813E-3</v>
      </c>
      <c r="C30736">
        <f t="shared" ca="1" si="2402"/>
        <v>14.201115382792558</v>
      </c>
      <c r="D30736" s="48">
        <f t="shared" ca="1" si="2401"/>
        <v>51.332325054165445</v>
      </c>
      <c r="E30736">
        <f t="shared" ca="1" si="2403"/>
        <v>49.937092295115143</v>
      </c>
    </row>
    <row r="30737" spans="1:5" x14ac:dyDescent="0.35">
      <c r="A30737">
        <f t="shared" si="2404"/>
        <v>30726</v>
      </c>
      <c r="B30737">
        <f t="shared" ca="1" si="2400"/>
        <v>3.8969904657944255E-3</v>
      </c>
      <c r="C30737">
        <f t="shared" ca="1" si="2402"/>
        <v>16.018997306725133</v>
      </c>
      <c r="D30737" s="48">
        <f t="shared" ca="1" si="2401"/>
        <v>53.271055955792669</v>
      </c>
      <c r="E30737">
        <f t="shared" ca="1" si="2403"/>
        <v>41.117831625328918</v>
      </c>
    </row>
    <row r="30738" spans="1:5" x14ac:dyDescent="0.35">
      <c r="A30738">
        <f t="shared" si="2404"/>
        <v>30727</v>
      </c>
      <c r="B30738">
        <f t="shared" ca="1" si="2400"/>
        <v>7.517313186191696E-3</v>
      </c>
      <c r="C30738">
        <f t="shared" ca="1" si="2402"/>
        <v>11.533700717039345</v>
      </c>
      <c r="D30738" s="48">
        <f t="shared" ca="1" si="2401"/>
        <v>52.200744591918301</v>
      </c>
      <c r="E30738">
        <f t="shared" ca="1" si="2403"/>
        <v>53.447593928214289</v>
      </c>
    </row>
    <row r="30739" spans="1:5" x14ac:dyDescent="0.35">
      <c r="A30739">
        <f t="shared" si="2404"/>
        <v>30728</v>
      </c>
      <c r="B30739">
        <f t="shared" ca="1" si="2400"/>
        <v>4.9354711799936132E-3</v>
      </c>
      <c r="C30739">
        <f t="shared" ca="1" si="2402"/>
        <v>14.234286075656255</v>
      </c>
      <c r="D30739" s="48">
        <f t="shared" ca="1" si="2401"/>
        <v>49.712326889980353</v>
      </c>
      <c r="E30739">
        <f t="shared" ca="1" si="2403"/>
        <v>29.374244105088302</v>
      </c>
    </row>
    <row r="30740" spans="1:5" x14ac:dyDescent="0.35">
      <c r="A30740">
        <f t="shared" si="2404"/>
        <v>30729</v>
      </c>
      <c r="B30740">
        <f t="shared" ca="1" si="2400"/>
        <v>4.902658115799265E-3</v>
      </c>
      <c r="C30740">
        <f t="shared" ca="1" si="2402"/>
        <v>14.28184105711129</v>
      </c>
      <c r="D30740" s="48">
        <f t="shared" ca="1" si="2401"/>
        <v>54.570944707121129</v>
      </c>
      <c r="E30740">
        <f t="shared" ca="1" si="2403"/>
        <v>33.614009884846936</v>
      </c>
    </row>
    <row r="30741" spans="1:5" x14ac:dyDescent="0.35">
      <c r="A30741">
        <f t="shared" si="2404"/>
        <v>30730</v>
      </c>
      <c r="B30741">
        <f t="shared" ca="1" si="2400"/>
        <v>6.7114998830950599E-3</v>
      </c>
      <c r="C30741">
        <f t="shared" ca="1" si="2402"/>
        <v>12.206473328627375</v>
      </c>
      <c r="D30741" s="48">
        <f t="shared" ca="1" si="2401"/>
        <v>51.604752390518762</v>
      </c>
      <c r="E30741">
        <f t="shared" ca="1" si="2403"/>
        <v>53.654236228174277</v>
      </c>
    </row>
    <row r="30742" spans="1:5" x14ac:dyDescent="0.35">
      <c r="A30742">
        <f t="shared" si="2404"/>
        <v>30731</v>
      </c>
      <c r="B30742">
        <f t="shared" ca="1" si="2400"/>
        <v>5.184210215907455E-3</v>
      </c>
      <c r="C30742">
        <f t="shared" ca="1" si="2402"/>
        <v>13.888607293924768</v>
      </c>
      <c r="D30742" s="48">
        <f t="shared" ca="1" si="2401"/>
        <v>51.114859635126415</v>
      </c>
      <c r="E30742">
        <f t="shared" ca="1" si="2403"/>
        <v>54.379020233220274</v>
      </c>
    </row>
    <row r="30743" spans="1:5" x14ac:dyDescent="0.35">
      <c r="A30743">
        <f t="shared" si="2404"/>
        <v>30732</v>
      </c>
      <c r="B30743">
        <f t="shared" ca="1" si="2400"/>
        <v>5.6934589766083118E-3</v>
      </c>
      <c r="C30743">
        <f t="shared" ca="1" si="2402"/>
        <v>13.25292993982632</v>
      </c>
      <c r="D30743" s="48">
        <f t="shared" ca="1" si="2401"/>
        <v>52.5821263493063</v>
      </c>
      <c r="E30743">
        <f t="shared" ca="1" si="2403"/>
        <v>59.496691857047217</v>
      </c>
    </row>
    <row r="30744" spans="1:5" x14ac:dyDescent="0.35">
      <c r="A30744">
        <f t="shared" si="2404"/>
        <v>30733</v>
      </c>
      <c r="B30744">
        <f t="shared" ca="1" si="2400"/>
        <v>5.5553261063065792E-3</v>
      </c>
      <c r="C30744">
        <f t="shared" ca="1" si="2402"/>
        <v>13.416684928204754</v>
      </c>
      <c r="D30744" s="48">
        <f t="shared" ca="1" si="2401"/>
        <v>51.696177013892616</v>
      </c>
      <c r="E30744">
        <f t="shared" ca="1" si="2403"/>
        <v>51.379477469457626</v>
      </c>
    </row>
    <row r="30745" spans="1:5" x14ac:dyDescent="0.35">
      <c r="A30745">
        <f t="shared" si="2404"/>
        <v>30734</v>
      </c>
      <c r="B30745">
        <f t="shared" ca="1" si="2400"/>
        <v>4.7924728251286502E-3</v>
      </c>
      <c r="C30745">
        <f t="shared" ca="1" si="2402"/>
        <v>14.445087287899538</v>
      </c>
      <c r="D30745" s="48">
        <f t="shared" ca="1" si="2401"/>
        <v>51.066906666462245</v>
      </c>
      <c r="E30745">
        <f t="shared" ca="1" si="2403"/>
        <v>33.558529812677229</v>
      </c>
    </row>
    <row r="30746" spans="1:5" x14ac:dyDescent="0.35">
      <c r="A30746">
        <f t="shared" si="2404"/>
        <v>30735</v>
      </c>
      <c r="B30746">
        <f t="shared" ca="1" si="2400"/>
        <v>6.0459022027718658E-3</v>
      </c>
      <c r="C30746">
        <f t="shared" ca="1" si="2402"/>
        <v>12.86084313349704</v>
      </c>
      <c r="D30746" s="48">
        <f t="shared" ca="1" si="2401"/>
        <v>51.524030220175675</v>
      </c>
      <c r="E30746">
        <f t="shared" ca="1" si="2403"/>
        <v>43.155345235557519</v>
      </c>
    </row>
    <row r="30747" spans="1:5" x14ac:dyDescent="0.35">
      <c r="A30747">
        <f t="shared" si="2404"/>
        <v>30736</v>
      </c>
      <c r="B30747">
        <f t="shared" ca="1" si="2400"/>
        <v>3.2396565456816692E-3</v>
      </c>
      <c r="C30747">
        <f t="shared" ca="1" si="2402"/>
        <v>17.569140451101902</v>
      </c>
      <c r="D30747" s="48">
        <f t="shared" ca="1" si="2401"/>
        <v>53.358926941137796</v>
      </c>
      <c r="E30747">
        <f t="shared" ca="1" si="2403"/>
        <v>81.23677506983995</v>
      </c>
    </row>
    <row r="30748" spans="1:5" x14ac:dyDescent="0.35">
      <c r="A30748">
        <f t="shared" si="2404"/>
        <v>30737</v>
      </c>
      <c r="B30748">
        <f t="shared" ca="1" si="2400"/>
        <v>4.1227587565879787E-3</v>
      </c>
      <c r="C30748">
        <f t="shared" ca="1" si="2402"/>
        <v>15.574210439492646</v>
      </c>
      <c r="D30748" s="48">
        <f t="shared" ca="1" si="2401"/>
        <v>54.458518022516216</v>
      </c>
      <c r="E30748">
        <f t="shared" ca="1" si="2403"/>
        <v>54.840592878334647</v>
      </c>
    </row>
    <row r="30749" spans="1:5" x14ac:dyDescent="0.35">
      <c r="A30749">
        <f t="shared" si="2404"/>
        <v>30738</v>
      </c>
      <c r="B30749">
        <f t="shared" ca="1" si="2400"/>
        <v>5.0685754865114081E-3</v>
      </c>
      <c r="C30749">
        <f t="shared" ca="1" si="2402"/>
        <v>14.04614154586859</v>
      </c>
      <c r="D30749" s="48">
        <f t="shared" ca="1" si="2401"/>
        <v>49.247037102290982</v>
      </c>
      <c r="E30749">
        <f t="shared" ca="1" si="2403"/>
        <v>72.933795276035113</v>
      </c>
    </row>
    <row r="30750" spans="1:5" x14ac:dyDescent="0.35">
      <c r="A30750">
        <f t="shared" si="2404"/>
        <v>30739</v>
      </c>
      <c r="B30750">
        <f t="shared" ca="1" si="2400"/>
        <v>4.6204007187755558E-3</v>
      </c>
      <c r="C30750">
        <f t="shared" ca="1" si="2402"/>
        <v>14.71160916163935</v>
      </c>
      <c r="D30750" s="48">
        <f t="shared" ca="1" si="2401"/>
        <v>49.484882430238763</v>
      </c>
      <c r="E30750">
        <f t="shared" ca="1" si="2403"/>
        <v>18.080141479859158</v>
      </c>
    </row>
    <row r="30751" spans="1:5" x14ac:dyDescent="0.35">
      <c r="A30751">
        <f t="shared" si="2404"/>
        <v>30740</v>
      </c>
      <c r="B30751">
        <f t="shared" ca="1" si="2400"/>
        <v>4.3634853953953869E-3</v>
      </c>
      <c r="C30751">
        <f t="shared" ca="1" si="2402"/>
        <v>15.138513645487251</v>
      </c>
      <c r="D30751" s="48">
        <f t="shared" ca="1" si="2401"/>
        <v>51.945838195671378</v>
      </c>
      <c r="E30751">
        <f t="shared" ca="1" si="2403"/>
        <v>49.207590162172558</v>
      </c>
    </row>
    <row r="30752" spans="1:5" x14ac:dyDescent="0.35">
      <c r="A30752">
        <f t="shared" si="2404"/>
        <v>30741</v>
      </c>
      <c r="B30752">
        <f t="shared" ca="1" si="2400"/>
        <v>4.8142802819865103E-3</v>
      </c>
      <c r="C30752">
        <f t="shared" ca="1" si="2402"/>
        <v>14.412333881474703</v>
      </c>
      <c r="D30752" s="48">
        <f t="shared" ca="1" si="2401"/>
        <v>55.050315331676209</v>
      </c>
      <c r="E30752">
        <f t="shared" ca="1" si="2403"/>
        <v>51.061934542908439</v>
      </c>
    </row>
    <row r="30753" spans="1:5" x14ac:dyDescent="0.35">
      <c r="A30753">
        <f t="shared" si="2404"/>
        <v>30742</v>
      </c>
      <c r="B30753">
        <f t="shared" ca="1" si="2400"/>
        <v>4.3400956375947387E-3</v>
      </c>
      <c r="C30753">
        <f t="shared" ca="1" si="2402"/>
        <v>15.179251271534651</v>
      </c>
      <c r="D30753" s="48">
        <f t="shared" ca="1" si="2401"/>
        <v>54.301512450517301</v>
      </c>
      <c r="E30753">
        <f t="shared" ca="1" si="2403"/>
        <v>48.994618710696493</v>
      </c>
    </row>
    <row r="30754" spans="1:5" x14ac:dyDescent="0.35">
      <c r="A30754">
        <f t="shared" si="2404"/>
        <v>30743</v>
      </c>
      <c r="B30754">
        <f t="shared" ca="1" si="2400"/>
        <v>3.7849701289423181E-3</v>
      </c>
      <c r="C30754">
        <f t="shared" ca="1" si="2402"/>
        <v>16.254318739343038</v>
      </c>
      <c r="D30754" s="48">
        <f t="shared" ca="1" si="2401"/>
        <v>52.256435993687376</v>
      </c>
      <c r="E30754">
        <f t="shared" ca="1" si="2403"/>
        <v>35.248956229555141</v>
      </c>
    </row>
    <row r="30755" spans="1:5" x14ac:dyDescent="0.35">
      <c r="A30755">
        <f t="shared" si="2404"/>
        <v>30744</v>
      </c>
      <c r="B30755">
        <f t="shared" ca="1" si="2400"/>
        <v>3.381066714336382E-3</v>
      </c>
      <c r="C30755">
        <f t="shared" ca="1" si="2402"/>
        <v>17.197809338372615</v>
      </c>
      <c r="D30755" s="48">
        <f t="shared" ca="1" si="2401"/>
        <v>50.728723112647259</v>
      </c>
      <c r="E30755">
        <f t="shared" ca="1" si="2403"/>
        <v>76.97168582235804</v>
      </c>
    </row>
    <row r="30756" spans="1:5" x14ac:dyDescent="0.35">
      <c r="A30756">
        <f t="shared" si="2404"/>
        <v>30745</v>
      </c>
      <c r="B30756">
        <f t="shared" ca="1" si="2400"/>
        <v>4.5957011931333979E-3</v>
      </c>
      <c r="C30756">
        <f t="shared" ca="1" si="2402"/>
        <v>14.751089844648142</v>
      </c>
      <c r="D30756" s="48">
        <f t="shared" ca="1" si="2401"/>
        <v>50.710721413958005</v>
      </c>
      <c r="E30756">
        <f t="shared" ca="1" si="2403"/>
        <v>45.821308846350192</v>
      </c>
    </row>
    <row r="30757" spans="1:5" x14ac:dyDescent="0.35">
      <c r="A30757">
        <f t="shared" si="2404"/>
        <v>30746</v>
      </c>
      <c r="B30757">
        <f t="shared" ca="1" si="2400"/>
        <v>4.3810166795174811E-3</v>
      </c>
      <c r="C30757">
        <f t="shared" ca="1" si="2402"/>
        <v>15.108193785647202</v>
      </c>
      <c r="D30757" s="48">
        <f t="shared" ca="1" si="2401"/>
        <v>50.225771354459212</v>
      </c>
      <c r="E30757">
        <f t="shared" ca="1" si="2403"/>
        <v>85.876434932451602</v>
      </c>
    </row>
    <row r="30758" spans="1:5" x14ac:dyDescent="0.35">
      <c r="A30758">
        <f t="shared" si="2404"/>
        <v>30747</v>
      </c>
      <c r="B30758">
        <f t="shared" ca="1" si="2400"/>
        <v>4.7306719042955487E-3</v>
      </c>
      <c r="C30758">
        <f t="shared" ca="1" si="2402"/>
        <v>14.539135555143748</v>
      </c>
      <c r="D30758" s="48">
        <f t="shared" ca="1" si="2401"/>
        <v>49.708030927173233</v>
      </c>
      <c r="E30758">
        <f t="shared" ca="1" si="2403"/>
        <v>66.154989173241376</v>
      </c>
    </row>
    <row r="30759" spans="1:5" x14ac:dyDescent="0.35">
      <c r="A30759">
        <f t="shared" si="2404"/>
        <v>30748</v>
      </c>
      <c r="B30759">
        <f t="shared" ca="1" si="2400"/>
        <v>5.0506684822029871E-3</v>
      </c>
      <c r="C30759">
        <f t="shared" ca="1" si="2402"/>
        <v>14.071019615899919</v>
      </c>
      <c r="D30759" s="48">
        <f t="shared" ca="1" si="2401"/>
        <v>51.27276935279221</v>
      </c>
      <c r="E30759">
        <f t="shared" ca="1" si="2403"/>
        <v>69.305249725421433</v>
      </c>
    </row>
    <row r="30760" spans="1:5" x14ac:dyDescent="0.35">
      <c r="A30760">
        <f t="shared" si="2404"/>
        <v>30749</v>
      </c>
      <c r="B30760">
        <f t="shared" ca="1" si="2400"/>
        <v>5.8186190825183183E-3</v>
      </c>
      <c r="C30760">
        <f t="shared" ca="1" si="2402"/>
        <v>13.109617985972069</v>
      </c>
      <c r="D30760" s="48">
        <f t="shared" ca="1" si="2401"/>
        <v>49.524963113945297</v>
      </c>
      <c r="E30760">
        <f t="shared" ca="1" si="2403"/>
        <v>55.043020526320468</v>
      </c>
    </row>
    <row r="30761" spans="1:5" x14ac:dyDescent="0.35">
      <c r="A30761">
        <f t="shared" si="2404"/>
        <v>30750</v>
      </c>
      <c r="B30761">
        <f t="shared" ca="1" si="2400"/>
        <v>4.2387283330110239E-3</v>
      </c>
      <c r="C30761">
        <f t="shared" ca="1" si="2402"/>
        <v>15.359681442619758</v>
      </c>
      <c r="D30761" s="48">
        <f t="shared" ca="1" si="2401"/>
        <v>53.19595231735866</v>
      </c>
      <c r="E30761">
        <f t="shared" ca="1" si="2403"/>
        <v>34.295777704922358</v>
      </c>
    </row>
    <row r="30762" spans="1:5" x14ac:dyDescent="0.35">
      <c r="A30762">
        <f t="shared" si="2404"/>
        <v>30751</v>
      </c>
      <c r="B30762">
        <f t="shared" ca="1" si="2400"/>
        <v>4.9331197458606438E-3</v>
      </c>
      <c r="C30762">
        <f t="shared" ca="1" si="2402"/>
        <v>14.237678148038301</v>
      </c>
      <c r="D30762" s="48">
        <f t="shared" ca="1" si="2401"/>
        <v>51.192153756955804</v>
      </c>
      <c r="E30762">
        <f t="shared" ca="1" si="2403"/>
        <v>42.193247709265691</v>
      </c>
    </row>
    <row r="30763" spans="1:5" x14ac:dyDescent="0.35">
      <c r="A30763">
        <f t="shared" si="2404"/>
        <v>30752</v>
      </c>
      <c r="B30763">
        <f t="shared" ca="1" si="2400"/>
        <v>4.9327843436062562E-3</v>
      </c>
      <c r="C30763">
        <f t="shared" ca="1" si="2402"/>
        <v>14.238162181785151</v>
      </c>
      <c r="D30763" s="48">
        <f t="shared" ca="1" si="2401"/>
        <v>52.073863469796855</v>
      </c>
      <c r="E30763">
        <f t="shared" ca="1" si="2403"/>
        <v>66.647124449317232</v>
      </c>
    </row>
    <row r="30764" spans="1:5" x14ac:dyDescent="0.35">
      <c r="A30764">
        <f t="shared" si="2404"/>
        <v>30753</v>
      </c>
      <c r="B30764">
        <f t="shared" ca="1" si="2400"/>
        <v>4.4162036755968003E-3</v>
      </c>
      <c r="C30764">
        <f t="shared" ca="1" si="2402"/>
        <v>15.047884619015834</v>
      </c>
      <c r="D30764" s="48">
        <f t="shared" ca="1" si="2401"/>
        <v>55.252547228018621</v>
      </c>
      <c r="E30764">
        <f t="shared" ca="1" si="2403"/>
        <v>37.185595495935402</v>
      </c>
    </row>
    <row r="30765" spans="1:5" x14ac:dyDescent="0.35">
      <c r="A30765">
        <f t="shared" si="2404"/>
        <v>30754</v>
      </c>
      <c r="B30765">
        <f t="shared" ca="1" si="2400"/>
        <v>4.1727527064620157E-3</v>
      </c>
      <c r="C30765">
        <f t="shared" ca="1" si="2402"/>
        <v>15.480631621489971</v>
      </c>
      <c r="D30765" s="48">
        <f t="shared" ca="1" si="2401"/>
        <v>52.569097727124124</v>
      </c>
      <c r="E30765">
        <f t="shared" ca="1" si="2403"/>
        <v>62.416960127346798</v>
      </c>
    </row>
    <row r="30766" spans="1:5" x14ac:dyDescent="0.35">
      <c r="A30766">
        <f t="shared" si="2404"/>
        <v>30755</v>
      </c>
      <c r="B30766">
        <f t="shared" ca="1" si="2400"/>
        <v>4.7722039547137664E-3</v>
      </c>
      <c r="C30766">
        <f t="shared" ca="1" si="2402"/>
        <v>14.475730925330311</v>
      </c>
      <c r="D30766" s="48">
        <f t="shared" ca="1" si="2401"/>
        <v>48.647394177268339</v>
      </c>
      <c r="E30766">
        <f t="shared" ca="1" si="2403"/>
        <v>28.437398033512789</v>
      </c>
    </row>
    <row r="30767" spans="1:5" x14ac:dyDescent="0.35">
      <c r="A30767">
        <f t="shared" si="2404"/>
        <v>30756</v>
      </c>
      <c r="B30767">
        <f t="shared" ca="1" si="2400"/>
        <v>3.4511888621314023E-3</v>
      </c>
      <c r="C30767">
        <f t="shared" ca="1" si="2402"/>
        <v>17.022197962502343</v>
      </c>
      <c r="D30767" s="48">
        <f t="shared" ca="1" si="2401"/>
        <v>51.268502386432772</v>
      </c>
      <c r="E30767">
        <f t="shared" ca="1" si="2403"/>
        <v>49.186625286981368</v>
      </c>
    </row>
    <row r="30768" spans="1:5" x14ac:dyDescent="0.35">
      <c r="A30768">
        <f t="shared" si="2404"/>
        <v>30757</v>
      </c>
      <c r="B30768">
        <f t="shared" ca="1" si="2400"/>
        <v>5.7609501615794485E-3</v>
      </c>
      <c r="C30768">
        <f t="shared" ca="1" si="2402"/>
        <v>13.175070291553681</v>
      </c>
      <c r="D30768" s="48">
        <f t="shared" ca="1" si="2401"/>
        <v>52.195809913485952</v>
      </c>
      <c r="E30768">
        <f t="shared" ca="1" si="2403"/>
        <v>56.085426500878029</v>
      </c>
    </row>
    <row r="30769" spans="1:5" x14ac:dyDescent="0.35">
      <c r="A30769">
        <f t="shared" si="2404"/>
        <v>30758</v>
      </c>
      <c r="B30769">
        <f t="shared" ca="1" si="2400"/>
        <v>3.645602350955146E-3</v>
      </c>
      <c r="C30769">
        <f t="shared" ca="1" si="2402"/>
        <v>16.562098079767992</v>
      </c>
      <c r="D30769" s="48">
        <f t="shared" ca="1" si="2401"/>
        <v>52.267090078672211</v>
      </c>
      <c r="E30769">
        <f t="shared" ca="1" si="2403"/>
        <v>38.161515649162574</v>
      </c>
    </row>
    <row r="30770" spans="1:5" x14ac:dyDescent="0.35">
      <c r="A30770">
        <f t="shared" si="2404"/>
        <v>30759</v>
      </c>
      <c r="B30770">
        <f t="shared" ca="1" si="2400"/>
        <v>2.6738047027043254E-3</v>
      </c>
      <c r="C30770">
        <f t="shared" ca="1" si="2402"/>
        <v>19.339050995532432</v>
      </c>
      <c r="D30770" s="48">
        <f t="shared" ca="1" si="2401"/>
        <v>47.757360417185467</v>
      </c>
      <c r="E30770">
        <f t="shared" ca="1" si="2403"/>
        <v>53.887202590072889</v>
      </c>
    </row>
    <row r="30771" spans="1:5" x14ac:dyDescent="0.35">
      <c r="A30771">
        <f t="shared" si="2404"/>
        <v>30760</v>
      </c>
      <c r="B30771">
        <f t="shared" ca="1" si="2400"/>
        <v>6.8960919150555426E-3</v>
      </c>
      <c r="C30771">
        <f t="shared" ca="1" si="2402"/>
        <v>12.041996019371284</v>
      </c>
      <c r="D30771" s="48">
        <f t="shared" ca="1" si="2401"/>
        <v>51.746186042027354</v>
      </c>
      <c r="E30771">
        <f t="shared" ca="1" si="2403"/>
        <v>43.651845193873285</v>
      </c>
    </row>
    <row r="30772" spans="1:5" x14ac:dyDescent="0.35">
      <c r="A30772">
        <f t="shared" si="2404"/>
        <v>30761</v>
      </c>
      <c r="B30772">
        <f t="shared" ca="1" si="2400"/>
        <v>4.999704604524184E-3</v>
      </c>
      <c r="C30772">
        <f t="shared" ca="1" si="2402"/>
        <v>14.142553394530344</v>
      </c>
      <c r="D30772" s="48">
        <f t="shared" ca="1" si="2401"/>
        <v>51.47411972345742</v>
      </c>
      <c r="E30772">
        <f t="shared" ca="1" si="2403"/>
        <v>21.259741630886573</v>
      </c>
    </row>
    <row r="30773" spans="1:5" x14ac:dyDescent="0.35">
      <c r="A30773">
        <f t="shared" si="2404"/>
        <v>30762</v>
      </c>
      <c r="B30773">
        <f t="shared" ca="1" si="2400"/>
        <v>4.8372870777149248E-3</v>
      </c>
      <c r="C30773">
        <f t="shared" ca="1" si="2402"/>
        <v>14.378019521126042</v>
      </c>
      <c r="D30773" s="48">
        <f t="shared" ca="1" si="2401"/>
        <v>52.338688647083806</v>
      </c>
      <c r="E30773">
        <f t="shared" ca="1" si="2403"/>
        <v>44.202130662759068</v>
      </c>
    </row>
    <row r="30774" spans="1:5" x14ac:dyDescent="0.35">
      <c r="A30774">
        <f t="shared" si="2404"/>
        <v>30763</v>
      </c>
      <c r="B30774">
        <f t="shared" ca="1" si="2400"/>
        <v>5.8385166000311517E-3</v>
      </c>
      <c r="C30774">
        <f t="shared" ca="1" si="2402"/>
        <v>13.087260297158867</v>
      </c>
      <c r="D30774" s="48">
        <f t="shared" ca="1" si="2401"/>
        <v>50.611297272455076</v>
      </c>
      <c r="E30774">
        <f t="shared" ca="1" si="2403"/>
        <v>53.841854951735485</v>
      </c>
    </row>
    <row r="30775" spans="1:5" x14ac:dyDescent="0.35">
      <c r="A30775">
        <f t="shared" si="2404"/>
        <v>30764</v>
      </c>
      <c r="B30775">
        <f t="shared" ca="1" si="2400"/>
        <v>4.8631293994265638E-3</v>
      </c>
      <c r="C30775">
        <f t="shared" ca="1" si="2402"/>
        <v>14.339766751762067</v>
      </c>
      <c r="D30775" s="48">
        <f t="shared" ca="1" si="2401"/>
        <v>50.593163485937687</v>
      </c>
      <c r="E30775">
        <f t="shared" ca="1" si="2403"/>
        <v>38.571309642757967</v>
      </c>
    </row>
    <row r="30776" spans="1:5" x14ac:dyDescent="0.35">
      <c r="A30776">
        <f t="shared" si="2404"/>
        <v>30765</v>
      </c>
      <c r="B30776">
        <f t="shared" ca="1" si="2400"/>
        <v>6.3536044218608393E-3</v>
      </c>
      <c r="C30776">
        <f t="shared" ca="1" si="2402"/>
        <v>12.545556019199337</v>
      </c>
      <c r="D30776" s="48">
        <f t="shared" ca="1" si="2401"/>
        <v>53.624214488952141</v>
      </c>
      <c r="E30776">
        <f t="shared" ca="1" si="2403"/>
        <v>67.692076597750841</v>
      </c>
    </row>
    <row r="30777" spans="1:5" x14ac:dyDescent="0.35">
      <c r="A30777">
        <f t="shared" si="2404"/>
        <v>30766</v>
      </c>
      <c r="B30777">
        <f t="shared" ca="1" si="2400"/>
        <v>5.2347288119668827E-3</v>
      </c>
      <c r="C30777">
        <f t="shared" ca="1" si="2402"/>
        <v>13.821427694900908</v>
      </c>
      <c r="D30777" s="48">
        <f t="shared" ca="1" si="2401"/>
        <v>53.117766188295697</v>
      </c>
      <c r="E30777">
        <f t="shared" ca="1" si="2403"/>
        <v>58.734791957985578</v>
      </c>
    </row>
    <row r="30778" spans="1:5" x14ac:dyDescent="0.35">
      <c r="A30778">
        <f t="shared" si="2404"/>
        <v>30767</v>
      </c>
      <c r="B30778">
        <f t="shared" ca="1" si="2400"/>
        <v>5.4768417073760437E-3</v>
      </c>
      <c r="C30778">
        <f t="shared" ca="1" si="2402"/>
        <v>13.512475062736497</v>
      </c>
      <c r="D30778" s="48">
        <f t="shared" ca="1" si="2401"/>
        <v>54.075068162172926</v>
      </c>
      <c r="E30778">
        <f t="shared" ca="1" si="2403"/>
        <v>56.901593801559272</v>
      </c>
    </row>
    <row r="30779" spans="1:5" x14ac:dyDescent="0.35">
      <c r="A30779">
        <f t="shared" si="2404"/>
        <v>30768</v>
      </c>
      <c r="B30779">
        <f t="shared" ca="1" si="2400"/>
        <v>4.9038032781208215E-3</v>
      </c>
      <c r="C30779">
        <f t="shared" ca="1" si="2402"/>
        <v>14.280173373858801</v>
      </c>
      <c r="D30779" s="48">
        <f t="shared" ca="1" si="2401"/>
        <v>52.752745256598644</v>
      </c>
      <c r="E30779">
        <f t="shared" ca="1" si="2403"/>
        <v>60.632374184306123</v>
      </c>
    </row>
    <row r="30780" spans="1:5" x14ac:dyDescent="0.35">
      <c r="A30780">
        <f t="shared" si="2404"/>
        <v>30769</v>
      </c>
      <c r="B30780">
        <f t="shared" ca="1" si="2400"/>
        <v>4.4859064177471472E-3</v>
      </c>
      <c r="C30780">
        <f t="shared" ca="1" si="2402"/>
        <v>14.93051868434959</v>
      </c>
      <c r="D30780" s="48">
        <f t="shared" ca="1" si="2401"/>
        <v>49.039072813473062</v>
      </c>
      <c r="E30780">
        <f t="shared" ca="1" si="2403"/>
        <v>34.65773087270744</v>
      </c>
    </row>
    <row r="30781" spans="1:5" x14ac:dyDescent="0.35">
      <c r="A30781">
        <f t="shared" si="2404"/>
        <v>30770</v>
      </c>
      <c r="B30781">
        <f t="shared" ca="1" si="2400"/>
        <v>6.0601095187569421E-3</v>
      </c>
      <c r="C30781">
        <f t="shared" ca="1" si="2402"/>
        <v>12.845758812132646</v>
      </c>
      <c r="D30781" s="48">
        <f t="shared" ca="1" si="2401"/>
        <v>50.330508271449446</v>
      </c>
      <c r="E30781">
        <f t="shared" ca="1" si="2403"/>
        <v>46.309191326008225</v>
      </c>
    </row>
    <row r="30782" spans="1:5" x14ac:dyDescent="0.35">
      <c r="A30782">
        <f t="shared" si="2404"/>
        <v>30771</v>
      </c>
      <c r="B30782">
        <f t="shared" ca="1" si="2400"/>
        <v>4.1453420607101346E-3</v>
      </c>
      <c r="C30782">
        <f t="shared" ca="1" si="2402"/>
        <v>15.531729329046852</v>
      </c>
      <c r="D30782" s="48">
        <f t="shared" ca="1" si="2401"/>
        <v>52.564308606476949</v>
      </c>
      <c r="E30782">
        <f t="shared" ca="1" si="2403"/>
        <v>48.133242195889409</v>
      </c>
    </row>
    <row r="30783" spans="1:5" x14ac:dyDescent="0.35">
      <c r="A30783">
        <f t="shared" si="2404"/>
        <v>30772</v>
      </c>
      <c r="B30783">
        <f t="shared" ca="1" si="2400"/>
        <v>5.2824344317957744E-3</v>
      </c>
      <c r="C30783">
        <f t="shared" ca="1" si="2402"/>
        <v>13.758875550429687</v>
      </c>
      <c r="D30783" s="48">
        <f t="shared" ca="1" si="2401"/>
        <v>53.30037875184901</v>
      </c>
      <c r="E30783">
        <f t="shared" ca="1" si="2403"/>
        <v>82.518626201643571</v>
      </c>
    </row>
    <row r="30784" spans="1:5" x14ac:dyDescent="0.35">
      <c r="A30784">
        <f t="shared" si="2404"/>
        <v>30773</v>
      </c>
      <c r="B30784">
        <f t="shared" ca="1" si="2400"/>
        <v>5.7242745691209219E-3</v>
      </c>
      <c r="C30784">
        <f t="shared" ca="1" si="2402"/>
        <v>13.217209430552579</v>
      </c>
      <c r="D30784" s="48">
        <f t="shared" ca="1" si="2401"/>
        <v>53.366917823779353</v>
      </c>
      <c r="E30784">
        <f t="shared" ca="1" si="2403"/>
        <v>44.232485574106299</v>
      </c>
    </row>
    <row r="30785" spans="1:5" x14ac:dyDescent="0.35">
      <c r="A30785">
        <f t="shared" si="2404"/>
        <v>30774</v>
      </c>
      <c r="B30785">
        <f t="shared" ca="1" si="2400"/>
        <v>5.6091779711073021E-3</v>
      </c>
      <c r="C30785">
        <f t="shared" ca="1" si="2402"/>
        <v>13.352125019896327</v>
      </c>
      <c r="D30785" s="48">
        <f t="shared" ca="1" si="2401"/>
        <v>52.902869492467943</v>
      </c>
      <c r="E30785">
        <f t="shared" ca="1" si="2403"/>
        <v>38.278005228203639</v>
      </c>
    </row>
    <row r="30786" spans="1:5" x14ac:dyDescent="0.35">
      <c r="A30786">
        <f t="shared" si="2404"/>
        <v>30775</v>
      </c>
      <c r="B30786">
        <f t="shared" ca="1" si="2400"/>
        <v>3.5387994337935571E-3</v>
      </c>
      <c r="C30786">
        <f t="shared" ca="1" si="2402"/>
        <v>16.810166903230105</v>
      </c>
      <c r="D30786" s="48">
        <f t="shared" ca="1" si="2401"/>
        <v>52.936090879304039</v>
      </c>
      <c r="E30786">
        <f t="shared" ca="1" si="2403"/>
        <v>39.799231065274455</v>
      </c>
    </row>
    <row r="30787" spans="1:5" x14ac:dyDescent="0.35">
      <c r="A30787">
        <f t="shared" si="2404"/>
        <v>30776</v>
      </c>
      <c r="B30787">
        <f t="shared" ca="1" si="2400"/>
        <v>5.3231028408867063E-3</v>
      </c>
      <c r="C30787">
        <f t="shared" ca="1" si="2402"/>
        <v>13.70621599833839</v>
      </c>
      <c r="D30787" s="48">
        <f t="shared" ca="1" si="2401"/>
        <v>52.779118286714898</v>
      </c>
      <c r="E30787">
        <f t="shared" ca="1" si="2403"/>
        <v>61.15068033463524</v>
      </c>
    </row>
    <row r="30788" spans="1:5" x14ac:dyDescent="0.35">
      <c r="A30788">
        <f t="shared" si="2404"/>
        <v>30777</v>
      </c>
      <c r="B30788">
        <f t="shared" ca="1" si="2400"/>
        <v>5.2193343783921865E-3</v>
      </c>
      <c r="C30788">
        <f t="shared" ca="1" si="2402"/>
        <v>13.841795846517368</v>
      </c>
      <c r="D30788" s="48">
        <f t="shared" ca="1" si="2401"/>
        <v>49.773280544405324</v>
      </c>
      <c r="E30788">
        <f t="shared" ca="1" si="2403"/>
        <v>31.60946541601141</v>
      </c>
    </row>
    <row r="30789" spans="1:5" x14ac:dyDescent="0.35">
      <c r="A30789">
        <f t="shared" si="2404"/>
        <v>30778</v>
      </c>
      <c r="B30789">
        <f t="shared" ca="1" si="2400"/>
        <v>3.1609188366484189E-3</v>
      </c>
      <c r="C30789">
        <f t="shared" ca="1" si="2402"/>
        <v>17.786615945206435</v>
      </c>
      <c r="D30789" s="48">
        <f t="shared" ca="1" si="2401"/>
        <v>55.089034101348958</v>
      </c>
      <c r="E30789">
        <f t="shared" ca="1" si="2403"/>
        <v>54.115619644648305</v>
      </c>
    </row>
    <row r="30790" spans="1:5" x14ac:dyDescent="0.35">
      <c r="A30790">
        <f t="shared" si="2404"/>
        <v>30779</v>
      </c>
      <c r="B30790">
        <f t="shared" ca="1" si="2400"/>
        <v>4.1625443932736374E-3</v>
      </c>
      <c r="C30790">
        <f t="shared" ca="1" si="2402"/>
        <v>15.499602514039438</v>
      </c>
      <c r="D30790" s="48">
        <f t="shared" ca="1" si="2401"/>
        <v>49.724695767697291</v>
      </c>
      <c r="E30790">
        <f t="shared" ca="1" si="2403"/>
        <v>61.176810458165306</v>
      </c>
    </row>
    <row r="30791" spans="1:5" x14ac:dyDescent="0.35">
      <c r="A30791">
        <f t="shared" si="2404"/>
        <v>30780</v>
      </c>
      <c r="B30791">
        <f t="shared" ca="1" si="2400"/>
        <v>5.6823893558008085E-3</v>
      </c>
      <c r="C30791">
        <f t="shared" ca="1" si="2402"/>
        <v>13.265832393525905</v>
      </c>
      <c r="D30791" s="48">
        <f t="shared" ca="1" si="2401"/>
        <v>51.476460490829325</v>
      </c>
      <c r="E30791">
        <f t="shared" ca="1" si="2403"/>
        <v>50.202986489004054</v>
      </c>
    </row>
    <row r="30792" spans="1:5" x14ac:dyDescent="0.35">
      <c r="A30792">
        <f t="shared" si="2404"/>
        <v>30781</v>
      </c>
      <c r="B30792">
        <f t="shared" ca="1" si="2400"/>
        <v>4.3329630482627293E-3</v>
      </c>
      <c r="C30792">
        <f t="shared" ca="1" si="2402"/>
        <v>15.19173959024066</v>
      </c>
      <c r="D30792" s="48">
        <f t="shared" ca="1" si="2401"/>
        <v>50.949653997133616</v>
      </c>
      <c r="E30792">
        <f t="shared" ca="1" si="2403"/>
        <v>60.426884616300327</v>
      </c>
    </row>
    <row r="30793" spans="1:5" x14ac:dyDescent="0.35">
      <c r="A30793">
        <f t="shared" si="2404"/>
        <v>30782</v>
      </c>
      <c r="B30793">
        <f t="shared" ca="1" si="2400"/>
        <v>4.8901387354190803E-3</v>
      </c>
      <c r="C30793">
        <f t="shared" ca="1" si="2402"/>
        <v>14.300111040751538</v>
      </c>
      <c r="D30793" s="48">
        <f t="shared" ca="1" si="2401"/>
        <v>56.692907515996332</v>
      </c>
      <c r="E30793">
        <f t="shared" ca="1" si="2403"/>
        <v>44.259712494088525</v>
      </c>
    </row>
    <row r="30794" spans="1:5" x14ac:dyDescent="0.35">
      <c r="A30794">
        <f t="shared" si="2404"/>
        <v>30783</v>
      </c>
      <c r="B30794">
        <f t="shared" ca="1" si="2400"/>
        <v>5.1724439999154305E-3</v>
      </c>
      <c r="C30794">
        <f t="shared" ca="1" si="2402"/>
        <v>13.904395142415272</v>
      </c>
      <c r="D30794" s="48">
        <f t="shared" ca="1" si="2401"/>
        <v>52.206195222628821</v>
      </c>
      <c r="E30794">
        <f t="shared" ca="1" si="2403"/>
        <v>65.558155048941259</v>
      </c>
    </row>
    <row r="30795" spans="1:5" x14ac:dyDescent="0.35">
      <c r="A30795">
        <f t="shared" si="2404"/>
        <v>30784</v>
      </c>
      <c r="B30795">
        <f t="shared" ca="1" si="2400"/>
        <v>3.6724959406496428E-3</v>
      </c>
      <c r="C30795">
        <f t="shared" ca="1" si="2402"/>
        <v>16.501344750682605</v>
      </c>
      <c r="D30795" s="48">
        <f t="shared" ca="1" si="2401"/>
        <v>51.694127924631964</v>
      </c>
      <c r="E30795">
        <f t="shared" ca="1" si="2403"/>
        <v>40.040213138548992</v>
      </c>
    </row>
    <row r="30796" spans="1:5" x14ac:dyDescent="0.35">
      <c r="A30796">
        <f t="shared" si="2404"/>
        <v>30785</v>
      </c>
      <c r="B30796">
        <f t="shared" ref="B30796:B30859" ca="1" si="2405">_xlfn.GAMMA.INV(RAND(),$B$6,$B$7)</f>
        <v>4.2488987368165549E-3</v>
      </c>
      <c r="C30796">
        <f t="shared" ca="1" si="2402"/>
        <v>15.341287528680562</v>
      </c>
      <c r="D30796" s="48">
        <f t="shared" ref="D30796:D30859" ca="1" si="2406">_xlfn.NORM.INV(RAND(),$B$4,C30796/SQRT($B$2))</f>
        <v>52.879650747794905</v>
      </c>
      <c r="E30796">
        <f t="shared" ca="1" si="2403"/>
        <v>67.592239204069543</v>
      </c>
    </row>
    <row r="30797" spans="1:5" x14ac:dyDescent="0.35">
      <c r="A30797">
        <f t="shared" si="2404"/>
        <v>30786</v>
      </c>
      <c r="B30797">
        <f t="shared" ca="1" si="2405"/>
        <v>3.0674288304712309E-3</v>
      </c>
      <c r="C30797">
        <f t="shared" ref="C30797:C30860" ca="1" si="2407">1/SQRT(B30797)</f>
        <v>18.055634403721204</v>
      </c>
      <c r="D30797" s="48">
        <f t="shared" ca="1" si="2406"/>
        <v>51.488023779666392</v>
      </c>
      <c r="E30797">
        <f t="shared" ref="E30797:E30860" ca="1" si="2408">_xlfn.NORM.INV(RAND(),D30797,C30797)</f>
        <v>55.551744426208579</v>
      </c>
    </row>
    <row r="30798" spans="1:5" x14ac:dyDescent="0.35">
      <c r="A30798">
        <f t="shared" ref="A30798:A30861" si="2409">A30797+1</f>
        <v>30787</v>
      </c>
      <c r="B30798">
        <f t="shared" ca="1" si="2405"/>
        <v>4.615953068890075E-3</v>
      </c>
      <c r="C30798">
        <f t="shared" ca="1" si="2407"/>
        <v>14.718695058292433</v>
      </c>
      <c r="D30798" s="48">
        <f t="shared" ca="1" si="2406"/>
        <v>49.309298979785964</v>
      </c>
      <c r="E30798">
        <f t="shared" ca="1" si="2408"/>
        <v>49.337968098464309</v>
      </c>
    </row>
    <row r="30799" spans="1:5" x14ac:dyDescent="0.35">
      <c r="A30799">
        <f t="shared" si="2409"/>
        <v>30788</v>
      </c>
      <c r="B30799">
        <f t="shared" ca="1" si="2405"/>
        <v>3.81991243866831E-3</v>
      </c>
      <c r="C30799">
        <f t="shared" ca="1" si="2407"/>
        <v>16.179805478577528</v>
      </c>
      <c r="D30799" s="48">
        <f t="shared" ca="1" si="2406"/>
        <v>51.825890264189361</v>
      </c>
      <c r="E30799">
        <f t="shared" ca="1" si="2408"/>
        <v>40.93756551357977</v>
      </c>
    </row>
    <row r="30800" spans="1:5" x14ac:dyDescent="0.35">
      <c r="A30800">
        <f t="shared" si="2409"/>
        <v>30789</v>
      </c>
      <c r="B30800">
        <f t="shared" ca="1" si="2405"/>
        <v>6.1415951822973115E-3</v>
      </c>
      <c r="C30800">
        <f t="shared" ca="1" si="2407"/>
        <v>12.760256561872239</v>
      </c>
      <c r="D30800" s="48">
        <f t="shared" ca="1" si="2406"/>
        <v>51.963167465938987</v>
      </c>
      <c r="E30800">
        <f t="shared" ca="1" si="2408"/>
        <v>31.183634750935923</v>
      </c>
    </row>
    <row r="30801" spans="1:5" x14ac:dyDescent="0.35">
      <c r="A30801">
        <f t="shared" si="2409"/>
        <v>30790</v>
      </c>
      <c r="B30801">
        <f t="shared" ca="1" si="2405"/>
        <v>4.8247765970081576E-3</v>
      </c>
      <c r="C30801">
        <f t="shared" ca="1" si="2407"/>
        <v>14.39664830943345</v>
      </c>
      <c r="D30801" s="48">
        <f t="shared" ca="1" si="2406"/>
        <v>50.426030041110934</v>
      </c>
      <c r="E30801">
        <f t="shared" ca="1" si="2408"/>
        <v>53.083749792130803</v>
      </c>
    </row>
    <row r="30802" spans="1:5" x14ac:dyDescent="0.35">
      <c r="A30802">
        <f t="shared" si="2409"/>
        <v>30791</v>
      </c>
      <c r="B30802">
        <f t="shared" ca="1" si="2405"/>
        <v>4.8383856216508416E-3</v>
      </c>
      <c r="C30802">
        <f t="shared" ca="1" si="2407"/>
        <v>14.376387180915872</v>
      </c>
      <c r="D30802" s="48">
        <f t="shared" ca="1" si="2406"/>
        <v>53.35742546650031</v>
      </c>
      <c r="E30802">
        <f t="shared" ca="1" si="2408"/>
        <v>78.64540124126934</v>
      </c>
    </row>
    <row r="30803" spans="1:5" x14ac:dyDescent="0.35">
      <c r="A30803">
        <f t="shared" si="2409"/>
        <v>30792</v>
      </c>
      <c r="B30803">
        <f t="shared" ca="1" si="2405"/>
        <v>6.0518997595428699E-3</v>
      </c>
      <c r="C30803">
        <f t="shared" ca="1" si="2407"/>
        <v>12.854468874205677</v>
      </c>
      <c r="D30803" s="48">
        <f t="shared" ca="1" si="2406"/>
        <v>51.168212604302987</v>
      </c>
      <c r="E30803">
        <f t="shared" ca="1" si="2408"/>
        <v>59.014668282872947</v>
      </c>
    </row>
    <row r="30804" spans="1:5" x14ac:dyDescent="0.35">
      <c r="A30804">
        <f t="shared" si="2409"/>
        <v>30793</v>
      </c>
      <c r="B30804">
        <f t="shared" ca="1" si="2405"/>
        <v>4.5631299934265216E-3</v>
      </c>
      <c r="C30804">
        <f t="shared" ca="1" si="2407"/>
        <v>14.803642190215278</v>
      </c>
      <c r="D30804" s="48">
        <f t="shared" ca="1" si="2406"/>
        <v>52.243623467396155</v>
      </c>
      <c r="E30804">
        <f t="shared" ca="1" si="2408"/>
        <v>48.996545388641891</v>
      </c>
    </row>
    <row r="30805" spans="1:5" x14ac:dyDescent="0.35">
      <c r="A30805">
        <f t="shared" si="2409"/>
        <v>30794</v>
      </c>
      <c r="B30805">
        <f t="shared" ca="1" si="2405"/>
        <v>6.6851316552064078E-3</v>
      </c>
      <c r="C30805">
        <f t="shared" ca="1" si="2407"/>
        <v>12.23052269141713</v>
      </c>
      <c r="D30805" s="48">
        <f t="shared" ca="1" si="2406"/>
        <v>53.891732974106908</v>
      </c>
      <c r="E30805">
        <f t="shared" ca="1" si="2408"/>
        <v>37.479612190736148</v>
      </c>
    </row>
    <row r="30806" spans="1:5" x14ac:dyDescent="0.35">
      <c r="A30806">
        <f t="shared" si="2409"/>
        <v>30795</v>
      </c>
      <c r="B30806">
        <f t="shared" ca="1" si="2405"/>
        <v>4.6447966533239527E-3</v>
      </c>
      <c r="C30806">
        <f t="shared" ca="1" si="2407"/>
        <v>14.672923295365475</v>
      </c>
      <c r="D30806" s="48">
        <f t="shared" ca="1" si="2406"/>
        <v>54.942660226686947</v>
      </c>
      <c r="E30806">
        <f t="shared" ca="1" si="2408"/>
        <v>41.796897615287683</v>
      </c>
    </row>
    <row r="30807" spans="1:5" x14ac:dyDescent="0.35">
      <c r="A30807">
        <f t="shared" si="2409"/>
        <v>30796</v>
      </c>
      <c r="B30807">
        <f t="shared" ca="1" si="2405"/>
        <v>4.8836060244147597E-3</v>
      </c>
      <c r="C30807">
        <f t="shared" ca="1" si="2407"/>
        <v>14.309672343620255</v>
      </c>
      <c r="D30807" s="48">
        <f t="shared" ca="1" si="2406"/>
        <v>52.469736342767391</v>
      </c>
      <c r="E30807">
        <f t="shared" ca="1" si="2408"/>
        <v>32.155185095383679</v>
      </c>
    </row>
    <row r="30808" spans="1:5" x14ac:dyDescent="0.35">
      <c r="A30808">
        <f t="shared" si="2409"/>
        <v>30797</v>
      </c>
      <c r="B30808">
        <f t="shared" ca="1" si="2405"/>
        <v>7.7533909853386568E-3</v>
      </c>
      <c r="C30808">
        <f t="shared" ca="1" si="2407"/>
        <v>11.356752403052754</v>
      </c>
      <c r="D30808" s="48">
        <f t="shared" ca="1" si="2406"/>
        <v>51.748469016120396</v>
      </c>
      <c r="E30808">
        <f t="shared" ca="1" si="2408"/>
        <v>33.124015972695759</v>
      </c>
    </row>
    <row r="30809" spans="1:5" x14ac:dyDescent="0.35">
      <c r="A30809">
        <f t="shared" si="2409"/>
        <v>30798</v>
      </c>
      <c r="B30809">
        <f t="shared" ca="1" si="2405"/>
        <v>4.1917468421876908E-3</v>
      </c>
      <c r="C30809">
        <f t="shared" ca="1" si="2407"/>
        <v>15.445517970239086</v>
      </c>
      <c r="D30809" s="48">
        <f t="shared" ca="1" si="2406"/>
        <v>54.594920524359978</v>
      </c>
      <c r="E30809">
        <f t="shared" ca="1" si="2408"/>
        <v>48.904836551679267</v>
      </c>
    </row>
    <row r="30810" spans="1:5" x14ac:dyDescent="0.35">
      <c r="A30810">
        <f t="shared" si="2409"/>
        <v>30799</v>
      </c>
      <c r="B30810">
        <f t="shared" ca="1" si="2405"/>
        <v>5.044819005186078E-3</v>
      </c>
      <c r="C30810">
        <f t="shared" ca="1" si="2407"/>
        <v>14.079174939260872</v>
      </c>
      <c r="D30810" s="48">
        <f t="shared" ca="1" si="2406"/>
        <v>52.722825094236839</v>
      </c>
      <c r="E30810">
        <f t="shared" ca="1" si="2408"/>
        <v>40.234823180344499</v>
      </c>
    </row>
    <row r="30811" spans="1:5" x14ac:dyDescent="0.35">
      <c r="A30811">
        <f t="shared" si="2409"/>
        <v>30800</v>
      </c>
      <c r="B30811">
        <f t="shared" ca="1" si="2405"/>
        <v>4.1516467581846316E-3</v>
      </c>
      <c r="C30811">
        <f t="shared" ca="1" si="2407"/>
        <v>15.519931593703816</v>
      </c>
      <c r="D30811" s="48">
        <f t="shared" ca="1" si="2406"/>
        <v>53.059473820563007</v>
      </c>
      <c r="E30811">
        <f t="shared" ca="1" si="2408"/>
        <v>99.199413111131221</v>
      </c>
    </row>
    <row r="30812" spans="1:5" x14ac:dyDescent="0.35">
      <c r="A30812">
        <f t="shared" si="2409"/>
        <v>30801</v>
      </c>
      <c r="B30812">
        <f t="shared" ca="1" si="2405"/>
        <v>5.9025981960252735E-3</v>
      </c>
      <c r="C30812">
        <f t="shared" ca="1" si="2407"/>
        <v>13.016025465599178</v>
      </c>
      <c r="D30812" s="48">
        <f t="shared" ca="1" si="2406"/>
        <v>50.95386961918264</v>
      </c>
      <c r="E30812">
        <f t="shared" ca="1" si="2408"/>
        <v>62.041148291383138</v>
      </c>
    </row>
    <row r="30813" spans="1:5" x14ac:dyDescent="0.35">
      <c r="A30813">
        <f t="shared" si="2409"/>
        <v>30802</v>
      </c>
      <c r="B30813">
        <f t="shared" ca="1" si="2405"/>
        <v>4.3045405601499689E-3</v>
      </c>
      <c r="C30813">
        <f t="shared" ca="1" si="2407"/>
        <v>15.24181190490312</v>
      </c>
      <c r="D30813" s="48">
        <f t="shared" ca="1" si="2406"/>
        <v>50.339148564187546</v>
      </c>
      <c r="E30813">
        <f t="shared" ca="1" si="2408"/>
        <v>46.51011827530337</v>
      </c>
    </row>
    <row r="30814" spans="1:5" x14ac:dyDescent="0.35">
      <c r="A30814">
        <f t="shared" si="2409"/>
        <v>30803</v>
      </c>
      <c r="B30814">
        <f t="shared" ca="1" si="2405"/>
        <v>4.6085097960280649E-3</v>
      </c>
      <c r="C30814">
        <f t="shared" ca="1" si="2407"/>
        <v>14.730576454659257</v>
      </c>
      <c r="D30814" s="48">
        <f t="shared" ca="1" si="2406"/>
        <v>51.205282685173735</v>
      </c>
      <c r="E30814">
        <f t="shared" ca="1" si="2408"/>
        <v>44.538783559660232</v>
      </c>
    </row>
    <row r="30815" spans="1:5" x14ac:dyDescent="0.35">
      <c r="A30815">
        <f t="shared" si="2409"/>
        <v>30804</v>
      </c>
      <c r="B30815">
        <f t="shared" ca="1" si="2405"/>
        <v>5.2049280306794218E-3</v>
      </c>
      <c r="C30815">
        <f t="shared" ca="1" si="2407"/>
        <v>13.860938467742027</v>
      </c>
      <c r="D30815" s="48">
        <f t="shared" ca="1" si="2406"/>
        <v>54.414262541517708</v>
      </c>
      <c r="E30815">
        <f t="shared" ca="1" si="2408"/>
        <v>87.516249523182722</v>
      </c>
    </row>
    <row r="30816" spans="1:5" x14ac:dyDescent="0.35">
      <c r="A30816">
        <f t="shared" si="2409"/>
        <v>30805</v>
      </c>
      <c r="B30816">
        <f t="shared" ca="1" si="2405"/>
        <v>4.3796482041572682E-3</v>
      </c>
      <c r="C30816">
        <f t="shared" ca="1" si="2407"/>
        <v>15.110553972489459</v>
      </c>
      <c r="D30816" s="48">
        <f t="shared" ca="1" si="2406"/>
        <v>53.310852011466217</v>
      </c>
      <c r="E30816">
        <f t="shared" ca="1" si="2408"/>
        <v>63.238690500251899</v>
      </c>
    </row>
    <row r="30817" spans="1:5" x14ac:dyDescent="0.35">
      <c r="A30817">
        <f t="shared" si="2409"/>
        <v>30806</v>
      </c>
      <c r="B30817">
        <f t="shared" ca="1" si="2405"/>
        <v>4.889457299161141E-3</v>
      </c>
      <c r="C30817">
        <f t="shared" ca="1" si="2407"/>
        <v>14.301107498442049</v>
      </c>
      <c r="D30817" s="48">
        <f t="shared" ca="1" si="2406"/>
        <v>50.261354401293019</v>
      </c>
      <c r="E30817">
        <f t="shared" ca="1" si="2408"/>
        <v>29.33965463673173</v>
      </c>
    </row>
    <row r="30818" spans="1:5" x14ac:dyDescent="0.35">
      <c r="A30818">
        <f t="shared" si="2409"/>
        <v>30807</v>
      </c>
      <c r="B30818">
        <f t="shared" ca="1" si="2405"/>
        <v>6.5645968373487604E-3</v>
      </c>
      <c r="C30818">
        <f t="shared" ca="1" si="2407"/>
        <v>12.342296361078242</v>
      </c>
      <c r="D30818" s="48">
        <f t="shared" ca="1" si="2406"/>
        <v>50.602235738489142</v>
      </c>
      <c r="E30818">
        <f t="shared" ca="1" si="2408"/>
        <v>30.894410237759839</v>
      </c>
    </row>
    <row r="30819" spans="1:5" x14ac:dyDescent="0.35">
      <c r="A30819">
        <f t="shared" si="2409"/>
        <v>30808</v>
      </c>
      <c r="B30819">
        <f t="shared" ca="1" si="2405"/>
        <v>3.5255064113399888E-3</v>
      </c>
      <c r="C30819">
        <f t="shared" ca="1" si="2407"/>
        <v>16.841828692715204</v>
      </c>
      <c r="D30819" s="48">
        <f t="shared" ca="1" si="2406"/>
        <v>50.498255859700485</v>
      </c>
      <c r="E30819">
        <f t="shared" ca="1" si="2408"/>
        <v>19.123306145806101</v>
      </c>
    </row>
    <row r="30820" spans="1:5" x14ac:dyDescent="0.35">
      <c r="A30820">
        <f t="shared" si="2409"/>
        <v>30809</v>
      </c>
      <c r="B30820">
        <f t="shared" ca="1" si="2405"/>
        <v>4.094913023320856E-3</v>
      </c>
      <c r="C30820">
        <f t="shared" ca="1" si="2407"/>
        <v>15.627073656214641</v>
      </c>
      <c r="D30820" s="48">
        <f t="shared" ca="1" si="2406"/>
        <v>49.955323445254166</v>
      </c>
      <c r="E30820">
        <f t="shared" ca="1" si="2408"/>
        <v>48.003154111086737</v>
      </c>
    </row>
    <row r="30821" spans="1:5" x14ac:dyDescent="0.35">
      <c r="A30821">
        <f t="shared" si="2409"/>
        <v>30810</v>
      </c>
      <c r="B30821">
        <f t="shared" ca="1" si="2405"/>
        <v>5.8367561259238775E-3</v>
      </c>
      <c r="C30821">
        <f t="shared" ca="1" si="2407"/>
        <v>13.089233828804405</v>
      </c>
      <c r="D30821" s="48">
        <f t="shared" ca="1" si="2406"/>
        <v>51.213039372848016</v>
      </c>
      <c r="E30821">
        <f t="shared" ca="1" si="2408"/>
        <v>53.179917459635703</v>
      </c>
    </row>
    <row r="30822" spans="1:5" x14ac:dyDescent="0.35">
      <c r="A30822">
        <f t="shared" si="2409"/>
        <v>30811</v>
      </c>
      <c r="B30822">
        <f t="shared" ca="1" si="2405"/>
        <v>6.0121353758196012E-3</v>
      </c>
      <c r="C30822">
        <f t="shared" ca="1" si="2407"/>
        <v>12.896908672661974</v>
      </c>
      <c r="D30822" s="48">
        <f t="shared" ca="1" si="2406"/>
        <v>50.850848180697461</v>
      </c>
      <c r="E30822">
        <f t="shared" ca="1" si="2408"/>
        <v>61.83905625402673</v>
      </c>
    </row>
    <row r="30823" spans="1:5" x14ac:dyDescent="0.35">
      <c r="A30823">
        <f t="shared" si="2409"/>
        <v>30812</v>
      </c>
      <c r="B30823">
        <f t="shared" ca="1" si="2405"/>
        <v>4.8462214911299496E-3</v>
      </c>
      <c r="C30823">
        <f t="shared" ca="1" si="2407"/>
        <v>14.364759868047539</v>
      </c>
      <c r="D30823" s="48">
        <f t="shared" ca="1" si="2406"/>
        <v>50.913580046717357</v>
      </c>
      <c r="E30823">
        <f t="shared" ca="1" si="2408"/>
        <v>39.993957966210573</v>
      </c>
    </row>
    <row r="30824" spans="1:5" x14ac:dyDescent="0.35">
      <c r="A30824">
        <f t="shared" si="2409"/>
        <v>30813</v>
      </c>
      <c r="B30824">
        <f t="shared" ca="1" si="2405"/>
        <v>4.4213304172409894E-3</v>
      </c>
      <c r="C30824">
        <f t="shared" ca="1" si="2407"/>
        <v>15.039157721655368</v>
      </c>
      <c r="D30824" s="48">
        <f t="shared" ca="1" si="2406"/>
        <v>50.315960095379701</v>
      </c>
      <c r="E30824">
        <f t="shared" ca="1" si="2408"/>
        <v>52.405788980963678</v>
      </c>
    </row>
    <row r="30825" spans="1:5" x14ac:dyDescent="0.35">
      <c r="A30825">
        <f t="shared" si="2409"/>
        <v>30814</v>
      </c>
      <c r="B30825">
        <f t="shared" ca="1" si="2405"/>
        <v>5.1777543717417291E-3</v>
      </c>
      <c r="C30825">
        <f t="shared" ca="1" si="2407"/>
        <v>13.897263049541221</v>
      </c>
      <c r="D30825" s="48">
        <f t="shared" ca="1" si="2406"/>
        <v>52.811470216089539</v>
      </c>
      <c r="E30825">
        <f t="shared" ca="1" si="2408"/>
        <v>49.523882415403627</v>
      </c>
    </row>
    <row r="30826" spans="1:5" x14ac:dyDescent="0.35">
      <c r="A30826">
        <f t="shared" si="2409"/>
        <v>30815</v>
      </c>
      <c r="B30826">
        <f t="shared" ca="1" si="2405"/>
        <v>5.0016007900774376E-3</v>
      </c>
      <c r="C30826">
        <f t="shared" ca="1" si="2407"/>
        <v>14.139872308142397</v>
      </c>
      <c r="D30826" s="48">
        <f t="shared" ca="1" si="2406"/>
        <v>50.387625865835005</v>
      </c>
      <c r="E30826">
        <f t="shared" ca="1" si="2408"/>
        <v>21.317058031775698</v>
      </c>
    </row>
    <row r="30827" spans="1:5" x14ac:dyDescent="0.35">
      <c r="A30827">
        <f t="shared" si="2409"/>
        <v>30816</v>
      </c>
      <c r="B30827">
        <f t="shared" ca="1" si="2405"/>
        <v>5.2066638113452413E-3</v>
      </c>
      <c r="C30827">
        <f t="shared" ca="1" si="2407"/>
        <v>13.858627817829516</v>
      </c>
      <c r="D30827" s="48">
        <f t="shared" ca="1" si="2406"/>
        <v>52.03997122142335</v>
      </c>
      <c r="E30827">
        <f t="shared" ca="1" si="2408"/>
        <v>42.074485650709676</v>
      </c>
    </row>
    <row r="30828" spans="1:5" x14ac:dyDescent="0.35">
      <c r="A30828">
        <f t="shared" si="2409"/>
        <v>30817</v>
      </c>
      <c r="B30828">
        <f t="shared" ca="1" si="2405"/>
        <v>4.0194153440954658E-3</v>
      </c>
      <c r="C30828">
        <f t="shared" ca="1" si="2407"/>
        <v>15.773154487115299</v>
      </c>
      <c r="D30828" s="48">
        <f t="shared" ca="1" si="2406"/>
        <v>54.20512968936265</v>
      </c>
      <c r="E30828">
        <f t="shared" ca="1" si="2408"/>
        <v>54.446335480287033</v>
      </c>
    </row>
    <row r="30829" spans="1:5" x14ac:dyDescent="0.35">
      <c r="A30829">
        <f t="shared" si="2409"/>
        <v>30818</v>
      </c>
      <c r="B30829">
        <f t="shared" ca="1" si="2405"/>
        <v>5.0883419789500735E-3</v>
      </c>
      <c r="C30829">
        <f t="shared" ca="1" si="2407"/>
        <v>14.018832737408568</v>
      </c>
      <c r="D30829" s="48">
        <f t="shared" ca="1" si="2406"/>
        <v>50.91960412217631</v>
      </c>
      <c r="E30829">
        <f t="shared" ca="1" si="2408"/>
        <v>41.900312318796033</v>
      </c>
    </row>
    <row r="30830" spans="1:5" x14ac:dyDescent="0.35">
      <c r="A30830">
        <f t="shared" si="2409"/>
        <v>30819</v>
      </c>
      <c r="B30830">
        <f t="shared" ca="1" si="2405"/>
        <v>3.794129448109267E-3</v>
      </c>
      <c r="C30830">
        <f t="shared" ca="1" si="2407"/>
        <v>16.234687298870064</v>
      </c>
      <c r="D30830" s="48">
        <f t="shared" ca="1" si="2406"/>
        <v>52.715872107457677</v>
      </c>
      <c r="E30830">
        <f t="shared" ca="1" si="2408"/>
        <v>50.443516223663423</v>
      </c>
    </row>
    <row r="30831" spans="1:5" x14ac:dyDescent="0.35">
      <c r="A30831">
        <f t="shared" si="2409"/>
        <v>30820</v>
      </c>
      <c r="B30831">
        <f t="shared" ca="1" si="2405"/>
        <v>5.0586919681702754E-3</v>
      </c>
      <c r="C30831">
        <f t="shared" ca="1" si="2407"/>
        <v>14.059856312103017</v>
      </c>
      <c r="D30831" s="48">
        <f t="shared" ca="1" si="2406"/>
        <v>53.796596702911096</v>
      </c>
      <c r="E30831">
        <f t="shared" ca="1" si="2408"/>
        <v>42.064777491430704</v>
      </c>
    </row>
    <row r="30832" spans="1:5" x14ac:dyDescent="0.35">
      <c r="A30832">
        <f t="shared" si="2409"/>
        <v>30821</v>
      </c>
      <c r="B30832">
        <f t="shared" ca="1" si="2405"/>
        <v>5.0962120428991063E-3</v>
      </c>
      <c r="C30832">
        <f t="shared" ca="1" si="2407"/>
        <v>14.008003935805569</v>
      </c>
      <c r="D30832" s="48">
        <f t="shared" ca="1" si="2406"/>
        <v>52.681166814185524</v>
      </c>
      <c r="E30832">
        <f t="shared" ca="1" si="2408"/>
        <v>52.928334349482199</v>
      </c>
    </row>
    <row r="30833" spans="1:5" x14ac:dyDescent="0.35">
      <c r="A30833">
        <f t="shared" si="2409"/>
        <v>30822</v>
      </c>
      <c r="B30833">
        <f t="shared" ca="1" si="2405"/>
        <v>4.7637945414172071E-3</v>
      </c>
      <c r="C30833">
        <f t="shared" ca="1" si="2407"/>
        <v>14.488502123542002</v>
      </c>
      <c r="D30833" s="48">
        <f t="shared" ca="1" si="2406"/>
        <v>54.597435303203831</v>
      </c>
      <c r="E30833">
        <f t="shared" ca="1" si="2408"/>
        <v>59.380082453283848</v>
      </c>
    </row>
    <row r="30834" spans="1:5" x14ac:dyDescent="0.35">
      <c r="A30834">
        <f t="shared" si="2409"/>
        <v>30823</v>
      </c>
      <c r="B30834">
        <f t="shared" ca="1" si="2405"/>
        <v>5.2114347351175875E-3</v>
      </c>
      <c r="C30834">
        <f t="shared" ca="1" si="2407"/>
        <v>13.852282770869996</v>
      </c>
      <c r="D30834" s="48">
        <f t="shared" ca="1" si="2406"/>
        <v>55.518680230538095</v>
      </c>
      <c r="E30834">
        <f t="shared" ca="1" si="2408"/>
        <v>64.007656001557109</v>
      </c>
    </row>
    <row r="30835" spans="1:5" x14ac:dyDescent="0.35">
      <c r="A30835">
        <f t="shared" si="2409"/>
        <v>30824</v>
      </c>
      <c r="B30835">
        <f t="shared" ca="1" si="2405"/>
        <v>6.0989590594466171E-3</v>
      </c>
      <c r="C30835">
        <f t="shared" ca="1" si="2407"/>
        <v>12.804780582147746</v>
      </c>
      <c r="D30835" s="48">
        <f t="shared" ca="1" si="2406"/>
        <v>53.249563116857608</v>
      </c>
      <c r="E30835">
        <f t="shared" ca="1" si="2408"/>
        <v>40.528879171006935</v>
      </c>
    </row>
    <row r="30836" spans="1:5" x14ac:dyDescent="0.35">
      <c r="A30836">
        <f t="shared" si="2409"/>
        <v>30825</v>
      </c>
      <c r="B30836">
        <f t="shared" ca="1" si="2405"/>
        <v>4.3199412513708459E-3</v>
      </c>
      <c r="C30836">
        <f t="shared" ca="1" si="2407"/>
        <v>15.214618940079234</v>
      </c>
      <c r="D30836" s="48">
        <f t="shared" ca="1" si="2406"/>
        <v>51.750014733978567</v>
      </c>
      <c r="E30836">
        <f t="shared" ca="1" si="2408"/>
        <v>69.065596933921512</v>
      </c>
    </row>
    <row r="30837" spans="1:5" x14ac:dyDescent="0.35">
      <c r="A30837">
        <f t="shared" si="2409"/>
        <v>30826</v>
      </c>
      <c r="B30837">
        <f t="shared" ca="1" si="2405"/>
        <v>4.485532865848514E-3</v>
      </c>
      <c r="C30837">
        <f t="shared" ca="1" si="2407"/>
        <v>14.931140372748148</v>
      </c>
      <c r="D30837" s="48">
        <f t="shared" ca="1" si="2406"/>
        <v>54.696266535231651</v>
      </c>
      <c r="E30837">
        <f t="shared" ca="1" si="2408"/>
        <v>55.694396807121898</v>
      </c>
    </row>
    <row r="30838" spans="1:5" x14ac:dyDescent="0.35">
      <c r="A30838">
        <f t="shared" si="2409"/>
        <v>30827</v>
      </c>
      <c r="B30838">
        <f t="shared" ca="1" si="2405"/>
        <v>4.8817191268615183E-3</v>
      </c>
      <c r="C30838">
        <f t="shared" ca="1" si="2407"/>
        <v>14.312437586398303</v>
      </c>
      <c r="D30838" s="48">
        <f t="shared" ca="1" si="2406"/>
        <v>51.314718260096519</v>
      </c>
      <c r="E30838">
        <f t="shared" ca="1" si="2408"/>
        <v>76.221005017419017</v>
      </c>
    </row>
    <row r="30839" spans="1:5" x14ac:dyDescent="0.35">
      <c r="A30839">
        <f t="shared" si="2409"/>
        <v>30828</v>
      </c>
      <c r="B30839">
        <f t="shared" ca="1" si="2405"/>
        <v>4.9869206643464239E-3</v>
      </c>
      <c r="C30839">
        <f t="shared" ca="1" si="2407"/>
        <v>14.160668966106511</v>
      </c>
      <c r="D30839" s="48">
        <f t="shared" ca="1" si="2406"/>
        <v>54.615920463639348</v>
      </c>
      <c r="E30839">
        <f t="shared" ca="1" si="2408"/>
        <v>57.783230916080122</v>
      </c>
    </row>
    <row r="30840" spans="1:5" x14ac:dyDescent="0.35">
      <c r="A30840">
        <f t="shared" si="2409"/>
        <v>30829</v>
      </c>
      <c r="B30840">
        <f t="shared" ca="1" si="2405"/>
        <v>6.9567910845816077E-3</v>
      </c>
      <c r="C30840">
        <f t="shared" ca="1" si="2407"/>
        <v>11.989346706316084</v>
      </c>
      <c r="D30840" s="48">
        <f t="shared" ca="1" si="2406"/>
        <v>52.448486724679832</v>
      </c>
      <c r="E30840">
        <f t="shared" ca="1" si="2408"/>
        <v>47.053429757970029</v>
      </c>
    </row>
    <row r="30841" spans="1:5" x14ac:dyDescent="0.35">
      <c r="A30841">
        <f t="shared" si="2409"/>
        <v>30830</v>
      </c>
      <c r="B30841">
        <f t="shared" ca="1" si="2405"/>
        <v>4.5634688861774745E-3</v>
      </c>
      <c r="C30841">
        <f t="shared" ca="1" si="2407"/>
        <v>14.803092505283162</v>
      </c>
      <c r="D30841" s="48">
        <f t="shared" ca="1" si="2406"/>
        <v>53.606677026184634</v>
      </c>
      <c r="E30841">
        <f t="shared" ca="1" si="2408"/>
        <v>66.126754402108773</v>
      </c>
    </row>
    <row r="30842" spans="1:5" x14ac:dyDescent="0.35">
      <c r="A30842">
        <f t="shared" si="2409"/>
        <v>30831</v>
      </c>
      <c r="B30842">
        <f t="shared" ca="1" si="2405"/>
        <v>5.0775353922682268E-3</v>
      </c>
      <c r="C30842">
        <f t="shared" ca="1" si="2407"/>
        <v>14.033743043051313</v>
      </c>
      <c r="D30842" s="48">
        <f t="shared" ca="1" si="2406"/>
        <v>51.571434836278499</v>
      </c>
      <c r="E30842">
        <f t="shared" ca="1" si="2408"/>
        <v>58.977588963504353</v>
      </c>
    </row>
    <row r="30843" spans="1:5" x14ac:dyDescent="0.35">
      <c r="A30843">
        <f t="shared" si="2409"/>
        <v>30832</v>
      </c>
      <c r="B30843">
        <f t="shared" ca="1" si="2405"/>
        <v>4.8794648116699917E-3</v>
      </c>
      <c r="C30843">
        <f t="shared" ca="1" si="2407"/>
        <v>14.315743381296143</v>
      </c>
      <c r="D30843" s="48">
        <f t="shared" ca="1" si="2406"/>
        <v>55.61354649703636</v>
      </c>
      <c r="E30843">
        <f t="shared" ca="1" si="2408"/>
        <v>60.221108588908649</v>
      </c>
    </row>
    <row r="30844" spans="1:5" x14ac:dyDescent="0.35">
      <c r="A30844">
        <f t="shared" si="2409"/>
        <v>30833</v>
      </c>
      <c r="B30844">
        <f t="shared" ca="1" si="2405"/>
        <v>4.9846926384847423E-3</v>
      </c>
      <c r="C30844">
        <f t="shared" ca="1" si="2407"/>
        <v>14.163833334926132</v>
      </c>
      <c r="D30844" s="48">
        <f t="shared" ca="1" si="2406"/>
        <v>50.250663840220156</v>
      </c>
      <c r="E30844">
        <f t="shared" ca="1" si="2408"/>
        <v>53.099518761331169</v>
      </c>
    </row>
    <row r="30845" spans="1:5" x14ac:dyDescent="0.35">
      <c r="A30845">
        <f t="shared" si="2409"/>
        <v>30834</v>
      </c>
      <c r="B30845">
        <f t="shared" ca="1" si="2405"/>
        <v>5.2951985704055788E-3</v>
      </c>
      <c r="C30845">
        <f t="shared" ca="1" si="2407"/>
        <v>13.742282579109443</v>
      </c>
      <c r="D30845" s="48">
        <f t="shared" ca="1" si="2406"/>
        <v>53.336869598123521</v>
      </c>
      <c r="E30845">
        <f t="shared" ca="1" si="2408"/>
        <v>26.894385809172558</v>
      </c>
    </row>
    <row r="30846" spans="1:5" x14ac:dyDescent="0.35">
      <c r="A30846">
        <f t="shared" si="2409"/>
        <v>30835</v>
      </c>
      <c r="B30846">
        <f t="shared" ca="1" si="2405"/>
        <v>5.4614431370556384E-3</v>
      </c>
      <c r="C30846">
        <f t="shared" ca="1" si="2407"/>
        <v>13.531510904822996</v>
      </c>
      <c r="D30846" s="48">
        <f t="shared" ca="1" si="2406"/>
        <v>52.130248617570174</v>
      </c>
      <c r="E30846">
        <f t="shared" ca="1" si="2408"/>
        <v>42.767620360066687</v>
      </c>
    </row>
    <row r="30847" spans="1:5" x14ac:dyDescent="0.35">
      <c r="A30847">
        <f t="shared" si="2409"/>
        <v>30836</v>
      </c>
      <c r="B30847">
        <f t="shared" ca="1" si="2405"/>
        <v>6.8798550118594082E-3</v>
      </c>
      <c r="C30847">
        <f t="shared" ca="1" si="2407"/>
        <v>12.056197590225464</v>
      </c>
      <c r="D30847" s="48">
        <f t="shared" ca="1" si="2406"/>
        <v>51.113461933693749</v>
      </c>
      <c r="E30847">
        <f t="shared" ca="1" si="2408"/>
        <v>45.774872822809613</v>
      </c>
    </row>
    <row r="30848" spans="1:5" x14ac:dyDescent="0.35">
      <c r="A30848">
        <f t="shared" si="2409"/>
        <v>30837</v>
      </c>
      <c r="B30848">
        <f t="shared" ca="1" si="2405"/>
        <v>4.2900261580843379E-3</v>
      </c>
      <c r="C30848">
        <f t="shared" ca="1" si="2407"/>
        <v>15.267573867205879</v>
      </c>
      <c r="D30848" s="48">
        <f t="shared" ca="1" si="2406"/>
        <v>53.6803144282731</v>
      </c>
      <c r="E30848">
        <f t="shared" ca="1" si="2408"/>
        <v>60.610291715167648</v>
      </c>
    </row>
    <row r="30849" spans="1:5" x14ac:dyDescent="0.35">
      <c r="A30849">
        <f t="shared" si="2409"/>
        <v>30838</v>
      </c>
      <c r="B30849">
        <f t="shared" ca="1" si="2405"/>
        <v>4.169962597114542E-3</v>
      </c>
      <c r="C30849">
        <f t="shared" ca="1" si="2407"/>
        <v>15.485809777334733</v>
      </c>
      <c r="D30849" s="48">
        <f t="shared" ca="1" si="2406"/>
        <v>50.601961900283058</v>
      </c>
      <c r="E30849">
        <f t="shared" ca="1" si="2408"/>
        <v>25.586689027223418</v>
      </c>
    </row>
    <row r="30850" spans="1:5" x14ac:dyDescent="0.35">
      <c r="A30850">
        <f t="shared" si="2409"/>
        <v>30839</v>
      </c>
      <c r="B30850">
        <f t="shared" ca="1" si="2405"/>
        <v>4.4507915152117786E-3</v>
      </c>
      <c r="C30850">
        <f t="shared" ca="1" si="2407"/>
        <v>14.989300776315485</v>
      </c>
      <c r="D30850" s="48">
        <f t="shared" ca="1" si="2406"/>
        <v>51.1235007653625</v>
      </c>
      <c r="E30850">
        <f t="shared" ca="1" si="2408"/>
        <v>69.451031783617708</v>
      </c>
    </row>
    <row r="30851" spans="1:5" x14ac:dyDescent="0.35">
      <c r="A30851">
        <f t="shared" si="2409"/>
        <v>30840</v>
      </c>
      <c r="B30851">
        <f t="shared" ca="1" si="2405"/>
        <v>5.4210246514673766E-3</v>
      </c>
      <c r="C30851">
        <f t="shared" ca="1" si="2407"/>
        <v>13.581861857697461</v>
      </c>
      <c r="D30851" s="48">
        <f t="shared" ca="1" si="2406"/>
        <v>49.942629275134479</v>
      </c>
      <c r="E30851">
        <f t="shared" ca="1" si="2408"/>
        <v>55.07706850671125</v>
      </c>
    </row>
    <row r="30852" spans="1:5" x14ac:dyDescent="0.35">
      <c r="A30852">
        <f t="shared" si="2409"/>
        <v>30841</v>
      </c>
      <c r="B30852">
        <f t="shared" ca="1" si="2405"/>
        <v>4.4682821789841847E-3</v>
      </c>
      <c r="C30852">
        <f t="shared" ca="1" si="2407"/>
        <v>14.959934917631768</v>
      </c>
      <c r="D30852" s="48">
        <f t="shared" ca="1" si="2406"/>
        <v>51.850455498693556</v>
      </c>
      <c r="E30852">
        <f t="shared" ca="1" si="2408"/>
        <v>63.083484491387296</v>
      </c>
    </row>
    <row r="30853" spans="1:5" x14ac:dyDescent="0.35">
      <c r="A30853">
        <f t="shared" si="2409"/>
        <v>30842</v>
      </c>
      <c r="B30853">
        <f t="shared" ca="1" si="2405"/>
        <v>4.6852868506629475E-3</v>
      </c>
      <c r="C30853">
        <f t="shared" ca="1" si="2407"/>
        <v>14.609384100513452</v>
      </c>
      <c r="D30853" s="48">
        <f t="shared" ca="1" si="2406"/>
        <v>52.822813543307312</v>
      </c>
      <c r="E30853">
        <f t="shared" ca="1" si="2408"/>
        <v>52.407423814443206</v>
      </c>
    </row>
    <row r="30854" spans="1:5" x14ac:dyDescent="0.35">
      <c r="A30854">
        <f t="shared" si="2409"/>
        <v>30843</v>
      </c>
      <c r="B30854">
        <f t="shared" ca="1" si="2405"/>
        <v>4.0673984783468975E-3</v>
      </c>
      <c r="C30854">
        <f t="shared" ca="1" si="2407"/>
        <v>15.679840445556497</v>
      </c>
      <c r="D30854" s="48">
        <f t="shared" ca="1" si="2406"/>
        <v>47.526494750583325</v>
      </c>
      <c r="E30854">
        <f t="shared" ca="1" si="2408"/>
        <v>57.243876257456932</v>
      </c>
    </row>
    <row r="30855" spans="1:5" x14ac:dyDescent="0.35">
      <c r="A30855">
        <f t="shared" si="2409"/>
        <v>30844</v>
      </c>
      <c r="B30855">
        <f t="shared" ca="1" si="2405"/>
        <v>3.3193677816043725E-3</v>
      </c>
      <c r="C30855">
        <f t="shared" ca="1" si="2407"/>
        <v>17.356906054948603</v>
      </c>
      <c r="D30855" s="48">
        <f t="shared" ca="1" si="2406"/>
        <v>52.858320644826726</v>
      </c>
      <c r="E30855">
        <f t="shared" ca="1" si="2408"/>
        <v>30.892224333501666</v>
      </c>
    </row>
    <row r="30856" spans="1:5" x14ac:dyDescent="0.35">
      <c r="A30856">
        <f t="shared" si="2409"/>
        <v>30845</v>
      </c>
      <c r="B30856">
        <f t="shared" ca="1" si="2405"/>
        <v>5.7969003893255473E-3</v>
      </c>
      <c r="C30856">
        <f t="shared" ca="1" si="2407"/>
        <v>13.134153303416214</v>
      </c>
      <c r="D30856" s="48">
        <f t="shared" ca="1" si="2406"/>
        <v>54.094166466890201</v>
      </c>
      <c r="E30856">
        <f t="shared" ca="1" si="2408"/>
        <v>47.265749094686861</v>
      </c>
    </row>
    <row r="30857" spans="1:5" x14ac:dyDescent="0.35">
      <c r="A30857">
        <f t="shared" si="2409"/>
        <v>30846</v>
      </c>
      <c r="B30857">
        <f t="shared" ca="1" si="2405"/>
        <v>4.1118455620227125E-3</v>
      </c>
      <c r="C30857">
        <f t="shared" ca="1" si="2407"/>
        <v>15.594864396519824</v>
      </c>
      <c r="D30857" s="48">
        <f t="shared" ca="1" si="2406"/>
        <v>51.482836432591569</v>
      </c>
      <c r="E30857">
        <f t="shared" ca="1" si="2408"/>
        <v>28.487981232434851</v>
      </c>
    </row>
    <row r="30858" spans="1:5" x14ac:dyDescent="0.35">
      <c r="A30858">
        <f t="shared" si="2409"/>
        <v>30847</v>
      </c>
      <c r="B30858">
        <f t="shared" ca="1" si="2405"/>
        <v>5.4585928497126257E-3</v>
      </c>
      <c r="C30858">
        <f t="shared" ca="1" si="2407"/>
        <v>13.535043285954176</v>
      </c>
      <c r="D30858" s="48">
        <f t="shared" ca="1" si="2406"/>
        <v>54.02849540973358</v>
      </c>
      <c r="E30858">
        <f t="shared" ca="1" si="2408"/>
        <v>66.793257727079833</v>
      </c>
    </row>
    <row r="30859" spans="1:5" x14ac:dyDescent="0.35">
      <c r="A30859">
        <f t="shared" si="2409"/>
        <v>30848</v>
      </c>
      <c r="B30859">
        <f t="shared" ca="1" si="2405"/>
        <v>8.1099598496295802E-3</v>
      </c>
      <c r="C30859">
        <f t="shared" ca="1" si="2407"/>
        <v>11.104286231841437</v>
      </c>
      <c r="D30859" s="48">
        <f t="shared" ca="1" si="2406"/>
        <v>50.341159005099676</v>
      </c>
      <c r="E30859">
        <f t="shared" ca="1" si="2408"/>
        <v>46.36283905150573</v>
      </c>
    </row>
    <row r="30860" spans="1:5" x14ac:dyDescent="0.35">
      <c r="A30860">
        <f t="shared" si="2409"/>
        <v>30849</v>
      </c>
      <c r="B30860">
        <f t="shared" ref="B30860:B30923" ca="1" si="2410">_xlfn.GAMMA.INV(RAND(),$B$6,$B$7)</f>
        <v>3.408767149274758E-3</v>
      </c>
      <c r="C30860">
        <f t="shared" ca="1" si="2407"/>
        <v>17.127790100089829</v>
      </c>
      <c r="D30860" s="48">
        <f t="shared" ref="D30860:D30923" ca="1" si="2411">_xlfn.NORM.INV(RAND(),$B$4,C30860/SQRT($B$2))</f>
        <v>52.477711444498553</v>
      </c>
      <c r="E30860">
        <f t="shared" ca="1" si="2408"/>
        <v>28.44340781557645</v>
      </c>
    </row>
    <row r="30861" spans="1:5" x14ac:dyDescent="0.35">
      <c r="A30861">
        <f t="shared" si="2409"/>
        <v>30850</v>
      </c>
      <c r="B30861">
        <f t="shared" ca="1" si="2410"/>
        <v>4.3421272706848976E-3</v>
      </c>
      <c r="C30861">
        <f t="shared" ref="C30861:C30924" ca="1" si="2412">1/SQRT(B30861)</f>
        <v>15.175699754575776</v>
      </c>
      <c r="D30861" s="48">
        <f t="shared" ca="1" si="2411"/>
        <v>49.781721772663794</v>
      </c>
      <c r="E30861">
        <f t="shared" ref="E30861:E30924" ca="1" si="2413">_xlfn.NORM.INV(RAND(),D30861,C30861)</f>
        <v>60.086046783267463</v>
      </c>
    </row>
    <row r="30862" spans="1:5" x14ac:dyDescent="0.35">
      <c r="A30862">
        <f t="shared" ref="A30862:A30925" si="2414">A30861+1</f>
        <v>30851</v>
      </c>
      <c r="B30862">
        <f t="shared" ca="1" si="2410"/>
        <v>3.8169205230183176E-3</v>
      </c>
      <c r="C30862">
        <f t="shared" ca="1" si="2412"/>
        <v>16.186145554340861</v>
      </c>
      <c r="D30862" s="48">
        <f t="shared" ca="1" si="2411"/>
        <v>51.735994043503339</v>
      </c>
      <c r="E30862">
        <f t="shared" ca="1" si="2413"/>
        <v>43.166908145622443</v>
      </c>
    </row>
    <row r="30863" spans="1:5" x14ac:dyDescent="0.35">
      <c r="A30863">
        <f t="shared" si="2414"/>
        <v>30852</v>
      </c>
      <c r="B30863">
        <f t="shared" ca="1" si="2410"/>
        <v>4.2075148570785001E-3</v>
      </c>
      <c r="C30863">
        <f t="shared" ca="1" si="2412"/>
        <v>15.416549116810421</v>
      </c>
      <c r="D30863" s="48">
        <f t="shared" ca="1" si="2411"/>
        <v>54.394441578221347</v>
      </c>
      <c r="E30863">
        <f t="shared" ca="1" si="2413"/>
        <v>57.904067652485573</v>
      </c>
    </row>
    <row r="30864" spans="1:5" x14ac:dyDescent="0.35">
      <c r="A30864">
        <f t="shared" si="2414"/>
        <v>30853</v>
      </c>
      <c r="B30864">
        <f t="shared" ca="1" si="2410"/>
        <v>5.9410552834719028E-3</v>
      </c>
      <c r="C30864">
        <f t="shared" ca="1" si="2412"/>
        <v>12.973830007039805</v>
      </c>
      <c r="D30864" s="48">
        <f t="shared" ca="1" si="2411"/>
        <v>52.521454354081889</v>
      </c>
      <c r="E30864">
        <f t="shared" ca="1" si="2413"/>
        <v>52.120437248858863</v>
      </c>
    </row>
    <row r="30865" spans="1:5" x14ac:dyDescent="0.35">
      <c r="A30865">
        <f t="shared" si="2414"/>
        <v>30854</v>
      </c>
      <c r="B30865">
        <f t="shared" ca="1" si="2410"/>
        <v>5.0139724304115755E-3</v>
      </c>
      <c r="C30865">
        <f t="shared" ca="1" si="2412"/>
        <v>14.122416941220749</v>
      </c>
      <c r="D30865" s="48">
        <f t="shared" ca="1" si="2411"/>
        <v>52.626254954203439</v>
      </c>
      <c r="E30865">
        <f t="shared" ca="1" si="2413"/>
        <v>25.810236069638147</v>
      </c>
    </row>
    <row r="30866" spans="1:5" x14ac:dyDescent="0.35">
      <c r="A30866">
        <f t="shared" si="2414"/>
        <v>30855</v>
      </c>
      <c r="B30866">
        <f t="shared" ca="1" si="2410"/>
        <v>5.4997442747878132E-3</v>
      </c>
      <c r="C30866">
        <f t="shared" ca="1" si="2412"/>
        <v>13.484310732747259</v>
      </c>
      <c r="D30866" s="48">
        <f t="shared" ca="1" si="2411"/>
        <v>53.298180063087933</v>
      </c>
      <c r="E30866">
        <f t="shared" ca="1" si="2413"/>
        <v>49.339331928063615</v>
      </c>
    </row>
    <row r="30867" spans="1:5" x14ac:dyDescent="0.35">
      <c r="A30867">
        <f t="shared" si="2414"/>
        <v>30856</v>
      </c>
      <c r="B30867">
        <f t="shared" ca="1" si="2410"/>
        <v>4.7650342478310279E-3</v>
      </c>
      <c r="C30867">
        <f t="shared" ca="1" si="2412"/>
        <v>14.486617283216068</v>
      </c>
      <c r="D30867" s="48">
        <f t="shared" ca="1" si="2411"/>
        <v>52.28161861755008</v>
      </c>
      <c r="E30867">
        <f t="shared" ca="1" si="2413"/>
        <v>56.532726859076917</v>
      </c>
    </row>
    <row r="30868" spans="1:5" x14ac:dyDescent="0.35">
      <c r="A30868">
        <f t="shared" si="2414"/>
        <v>30857</v>
      </c>
      <c r="B30868">
        <f t="shared" ca="1" si="2410"/>
        <v>3.8202365344665E-3</v>
      </c>
      <c r="C30868">
        <f t="shared" ca="1" si="2412"/>
        <v>16.179119144348586</v>
      </c>
      <c r="D30868" s="48">
        <f t="shared" ca="1" si="2411"/>
        <v>47.530273012684269</v>
      </c>
      <c r="E30868">
        <f t="shared" ca="1" si="2413"/>
        <v>76.738941936625906</v>
      </c>
    </row>
    <row r="30869" spans="1:5" x14ac:dyDescent="0.35">
      <c r="A30869">
        <f t="shared" si="2414"/>
        <v>30858</v>
      </c>
      <c r="B30869">
        <f t="shared" ca="1" si="2410"/>
        <v>4.3596356651627709E-3</v>
      </c>
      <c r="C30869">
        <f t="shared" ca="1" si="2412"/>
        <v>15.145196122889457</v>
      </c>
      <c r="D30869" s="48">
        <f t="shared" ca="1" si="2411"/>
        <v>52.464299181777776</v>
      </c>
      <c r="E30869">
        <f t="shared" ca="1" si="2413"/>
        <v>43.813952388684271</v>
      </c>
    </row>
    <row r="30870" spans="1:5" x14ac:dyDescent="0.35">
      <c r="A30870">
        <f t="shared" si="2414"/>
        <v>30859</v>
      </c>
      <c r="B30870">
        <f t="shared" ca="1" si="2410"/>
        <v>4.1040197289720229E-3</v>
      </c>
      <c r="C30870">
        <f t="shared" ca="1" si="2412"/>
        <v>15.609726006444712</v>
      </c>
      <c r="D30870" s="48">
        <f t="shared" ca="1" si="2411"/>
        <v>52.411710959445891</v>
      </c>
      <c r="E30870">
        <f t="shared" ca="1" si="2413"/>
        <v>83.086480586670575</v>
      </c>
    </row>
    <row r="30871" spans="1:5" x14ac:dyDescent="0.35">
      <c r="A30871">
        <f t="shared" si="2414"/>
        <v>30860</v>
      </c>
      <c r="B30871">
        <f t="shared" ca="1" si="2410"/>
        <v>4.796599650147137E-3</v>
      </c>
      <c r="C30871">
        <f t="shared" ca="1" si="2412"/>
        <v>14.438871929148384</v>
      </c>
      <c r="D30871" s="48">
        <f t="shared" ca="1" si="2411"/>
        <v>54.946793507886632</v>
      </c>
      <c r="E30871">
        <f t="shared" ca="1" si="2413"/>
        <v>57.718028624884766</v>
      </c>
    </row>
    <row r="30872" spans="1:5" x14ac:dyDescent="0.35">
      <c r="A30872">
        <f t="shared" si="2414"/>
        <v>30861</v>
      </c>
      <c r="B30872">
        <f t="shared" ca="1" si="2410"/>
        <v>4.8285445675194964E-3</v>
      </c>
      <c r="C30872">
        <f t="shared" ca="1" si="2412"/>
        <v>14.39102997740256</v>
      </c>
      <c r="D30872" s="48">
        <f t="shared" ca="1" si="2411"/>
        <v>51.423307976171913</v>
      </c>
      <c r="E30872">
        <f t="shared" ca="1" si="2413"/>
        <v>41.639830153629617</v>
      </c>
    </row>
    <row r="30873" spans="1:5" x14ac:dyDescent="0.35">
      <c r="A30873">
        <f t="shared" si="2414"/>
        <v>30862</v>
      </c>
      <c r="B30873">
        <f t="shared" ca="1" si="2410"/>
        <v>5.5596798923597101E-3</v>
      </c>
      <c r="C30873">
        <f t="shared" ca="1" si="2412"/>
        <v>13.411430595472357</v>
      </c>
      <c r="D30873" s="48">
        <f t="shared" ca="1" si="2411"/>
        <v>51.631221754337652</v>
      </c>
      <c r="E30873">
        <f t="shared" ca="1" si="2413"/>
        <v>45.884624417931583</v>
      </c>
    </row>
    <row r="30874" spans="1:5" x14ac:dyDescent="0.35">
      <c r="A30874">
        <f t="shared" si="2414"/>
        <v>30863</v>
      </c>
      <c r="B30874">
        <f t="shared" ca="1" si="2410"/>
        <v>3.2008247675294303E-3</v>
      </c>
      <c r="C30874">
        <f t="shared" ca="1" si="2412"/>
        <v>17.675391849968346</v>
      </c>
      <c r="D30874" s="48">
        <f t="shared" ca="1" si="2411"/>
        <v>54.44229927223283</v>
      </c>
      <c r="E30874">
        <f t="shared" ca="1" si="2413"/>
        <v>59.534952259562708</v>
      </c>
    </row>
    <row r="30875" spans="1:5" x14ac:dyDescent="0.35">
      <c r="A30875">
        <f t="shared" si="2414"/>
        <v>30864</v>
      </c>
      <c r="B30875">
        <f t="shared" ca="1" si="2410"/>
        <v>6.2871427598377881E-3</v>
      </c>
      <c r="C30875">
        <f t="shared" ca="1" si="2412"/>
        <v>12.611691510000487</v>
      </c>
      <c r="D30875" s="48">
        <f t="shared" ca="1" si="2411"/>
        <v>53.710086575997948</v>
      </c>
      <c r="E30875">
        <f t="shared" ca="1" si="2413"/>
        <v>51.607784248279216</v>
      </c>
    </row>
    <row r="30876" spans="1:5" x14ac:dyDescent="0.35">
      <c r="A30876">
        <f t="shared" si="2414"/>
        <v>30865</v>
      </c>
      <c r="B30876">
        <f t="shared" ca="1" si="2410"/>
        <v>4.7952311571439156E-3</v>
      </c>
      <c r="C30876">
        <f t="shared" ca="1" si="2412"/>
        <v>14.440932109877018</v>
      </c>
      <c r="D30876" s="48">
        <f t="shared" ca="1" si="2411"/>
        <v>50.820654443184843</v>
      </c>
      <c r="E30876">
        <f t="shared" ca="1" si="2413"/>
        <v>50.80119740116222</v>
      </c>
    </row>
    <row r="30877" spans="1:5" x14ac:dyDescent="0.35">
      <c r="A30877">
        <f t="shared" si="2414"/>
        <v>30866</v>
      </c>
      <c r="B30877">
        <f t="shared" ca="1" si="2410"/>
        <v>4.4160146693680742E-3</v>
      </c>
      <c r="C30877">
        <f t="shared" ca="1" si="2412"/>
        <v>15.048206641665585</v>
      </c>
      <c r="D30877" s="48">
        <f t="shared" ca="1" si="2411"/>
        <v>50.702197583360302</v>
      </c>
      <c r="E30877">
        <f t="shared" ca="1" si="2413"/>
        <v>68.834109683423549</v>
      </c>
    </row>
    <row r="30878" spans="1:5" x14ac:dyDescent="0.35">
      <c r="A30878">
        <f t="shared" si="2414"/>
        <v>30867</v>
      </c>
      <c r="B30878">
        <f t="shared" ca="1" si="2410"/>
        <v>6.7189494030573315E-3</v>
      </c>
      <c r="C30878">
        <f t="shared" ca="1" si="2412"/>
        <v>12.199704592908269</v>
      </c>
      <c r="D30878" s="48">
        <f t="shared" ca="1" si="2411"/>
        <v>54.081450366951508</v>
      </c>
      <c r="E30878">
        <f t="shared" ca="1" si="2413"/>
        <v>38.487625530090853</v>
      </c>
    </row>
    <row r="30879" spans="1:5" x14ac:dyDescent="0.35">
      <c r="A30879">
        <f t="shared" si="2414"/>
        <v>30868</v>
      </c>
      <c r="B30879">
        <f t="shared" ca="1" si="2410"/>
        <v>6.5574875565108633E-3</v>
      </c>
      <c r="C30879">
        <f t="shared" ca="1" si="2412"/>
        <v>12.348984980847771</v>
      </c>
      <c r="D30879" s="48">
        <f t="shared" ca="1" si="2411"/>
        <v>53.044641422647508</v>
      </c>
      <c r="E30879">
        <f t="shared" ca="1" si="2413"/>
        <v>58.199678938506906</v>
      </c>
    </row>
    <row r="30880" spans="1:5" x14ac:dyDescent="0.35">
      <c r="A30880">
        <f t="shared" si="2414"/>
        <v>30869</v>
      </c>
      <c r="B30880">
        <f t="shared" ca="1" si="2410"/>
        <v>6.0809243101556986E-3</v>
      </c>
      <c r="C30880">
        <f t="shared" ca="1" si="2412"/>
        <v>12.823754674401435</v>
      </c>
      <c r="D30880" s="48">
        <f t="shared" ca="1" si="2411"/>
        <v>50.318144033356134</v>
      </c>
      <c r="E30880">
        <f t="shared" ca="1" si="2413"/>
        <v>58.78989062122146</v>
      </c>
    </row>
    <row r="30881" spans="1:5" x14ac:dyDescent="0.35">
      <c r="A30881">
        <f t="shared" si="2414"/>
        <v>30870</v>
      </c>
      <c r="B30881">
        <f t="shared" ca="1" si="2410"/>
        <v>3.2341908627641549E-3</v>
      </c>
      <c r="C30881">
        <f t="shared" ca="1" si="2412"/>
        <v>17.583979837263914</v>
      </c>
      <c r="D30881" s="48">
        <f t="shared" ca="1" si="2411"/>
        <v>48.351316765819604</v>
      </c>
      <c r="E30881">
        <f t="shared" ca="1" si="2413"/>
        <v>41.546126691510445</v>
      </c>
    </row>
    <row r="30882" spans="1:5" x14ac:dyDescent="0.35">
      <c r="A30882">
        <f t="shared" si="2414"/>
        <v>30871</v>
      </c>
      <c r="B30882">
        <f t="shared" ca="1" si="2410"/>
        <v>4.331953439888566E-3</v>
      </c>
      <c r="C30882">
        <f t="shared" ca="1" si="2412"/>
        <v>15.193509786316275</v>
      </c>
      <c r="D30882" s="48">
        <f t="shared" ca="1" si="2411"/>
        <v>51.863785871966556</v>
      </c>
      <c r="E30882">
        <f t="shared" ca="1" si="2413"/>
        <v>54.420345742423493</v>
      </c>
    </row>
    <row r="30883" spans="1:5" x14ac:dyDescent="0.35">
      <c r="A30883">
        <f t="shared" si="2414"/>
        <v>30872</v>
      </c>
      <c r="B30883">
        <f t="shared" ca="1" si="2410"/>
        <v>4.7415429744292669E-3</v>
      </c>
      <c r="C30883">
        <f t="shared" ca="1" si="2412"/>
        <v>14.52245884652719</v>
      </c>
      <c r="D30883" s="48">
        <f t="shared" ca="1" si="2411"/>
        <v>50.059578482291535</v>
      </c>
      <c r="E30883">
        <f t="shared" ca="1" si="2413"/>
        <v>55.718899826272789</v>
      </c>
    </row>
    <row r="30884" spans="1:5" x14ac:dyDescent="0.35">
      <c r="A30884">
        <f t="shared" si="2414"/>
        <v>30873</v>
      </c>
      <c r="B30884">
        <f t="shared" ca="1" si="2410"/>
        <v>6.8673395931441129E-3</v>
      </c>
      <c r="C30884">
        <f t="shared" ca="1" si="2412"/>
        <v>12.067178529398763</v>
      </c>
      <c r="D30884" s="48">
        <f t="shared" ca="1" si="2411"/>
        <v>49.944736114931402</v>
      </c>
      <c r="E30884">
        <f t="shared" ca="1" si="2413"/>
        <v>33.121062902298064</v>
      </c>
    </row>
    <row r="30885" spans="1:5" x14ac:dyDescent="0.35">
      <c r="A30885">
        <f t="shared" si="2414"/>
        <v>30874</v>
      </c>
      <c r="B30885">
        <f t="shared" ca="1" si="2410"/>
        <v>5.7018848964793577E-3</v>
      </c>
      <c r="C30885">
        <f t="shared" ca="1" si="2412"/>
        <v>13.243134108056463</v>
      </c>
      <c r="D30885" s="48">
        <f t="shared" ca="1" si="2411"/>
        <v>48.755194870726939</v>
      </c>
      <c r="E30885">
        <f t="shared" ca="1" si="2413"/>
        <v>54.196798385789613</v>
      </c>
    </row>
    <row r="30886" spans="1:5" x14ac:dyDescent="0.35">
      <c r="A30886">
        <f t="shared" si="2414"/>
        <v>30875</v>
      </c>
      <c r="B30886">
        <f t="shared" ca="1" si="2410"/>
        <v>3.7979665690946749E-3</v>
      </c>
      <c r="C30886">
        <f t="shared" ca="1" si="2412"/>
        <v>16.226484198564449</v>
      </c>
      <c r="D30886" s="48">
        <f t="shared" ca="1" si="2411"/>
        <v>49.023286788092321</v>
      </c>
      <c r="E30886">
        <f t="shared" ca="1" si="2413"/>
        <v>51.959627488306161</v>
      </c>
    </row>
    <row r="30887" spans="1:5" x14ac:dyDescent="0.35">
      <c r="A30887">
        <f t="shared" si="2414"/>
        <v>30876</v>
      </c>
      <c r="B30887">
        <f t="shared" ca="1" si="2410"/>
        <v>5.0679695204291862E-3</v>
      </c>
      <c r="C30887">
        <f t="shared" ca="1" si="2412"/>
        <v>14.046981254051408</v>
      </c>
      <c r="D30887" s="48">
        <f t="shared" ca="1" si="2411"/>
        <v>49.931324181715802</v>
      </c>
      <c r="E30887">
        <f t="shared" ca="1" si="2413"/>
        <v>58.058821977754505</v>
      </c>
    </row>
    <row r="30888" spans="1:5" x14ac:dyDescent="0.35">
      <c r="A30888">
        <f t="shared" si="2414"/>
        <v>30877</v>
      </c>
      <c r="B30888">
        <f t="shared" ca="1" si="2410"/>
        <v>3.6929025695902284E-3</v>
      </c>
      <c r="C30888">
        <f t="shared" ca="1" si="2412"/>
        <v>16.455689159087544</v>
      </c>
      <c r="D30888" s="48">
        <f t="shared" ca="1" si="2411"/>
        <v>51.620248490997724</v>
      </c>
      <c r="E30888">
        <f t="shared" ca="1" si="2413"/>
        <v>62.794634093371428</v>
      </c>
    </row>
    <row r="30889" spans="1:5" x14ac:dyDescent="0.35">
      <c r="A30889">
        <f t="shared" si="2414"/>
        <v>30878</v>
      </c>
      <c r="B30889">
        <f t="shared" ca="1" si="2410"/>
        <v>4.5467140827119626E-3</v>
      </c>
      <c r="C30889">
        <f t="shared" ca="1" si="2412"/>
        <v>14.830342385946853</v>
      </c>
      <c r="D30889" s="48">
        <f t="shared" ca="1" si="2411"/>
        <v>53.871235400204178</v>
      </c>
      <c r="E30889">
        <f t="shared" ca="1" si="2413"/>
        <v>64.502984853101907</v>
      </c>
    </row>
    <row r="30890" spans="1:5" x14ac:dyDescent="0.35">
      <c r="A30890">
        <f t="shared" si="2414"/>
        <v>30879</v>
      </c>
      <c r="B30890">
        <f t="shared" ca="1" si="2410"/>
        <v>5.0588651073898341E-3</v>
      </c>
      <c r="C30890">
        <f t="shared" ca="1" si="2412"/>
        <v>14.059615711362911</v>
      </c>
      <c r="D30890" s="48">
        <f t="shared" ca="1" si="2411"/>
        <v>54.143350267114222</v>
      </c>
      <c r="E30890">
        <f t="shared" ca="1" si="2413"/>
        <v>74.880298782497562</v>
      </c>
    </row>
    <row r="30891" spans="1:5" x14ac:dyDescent="0.35">
      <c r="A30891">
        <f t="shared" si="2414"/>
        <v>30880</v>
      </c>
      <c r="B30891">
        <f t="shared" ca="1" si="2410"/>
        <v>4.3578125806293094E-3</v>
      </c>
      <c r="C30891">
        <f t="shared" ca="1" si="2412"/>
        <v>15.148363776976042</v>
      </c>
      <c r="D30891" s="48">
        <f t="shared" ca="1" si="2411"/>
        <v>51.298814352543225</v>
      </c>
      <c r="E30891">
        <f t="shared" ca="1" si="2413"/>
        <v>52.858262536260895</v>
      </c>
    </row>
    <row r="30892" spans="1:5" x14ac:dyDescent="0.35">
      <c r="A30892">
        <f t="shared" si="2414"/>
        <v>30881</v>
      </c>
      <c r="B30892">
        <f t="shared" ca="1" si="2410"/>
        <v>4.7739138485342969E-3</v>
      </c>
      <c r="C30892">
        <f t="shared" ca="1" si="2412"/>
        <v>14.473138274895122</v>
      </c>
      <c r="D30892" s="48">
        <f t="shared" ca="1" si="2411"/>
        <v>54.500246465421384</v>
      </c>
      <c r="E30892">
        <f t="shared" ca="1" si="2413"/>
        <v>64.860293993050718</v>
      </c>
    </row>
    <row r="30893" spans="1:5" x14ac:dyDescent="0.35">
      <c r="A30893">
        <f t="shared" si="2414"/>
        <v>30882</v>
      </c>
      <c r="B30893">
        <f t="shared" ca="1" si="2410"/>
        <v>4.9218394249591936E-3</v>
      </c>
      <c r="C30893">
        <f t="shared" ca="1" si="2412"/>
        <v>14.253984415595312</v>
      </c>
      <c r="D30893" s="48">
        <f t="shared" ca="1" si="2411"/>
        <v>49.538756109968347</v>
      </c>
      <c r="E30893">
        <f t="shared" ca="1" si="2413"/>
        <v>53.71726662968004</v>
      </c>
    </row>
    <row r="30894" spans="1:5" x14ac:dyDescent="0.35">
      <c r="A30894">
        <f t="shared" si="2414"/>
        <v>30883</v>
      </c>
      <c r="B30894">
        <f t="shared" ca="1" si="2410"/>
        <v>6.1688213985110207E-3</v>
      </c>
      <c r="C30894">
        <f t="shared" ca="1" si="2412"/>
        <v>12.732066599885147</v>
      </c>
      <c r="D30894" s="48">
        <f t="shared" ca="1" si="2411"/>
        <v>51.956215138403302</v>
      </c>
      <c r="E30894">
        <f t="shared" ca="1" si="2413"/>
        <v>42.041767605845621</v>
      </c>
    </row>
    <row r="30895" spans="1:5" x14ac:dyDescent="0.35">
      <c r="A30895">
        <f t="shared" si="2414"/>
        <v>30884</v>
      </c>
      <c r="B30895">
        <f t="shared" ca="1" si="2410"/>
        <v>5.7982114259734529E-3</v>
      </c>
      <c r="C30895">
        <f t="shared" ca="1" si="2412"/>
        <v>13.132668334299501</v>
      </c>
      <c r="D30895" s="48">
        <f t="shared" ca="1" si="2411"/>
        <v>51.178985180136273</v>
      </c>
      <c r="E30895">
        <f t="shared" ca="1" si="2413"/>
        <v>57.342492484455406</v>
      </c>
    </row>
    <row r="30896" spans="1:5" x14ac:dyDescent="0.35">
      <c r="A30896">
        <f t="shared" si="2414"/>
        <v>30885</v>
      </c>
      <c r="B30896">
        <f t="shared" ca="1" si="2410"/>
        <v>6.1149598047328859E-3</v>
      </c>
      <c r="C30896">
        <f t="shared" ca="1" si="2412"/>
        <v>12.788016756727137</v>
      </c>
      <c r="D30896" s="48">
        <f t="shared" ca="1" si="2411"/>
        <v>52.251982842561048</v>
      </c>
      <c r="E30896">
        <f t="shared" ca="1" si="2413"/>
        <v>66.566927176491447</v>
      </c>
    </row>
    <row r="30897" spans="1:5" x14ac:dyDescent="0.35">
      <c r="A30897">
        <f t="shared" si="2414"/>
        <v>30886</v>
      </c>
      <c r="B30897">
        <f t="shared" ca="1" si="2410"/>
        <v>5.4710511267118409E-3</v>
      </c>
      <c r="C30897">
        <f t="shared" ca="1" si="2412"/>
        <v>13.519623998310479</v>
      </c>
      <c r="D30897" s="48">
        <f t="shared" ca="1" si="2411"/>
        <v>56.494158049890764</v>
      </c>
      <c r="E30897">
        <f t="shared" ca="1" si="2413"/>
        <v>26.767528993581756</v>
      </c>
    </row>
    <row r="30898" spans="1:5" x14ac:dyDescent="0.35">
      <c r="A30898">
        <f t="shared" si="2414"/>
        <v>30887</v>
      </c>
      <c r="B30898">
        <f t="shared" ca="1" si="2410"/>
        <v>4.1493371770314818E-3</v>
      </c>
      <c r="C30898">
        <f t="shared" ca="1" si="2412"/>
        <v>15.524250302146619</v>
      </c>
      <c r="D30898" s="48">
        <f t="shared" ca="1" si="2411"/>
        <v>52.050293857718614</v>
      </c>
      <c r="E30898">
        <f t="shared" ca="1" si="2413"/>
        <v>46.551338463199365</v>
      </c>
    </row>
    <row r="30899" spans="1:5" x14ac:dyDescent="0.35">
      <c r="A30899">
        <f t="shared" si="2414"/>
        <v>30888</v>
      </c>
      <c r="B30899">
        <f t="shared" ca="1" si="2410"/>
        <v>4.434348270220519E-3</v>
      </c>
      <c r="C30899">
        <f t="shared" ca="1" si="2412"/>
        <v>15.017066375999956</v>
      </c>
      <c r="D30899" s="48">
        <f t="shared" ca="1" si="2411"/>
        <v>52.162686974635747</v>
      </c>
      <c r="E30899">
        <f t="shared" ca="1" si="2413"/>
        <v>58.062143399009642</v>
      </c>
    </row>
    <row r="30900" spans="1:5" x14ac:dyDescent="0.35">
      <c r="A30900">
        <f t="shared" si="2414"/>
        <v>30889</v>
      </c>
      <c r="B30900">
        <f t="shared" ca="1" si="2410"/>
        <v>3.4180044807406891E-3</v>
      </c>
      <c r="C30900">
        <f t="shared" ca="1" si="2412"/>
        <v>17.104630078490477</v>
      </c>
      <c r="D30900" s="48">
        <f t="shared" ca="1" si="2411"/>
        <v>51.866088745060587</v>
      </c>
      <c r="E30900">
        <f t="shared" ca="1" si="2413"/>
        <v>61.901527633237031</v>
      </c>
    </row>
    <row r="30901" spans="1:5" x14ac:dyDescent="0.35">
      <c r="A30901">
        <f t="shared" si="2414"/>
        <v>30890</v>
      </c>
      <c r="B30901">
        <f t="shared" ca="1" si="2410"/>
        <v>5.8063398894146624E-3</v>
      </c>
      <c r="C30901">
        <f t="shared" ca="1" si="2412"/>
        <v>13.12347271341803</v>
      </c>
      <c r="D30901" s="48">
        <f t="shared" ca="1" si="2411"/>
        <v>53.207045349429315</v>
      </c>
      <c r="E30901">
        <f t="shared" ca="1" si="2413"/>
        <v>66.735292389788157</v>
      </c>
    </row>
    <row r="30902" spans="1:5" x14ac:dyDescent="0.35">
      <c r="A30902">
        <f t="shared" si="2414"/>
        <v>30891</v>
      </c>
      <c r="B30902">
        <f t="shared" ca="1" si="2410"/>
        <v>5.1301140681696729E-3</v>
      </c>
      <c r="C30902">
        <f t="shared" ca="1" si="2412"/>
        <v>13.961641721802717</v>
      </c>
      <c r="D30902" s="48">
        <f t="shared" ca="1" si="2411"/>
        <v>51.731564879344916</v>
      </c>
      <c r="E30902">
        <f t="shared" ca="1" si="2413"/>
        <v>64.993821883767254</v>
      </c>
    </row>
    <row r="30903" spans="1:5" x14ac:dyDescent="0.35">
      <c r="A30903">
        <f t="shared" si="2414"/>
        <v>30892</v>
      </c>
      <c r="B30903">
        <f t="shared" ca="1" si="2410"/>
        <v>3.5873025651009856E-3</v>
      </c>
      <c r="C30903">
        <f t="shared" ca="1" si="2412"/>
        <v>16.696136857499464</v>
      </c>
      <c r="D30903" s="48">
        <f t="shared" ca="1" si="2411"/>
        <v>50.719896549668192</v>
      </c>
      <c r="E30903">
        <f t="shared" ca="1" si="2413"/>
        <v>79.301801999932991</v>
      </c>
    </row>
    <row r="30904" spans="1:5" x14ac:dyDescent="0.35">
      <c r="A30904">
        <f t="shared" si="2414"/>
        <v>30893</v>
      </c>
      <c r="B30904">
        <f t="shared" ca="1" si="2410"/>
        <v>4.0479132122611351E-3</v>
      </c>
      <c r="C30904">
        <f t="shared" ca="1" si="2412"/>
        <v>15.71753382673268</v>
      </c>
      <c r="D30904" s="48">
        <f t="shared" ca="1" si="2411"/>
        <v>50.892190811046106</v>
      </c>
      <c r="E30904">
        <f t="shared" ca="1" si="2413"/>
        <v>39.117010779262245</v>
      </c>
    </row>
    <row r="30905" spans="1:5" x14ac:dyDescent="0.35">
      <c r="A30905">
        <f t="shared" si="2414"/>
        <v>30894</v>
      </c>
      <c r="B30905">
        <f t="shared" ca="1" si="2410"/>
        <v>5.4952556807325789E-3</v>
      </c>
      <c r="C30905">
        <f t="shared" ca="1" si="2412"/>
        <v>13.489816686067481</v>
      </c>
      <c r="D30905" s="48">
        <f t="shared" ca="1" si="2411"/>
        <v>51.593974035543205</v>
      </c>
      <c r="E30905">
        <f t="shared" ca="1" si="2413"/>
        <v>22.203433415784659</v>
      </c>
    </row>
    <row r="30906" spans="1:5" x14ac:dyDescent="0.35">
      <c r="A30906">
        <f t="shared" si="2414"/>
        <v>30895</v>
      </c>
      <c r="B30906">
        <f t="shared" ca="1" si="2410"/>
        <v>4.79280203709412E-3</v>
      </c>
      <c r="C30906">
        <f t="shared" ca="1" si="2412"/>
        <v>14.444591171305758</v>
      </c>
      <c r="D30906" s="48">
        <f t="shared" ca="1" si="2411"/>
        <v>51.813883193588389</v>
      </c>
      <c r="E30906">
        <f t="shared" ca="1" si="2413"/>
        <v>53.131518621325384</v>
      </c>
    </row>
    <row r="30907" spans="1:5" x14ac:dyDescent="0.35">
      <c r="A30907">
        <f t="shared" si="2414"/>
        <v>30896</v>
      </c>
      <c r="B30907">
        <f t="shared" ca="1" si="2410"/>
        <v>6.2015019360355823E-3</v>
      </c>
      <c r="C30907">
        <f t="shared" ca="1" si="2412"/>
        <v>12.698474704709325</v>
      </c>
      <c r="D30907" s="48">
        <f t="shared" ca="1" si="2411"/>
        <v>52.102873465056533</v>
      </c>
      <c r="E30907">
        <f t="shared" ca="1" si="2413"/>
        <v>52.105674475743982</v>
      </c>
    </row>
    <row r="30908" spans="1:5" x14ac:dyDescent="0.35">
      <c r="A30908">
        <f t="shared" si="2414"/>
        <v>30897</v>
      </c>
      <c r="B30908">
        <f t="shared" ca="1" si="2410"/>
        <v>5.2665404727303966E-3</v>
      </c>
      <c r="C30908">
        <f t="shared" ca="1" si="2412"/>
        <v>13.779621452114194</v>
      </c>
      <c r="D30908" s="48">
        <f t="shared" ca="1" si="2411"/>
        <v>55.987947955321083</v>
      </c>
      <c r="E30908">
        <f t="shared" ca="1" si="2413"/>
        <v>58.962757642365936</v>
      </c>
    </row>
    <row r="30909" spans="1:5" x14ac:dyDescent="0.35">
      <c r="A30909">
        <f t="shared" si="2414"/>
        <v>30898</v>
      </c>
      <c r="B30909">
        <f t="shared" ca="1" si="2410"/>
        <v>4.3326166662486414E-3</v>
      </c>
      <c r="C30909">
        <f t="shared" ca="1" si="2412"/>
        <v>15.192346849155125</v>
      </c>
      <c r="D30909" s="48">
        <f t="shared" ca="1" si="2411"/>
        <v>52.058993286394951</v>
      </c>
      <c r="E30909">
        <f t="shared" ca="1" si="2413"/>
        <v>79.138473932832397</v>
      </c>
    </row>
    <row r="30910" spans="1:5" x14ac:dyDescent="0.35">
      <c r="A30910">
        <f t="shared" si="2414"/>
        <v>30899</v>
      </c>
      <c r="B30910">
        <f t="shared" ca="1" si="2410"/>
        <v>4.7685171929452378E-3</v>
      </c>
      <c r="C30910">
        <f t="shared" ca="1" si="2412"/>
        <v>14.481325773555074</v>
      </c>
      <c r="D30910" s="48">
        <f t="shared" ca="1" si="2411"/>
        <v>49.440836606531761</v>
      </c>
      <c r="E30910">
        <f t="shared" ca="1" si="2413"/>
        <v>59.770365073140631</v>
      </c>
    </row>
    <row r="30911" spans="1:5" x14ac:dyDescent="0.35">
      <c r="A30911">
        <f t="shared" si="2414"/>
        <v>30900</v>
      </c>
      <c r="B30911">
        <f t="shared" ca="1" si="2410"/>
        <v>4.9349806731492788E-3</v>
      </c>
      <c r="C30911">
        <f t="shared" ca="1" si="2412"/>
        <v>14.234993458493495</v>
      </c>
      <c r="D30911" s="48">
        <f t="shared" ca="1" si="2411"/>
        <v>50.376607370417204</v>
      </c>
      <c r="E30911">
        <f t="shared" ca="1" si="2413"/>
        <v>45.061603320921797</v>
      </c>
    </row>
    <row r="30912" spans="1:5" x14ac:dyDescent="0.35">
      <c r="A30912">
        <f t="shared" si="2414"/>
        <v>30901</v>
      </c>
      <c r="B30912">
        <f t="shared" ca="1" si="2410"/>
        <v>4.8784017913495979E-3</v>
      </c>
      <c r="C30912">
        <f t="shared" ca="1" si="2412"/>
        <v>14.317303020892016</v>
      </c>
      <c r="D30912" s="48">
        <f t="shared" ca="1" si="2411"/>
        <v>53.561902214655611</v>
      </c>
      <c r="E30912">
        <f t="shared" ca="1" si="2413"/>
        <v>40.775906265331443</v>
      </c>
    </row>
    <row r="30913" spans="1:5" x14ac:dyDescent="0.35">
      <c r="A30913">
        <f t="shared" si="2414"/>
        <v>30902</v>
      </c>
      <c r="B30913">
        <f t="shared" ca="1" si="2410"/>
        <v>5.1643264537135853E-3</v>
      </c>
      <c r="C30913">
        <f t="shared" ca="1" si="2412"/>
        <v>13.915318662869122</v>
      </c>
      <c r="D30913" s="48">
        <f t="shared" ca="1" si="2411"/>
        <v>53.573048557792582</v>
      </c>
      <c r="E30913">
        <f t="shared" ca="1" si="2413"/>
        <v>53.894786844086937</v>
      </c>
    </row>
    <row r="30914" spans="1:5" x14ac:dyDescent="0.35">
      <c r="A30914">
        <f t="shared" si="2414"/>
        <v>30903</v>
      </c>
      <c r="B30914">
        <f t="shared" ca="1" si="2410"/>
        <v>4.7166647130058104E-3</v>
      </c>
      <c r="C30914">
        <f t="shared" ca="1" si="2412"/>
        <v>14.560708159038724</v>
      </c>
      <c r="D30914" s="48">
        <f t="shared" ca="1" si="2411"/>
        <v>53.032011893871221</v>
      </c>
      <c r="E30914">
        <f t="shared" ca="1" si="2413"/>
        <v>42.358261347089055</v>
      </c>
    </row>
    <row r="30915" spans="1:5" x14ac:dyDescent="0.35">
      <c r="A30915">
        <f t="shared" si="2414"/>
        <v>30904</v>
      </c>
      <c r="B30915">
        <f t="shared" ca="1" si="2410"/>
        <v>4.5237626289741546E-3</v>
      </c>
      <c r="C30915">
        <f t="shared" ca="1" si="2412"/>
        <v>14.86791589579413</v>
      </c>
      <c r="D30915" s="48">
        <f t="shared" ca="1" si="2411"/>
        <v>52.798779278289928</v>
      </c>
      <c r="E30915">
        <f t="shared" ca="1" si="2413"/>
        <v>57.594312529768956</v>
      </c>
    </row>
    <row r="30916" spans="1:5" x14ac:dyDescent="0.35">
      <c r="A30916">
        <f t="shared" si="2414"/>
        <v>30905</v>
      </c>
      <c r="B30916">
        <f t="shared" ca="1" si="2410"/>
        <v>5.1523634083369659E-3</v>
      </c>
      <c r="C30916">
        <f t="shared" ca="1" si="2412"/>
        <v>13.931463978894698</v>
      </c>
      <c r="D30916" s="48">
        <f t="shared" ca="1" si="2411"/>
        <v>52.041553478145154</v>
      </c>
      <c r="E30916">
        <f t="shared" ca="1" si="2413"/>
        <v>67.044701097717621</v>
      </c>
    </row>
    <row r="30917" spans="1:5" x14ac:dyDescent="0.35">
      <c r="A30917">
        <f t="shared" si="2414"/>
        <v>30906</v>
      </c>
      <c r="B30917">
        <f t="shared" ca="1" si="2410"/>
        <v>4.6774610701891461E-3</v>
      </c>
      <c r="C30917">
        <f t="shared" ca="1" si="2412"/>
        <v>14.621600348842547</v>
      </c>
      <c r="D30917" s="48">
        <f t="shared" ca="1" si="2411"/>
        <v>52.797421561912486</v>
      </c>
      <c r="E30917">
        <f t="shared" ca="1" si="2413"/>
        <v>74.627831542890206</v>
      </c>
    </row>
    <row r="30918" spans="1:5" x14ac:dyDescent="0.35">
      <c r="A30918">
        <f t="shared" si="2414"/>
        <v>30907</v>
      </c>
      <c r="B30918">
        <f t="shared" ca="1" si="2410"/>
        <v>4.7062931180728747E-3</v>
      </c>
      <c r="C30918">
        <f t="shared" ca="1" si="2412"/>
        <v>14.576743566583868</v>
      </c>
      <c r="D30918" s="48">
        <f t="shared" ca="1" si="2411"/>
        <v>53.474160482415989</v>
      </c>
      <c r="E30918">
        <f t="shared" ca="1" si="2413"/>
        <v>58.102029102253525</v>
      </c>
    </row>
    <row r="30919" spans="1:5" x14ac:dyDescent="0.35">
      <c r="A30919">
        <f t="shared" si="2414"/>
        <v>30908</v>
      </c>
      <c r="B30919">
        <f t="shared" ca="1" si="2410"/>
        <v>4.2950599402814026E-3</v>
      </c>
      <c r="C30919">
        <f t="shared" ca="1" si="2412"/>
        <v>15.258624495859424</v>
      </c>
      <c r="D30919" s="48">
        <f t="shared" ca="1" si="2411"/>
        <v>51.715868843760035</v>
      </c>
      <c r="E30919">
        <f t="shared" ca="1" si="2413"/>
        <v>53.798683389514686</v>
      </c>
    </row>
    <row r="30920" spans="1:5" x14ac:dyDescent="0.35">
      <c r="A30920">
        <f t="shared" si="2414"/>
        <v>30909</v>
      </c>
      <c r="B30920">
        <f t="shared" ca="1" si="2410"/>
        <v>4.7539216270266237E-3</v>
      </c>
      <c r="C30920">
        <f t="shared" ca="1" si="2412"/>
        <v>14.503539135220542</v>
      </c>
      <c r="D30920" s="48">
        <f t="shared" ca="1" si="2411"/>
        <v>51.383010164734699</v>
      </c>
      <c r="E30920">
        <f t="shared" ca="1" si="2413"/>
        <v>50.638293407966962</v>
      </c>
    </row>
    <row r="30921" spans="1:5" x14ac:dyDescent="0.35">
      <c r="A30921">
        <f t="shared" si="2414"/>
        <v>30910</v>
      </c>
      <c r="B30921">
        <f t="shared" ca="1" si="2410"/>
        <v>4.4609584206519023E-3</v>
      </c>
      <c r="C30921">
        <f t="shared" ca="1" si="2412"/>
        <v>14.972210084303727</v>
      </c>
      <c r="D30921" s="48">
        <f t="shared" ca="1" si="2411"/>
        <v>52.631262074056075</v>
      </c>
      <c r="E30921">
        <f t="shared" ca="1" si="2413"/>
        <v>23.225896130146317</v>
      </c>
    </row>
    <row r="30922" spans="1:5" x14ac:dyDescent="0.35">
      <c r="A30922">
        <f t="shared" si="2414"/>
        <v>30911</v>
      </c>
      <c r="B30922">
        <f t="shared" ca="1" si="2410"/>
        <v>4.1461072584843958E-3</v>
      </c>
      <c r="C30922">
        <f t="shared" ca="1" si="2412"/>
        <v>15.530296009503507</v>
      </c>
      <c r="D30922" s="48">
        <f t="shared" ca="1" si="2411"/>
        <v>54.357075067166676</v>
      </c>
      <c r="E30922">
        <f t="shared" ca="1" si="2413"/>
        <v>68.085732117819774</v>
      </c>
    </row>
    <row r="30923" spans="1:5" x14ac:dyDescent="0.35">
      <c r="A30923">
        <f t="shared" si="2414"/>
        <v>30912</v>
      </c>
      <c r="B30923">
        <f t="shared" ca="1" si="2410"/>
        <v>6.019608968790207E-3</v>
      </c>
      <c r="C30923">
        <f t="shared" ca="1" si="2412"/>
        <v>12.888900163973121</v>
      </c>
      <c r="D30923" s="48">
        <f t="shared" ca="1" si="2411"/>
        <v>49.992416135178019</v>
      </c>
      <c r="E30923">
        <f t="shared" ca="1" si="2413"/>
        <v>45.17913891958441</v>
      </c>
    </row>
    <row r="30924" spans="1:5" x14ac:dyDescent="0.35">
      <c r="A30924">
        <f t="shared" si="2414"/>
        <v>30913</v>
      </c>
      <c r="B30924">
        <f t="shared" ref="B30924:B30987" ca="1" si="2415">_xlfn.GAMMA.INV(RAND(),$B$6,$B$7)</f>
        <v>5.2391469663919344E-3</v>
      </c>
      <c r="C30924">
        <f t="shared" ca="1" si="2412"/>
        <v>13.815598684780381</v>
      </c>
      <c r="D30924" s="48">
        <f t="shared" ref="D30924:D30987" ca="1" si="2416">_xlfn.NORM.INV(RAND(),$B$4,C30924/SQRT($B$2))</f>
        <v>53.005782048695174</v>
      </c>
      <c r="E30924">
        <f t="shared" ca="1" si="2413"/>
        <v>53.60532383009555</v>
      </c>
    </row>
    <row r="30925" spans="1:5" x14ac:dyDescent="0.35">
      <c r="A30925">
        <f t="shared" si="2414"/>
        <v>30914</v>
      </c>
      <c r="B30925">
        <f t="shared" ca="1" si="2415"/>
        <v>4.763401405852471E-3</v>
      </c>
      <c r="C30925">
        <f t="shared" ref="C30925:C30988" ca="1" si="2417">1/SQRT(B30925)</f>
        <v>14.489099997567186</v>
      </c>
      <c r="D30925" s="48">
        <f t="shared" ca="1" si="2416"/>
        <v>52.903084968486183</v>
      </c>
      <c r="E30925">
        <f t="shared" ref="E30925:E30988" ca="1" si="2418">_xlfn.NORM.INV(RAND(),D30925,C30925)</f>
        <v>51.140489447305924</v>
      </c>
    </row>
    <row r="30926" spans="1:5" x14ac:dyDescent="0.35">
      <c r="A30926">
        <f t="shared" ref="A30926:A30989" si="2419">A30925+1</f>
        <v>30915</v>
      </c>
      <c r="B30926">
        <f t="shared" ca="1" si="2415"/>
        <v>5.0259133685618719E-3</v>
      </c>
      <c r="C30926">
        <f t="shared" ca="1" si="2417"/>
        <v>14.105630421253853</v>
      </c>
      <c r="D30926" s="48">
        <f t="shared" ca="1" si="2416"/>
        <v>52.769408433288234</v>
      </c>
      <c r="E30926">
        <f t="shared" ca="1" si="2418"/>
        <v>56.31185543256511</v>
      </c>
    </row>
    <row r="30927" spans="1:5" x14ac:dyDescent="0.35">
      <c r="A30927">
        <f t="shared" si="2419"/>
        <v>30916</v>
      </c>
      <c r="B30927">
        <f t="shared" ca="1" si="2415"/>
        <v>3.7787146666869429E-3</v>
      </c>
      <c r="C30927">
        <f t="shared" ca="1" si="2417"/>
        <v>16.267767258266627</v>
      </c>
      <c r="D30927" s="48">
        <f t="shared" ca="1" si="2416"/>
        <v>56.786890254332754</v>
      </c>
      <c r="E30927">
        <f t="shared" ca="1" si="2418"/>
        <v>63.462409112781074</v>
      </c>
    </row>
    <row r="30928" spans="1:5" x14ac:dyDescent="0.35">
      <c r="A30928">
        <f t="shared" si="2419"/>
        <v>30917</v>
      </c>
      <c r="B30928">
        <f t="shared" ca="1" si="2415"/>
        <v>6.5599962485430744E-3</v>
      </c>
      <c r="C30928">
        <f t="shared" ca="1" si="2417"/>
        <v>12.346623488442493</v>
      </c>
      <c r="D30928" s="48">
        <f t="shared" ca="1" si="2416"/>
        <v>52.784585276204403</v>
      </c>
      <c r="E30928">
        <f t="shared" ca="1" si="2418"/>
        <v>65.812247978917171</v>
      </c>
    </row>
    <row r="30929" spans="1:5" x14ac:dyDescent="0.35">
      <c r="A30929">
        <f t="shared" si="2419"/>
        <v>30918</v>
      </c>
      <c r="B30929">
        <f t="shared" ca="1" si="2415"/>
        <v>4.798800645551167E-3</v>
      </c>
      <c r="C30929">
        <f t="shared" ca="1" si="2417"/>
        <v>14.43556031673282</v>
      </c>
      <c r="D30929" s="48">
        <f t="shared" ca="1" si="2416"/>
        <v>51.681837007625212</v>
      </c>
      <c r="E30929">
        <f t="shared" ca="1" si="2418"/>
        <v>28.146737986594228</v>
      </c>
    </row>
    <row r="30930" spans="1:5" x14ac:dyDescent="0.35">
      <c r="A30930">
        <f t="shared" si="2419"/>
        <v>30919</v>
      </c>
      <c r="B30930">
        <f t="shared" ca="1" si="2415"/>
        <v>3.660418234904806E-3</v>
      </c>
      <c r="C30930">
        <f t="shared" ca="1" si="2417"/>
        <v>16.528545776057086</v>
      </c>
      <c r="D30930" s="48">
        <f t="shared" ca="1" si="2416"/>
        <v>51.37577720372758</v>
      </c>
      <c r="E30930">
        <f t="shared" ca="1" si="2418"/>
        <v>74.839066494142671</v>
      </c>
    </row>
    <row r="30931" spans="1:5" x14ac:dyDescent="0.35">
      <c r="A30931">
        <f t="shared" si="2419"/>
        <v>30920</v>
      </c>
      <c r="B30931">
        <f t="shared" ca="1" si="2415"/>
        <v>5.0426268057787915E-3</v>
      </c>
      <c r="C30931">
        <f t="shared" ca="1" si="2417"/>
        <v>14.082234952070751</v>
      </c>
      <c r="D30931" s="48">
        <f t="shared" ca="1" si="2416"/>
        <v>54.200178510060525</v>
      </c>
      <c r="E30931">
        <f t="shared" ca="1" si="2418"/>
        <v>50.41283722872312</v>
      </c>
    </row>
    <row r="30932" spans="1:5" x14ac:dyDescent="0.35">
      <c r="A30932">
        <f t="shared" si="2419"/>
        <v>30921</v>
      </c>
      <c r="B30932">
        <f t="shared" ca="1" si="2415"/>
        <v>6.0342084743650716E-3</v>
      </c>
      <c r="C30932">
        <f t="shared" ca="1" si="2417"/>
        <v>12.873298654120385</v>
      </c>
      <c r="D30932" s="48">
        <f t="shared" ca="1" si="2416"/>
        <v>54.319834955282651</v>
      </c>
      <c r="E30932">
        <f t="shared" ca="1" si="2418"/>
        <v>56.284934106544583</v>
      </c>
    </row>
    <row r="30933" spans="1:5" x14ac:dyDescent="0.35">
      <c r="A30933">
        <f t="shared" si="2419"/>
        <v>30922</v>
      </c>
      <c r="B30933">
        <f t="shared" ca="1" si="2415"/>
        <v>4.9611723240232247E-3</v>
      </c>
      <c r="C30933">
        <f t="shared" ca="1" si="2417"/>
        <v>14.19736814121857</v>
      </c>
      <c r="D30933" s="48">
        <f t="shared" ca="1" si="2416"/>
        <v>51.005805919730392</v>
      </c>
      <c r="E30933">
        <f t="shared" ca="1" si="2418"/>
        <v>66.795092567876836</v>
      </c>
    </row>
    <row r="30934" spans="1:5" x14ac:dyDescent="0.35">
      <c r="A30934">
        <f t="shared" si="2419"/>
        <v>30923</v>
      </c>
      <c r="B30934">
        <f t="shared" ca="1" si="2415"/>
        <v>4.7004743461160894E-3</v>
      </c>
      <c r="C30934">
        <f t="shared" ca="1" si="2417"/>
        <v>14.585763136434581</v>
      </c>
      <c r="D30934" s="48">
        <f t="shared" ca="1" si="2416"/>
        <v>52.330801069074596</v>
      </c>
      <c r="E30934">
        <f t="shared" ca="1" si="2418"/>
        <v>59.210412041399238</v>
      </c>
    </row>
    <row r="30935" spans="1:5" x14ac:dyDescent="0.35">
      <c r="A30935">
        <f t="shared" si="2419"/>
        <v>30924</v>
      </c>
      <c r="B30935">
        <f t="shared" ca="1" si="2415"/>
        <v>4.395614449214773E-3</v>
      </c>
      <c r="C30935">
        <f t="shared" ca="1" si="2417"/>
        <v>15.083085880018652</v>
      </c>
      <c r="D30935" s="48">
        <f t="shared" ca="1" si="2416"/>
        <v>53.29100859818714</v>
      </c>
      <c r="E30935">
        <f t="shared" ca="1" si="2418"/>
        <v>55.444844792171438</v>
      </c>
    </row>
    <row r="30936" spans="1:5" x14ac:dyDescent="0.35">
      <c r="A30936">
        <f t="shared" si="2419"/>
        <v>30925</v>
      </c>
      <c r="B30936">
        <f t="shared" ca="1" si="2415"/>
        <v>5.7530358867126609E-3</v>
      </c>
      <c r="C30936">
        <f t="shared" ca="1" si="2417"/>
        <v>13.184129446904596</v>
      </c>
      <c r="D30936" s="48">
        <f t="shared" ca="1" si="2416"/>
        <v>48.415791953795534</v>
      </c>
      <c r="E30936">
        <f t="shared" ca="1" si="2418"/>
        <v>64.033628929282486</v>
      </c>
    </row>
    <row r="30937" spans="1:5" x14ac:dyDescent="0.35">
      <c r="A30937">
        <f t="shared" si="2419"/>
        <v>30926</v>
      </c>
      <c r="B30937">
        <f t="shared" ca="1" si="2415"/>
        <v>5.3961671185648779E-3</v>
      </c>
      <c r="C30937">
        <f t="shared" ca="1" si="2417"/>
        <v>13.613108449974275</v>
      </c>
      <c r="D30937" s="48">
        <f t="shared" ca="1" si="2416"/>
        <v>50.018673118829547</v>
      </c>
      <c r="E30937">
        <f t="shared" ca="1" si="2418"/>
        <v>71.892336482574692</v>
      </c>
    </row>
    <row r="30938" spans="1:5" x14ac:dyDescent="0.35">
      <c r="A30938">
        <f t="shared" si="2419"/>
        <v>30927</v>
      </c>
      <c r="B30938">
        <f t="shared" ca="1" si="2415"/>
        <v>4.8177121051517398E-3</v>
      </c>
      <c r="C30938">
        <f t="shared" ca="1" si="2417"/>
        <v>14.407199764755035</v>
      </c>
      <c r="D30938" s="48">
        <f t="shared" ca="1" si="2416"/>
        <v>51.731320278139904</v>
      </c>
      <c r="E30938">
        <f t="shared" ca="1" si="2418"/>
        <v>52.537431343825197</v>
      </c>
    </row>
    <row r="30939" spans="1:5" x14ac:dyDescent="0.35">
      <c r="A30939">
        <f t="shared" si="2419"/>
        <v>30928</v>
      </c>
      <c r="B30939">
        <f t="shared" ca="1" si="2415"/>
        <v>5.0285181137955121E-3</v>
      </c>
      <c r="C30939">
        <f t="shared" ca="1" si="2417"/>
        <v>14.101976627830762</v>
      </c>
      <c r="D30939" s="48">
        <f t="shared" ca="1" si="2416"/>
        <v>50.672577569299555</v>
      </c>
      <c r="E30939">
        <f t="shared" ca="1" si="2418"/>
        <v>62.644997936376306</v>
      </c>
    </row>
    <row r="30940" spans="1:5" x14ac:dyDescent="0.35">
      <c r="A30940">
        <f t="shared" si="2419"/>
        <v>30929</v>
      </c>
      <c r="B30940">
        <f t="shared" ca="1" si="2415"/>
        <v>4.4449292815074782E-3</v>
      </c>
      <c r="C30940">
        <f t="shared" ca="1" si="2417"/>
        <v>14.999181904389038</v>
      </c>
      <c r="D30940" s="48">
        <f t="shared" ca="1" si="2416"/>
        <v>50.226617689061371</v>
      </c>
      <c r="E30940">
        <f t="shared" ca="1" si="2418"/>
        <v>29.681800298296654</v>
      </c>
    </row>
    <row r="30941" spans="1:5" x14ac:dyDescent="0.35">
      <c r="A30941">
        <f t="shared" si="2419"/>
        <v>30930</v>
      </c>
      <c r="B30941">
        <f t="shared" ca="1" si="2415"/>
        <v>4.3296896106899373E-3</v>
      </c>
      <c r="C30941">
        <f t="shared" ca="1" si="2417"/>
        <v>15.197481319997294</v>
      </c>
      <c r="D30941" s="48">
        <f t="shared" ca="1" si="2416"/>
        <v>51.11196445073449</v>
      </c>
      <c r="E30941">
        <f t="shared" ca="1" si="2418"/>
        <v>49.691930707517187</v>
      </c>
    </row>
    <row r="30942" spans="1:5" x14ac:dyDescent="0.35">
      <c r="A30942">
        <f t="shared" si="2419"/>
        <v>30931</v>
      </c>
      <c r="B30942">
        <f t="shared" ca="1" si="2415"/>
        <v>5.3290814373676797E-3</v>
      </c>
      <c r="C30942">
        <f t="shared" ca="1" si="2417"/>
        <v>13.698525467480469</v>
      </c>
      <c r="D30942" s="48">
        <f t="shared" ca="1" si="2416"/>
        <v>52.12398005419643</v>
      </c>
      <c r="E30942">
        <f t="shared" ca="1" si="2418"/>
        <v>46.890823364557306</v>
      </c>
    </row>
    <row r="30943" spans="1:5" x14ac:dyDescent="0.35">
      <c r="A30943">
        <f t="shared" si="2419"/>
        <v>30932</v>
      </c>
      <c r="B30943">
        <f t="shared" ca="1" si="2415"/>
        <v>5.9353542138735607E-3</v>
      </c>
      <c r="C30943">
        <f t="shared" ca="1" si="2417"/>
        <v>12.980059370310117</v>
      </c>
      <c r="D30943" s="48">
        <f t="shared" ca="1" si="2416"/>
        <v>54.391080207062721</v>
      </c>
      <c r="E30943">
        <f t="shared" ca="1" si="2418"/>
        <v>52.769457245472665</v>
      </c>
    </row>
    <row r="30944" spans="1:5" x14ac:dyDescent="0.35">
      <c r="A30944">
        <f t="shared" si="2419"/>
        <v>30933</v>
      </c>
      <c r="B30944">
        <f t="shared" ca="1" si="2415"/>
        <v>3.6430324590829744E-3</v>
      </c>
      <c r="C30944">
        <f t="shared" ca="1" si="2417"/>
        <v>16.56793872188867</v>
      </c>
      <c r="D30944" s="48">
        <f t="shared" ca="1" si="2416"/>
        <v>51.599115534745465</v>
      </c>
      <c r="E30944">
        <f t="shared" ca="1" si="2418"/>
        <v>47.01685876702696</v>
      </c>
    </row>
    <row r="30945" spans="1:5" x14ac:dyDescent="0.35">
      <c r="A30945">
        <f t="shared" si="2419"/>
        <v>30934</v>
      </c>
      <c r="B30945">
        <f t="shared" ca="1" si="2415"/>
        <v>5.2525197578659841E-3</v>
      </c>
      <c r="C30945">
        <f t="shared" ca="1" si="2417"/>
        <v>13.798000382153269</v>
      </c>
      <c r="D30945" s="48">
        <f t="shared" ca="1" si="2416"/>
        <v>50.09196996902125</v>
      </c>
      <c r="E30945">
        <f t="shared" ca="1" si="2418"/>
        <v>31.953406968642931</v>
      </c>
    </row>
    <row r="30946" spans="1:5" x14ac:dyDescent="0.35">
      <c r="A30946">
        <f t="shared" si="2419"/>
        <v>30935</v>
      </c>
      <c r="B30946">
        <f t="shared" ca="1" si="2415"/>
        <v>5.3703073762778877E-3</v>
      </c>
      <c r="C30946">
        <f t="shared" ca="1" si="2417"/>
        <v>13.645844817087651</v>
      </c>
      <c r="D30946" s="48">
        <f t="shared" ca="1" si="2416"/>
        <v>49.898427904284866</v>
      </c>
      <c r="E30946">
        <f t="shared" ca="1" si="2418"/>
        <v>54.318095932274787</v>
      </c>
    </row>
    <row r="30947" spans="1:5" x14ac:dyDescent="0.35">
      <c r="A30947">
        <f t="shared" si="2419"/>
        <v>30936</v>
      </c>
      <c r="B30947">
        <f t="shared" ca="1" si="2415"/>
        <v>5.3804878289555646E-3</v>
      </c>
      <c r="C30947">
        <f t="shared" ca="1" si="2417"/>
        <v>13.632929013045356</v>
      </c>
      <c r="D30947" s="48">
        <f t="shared" ca="1" si="2416"/>
        <v>51.646407830397749</v>
      </c>
      <c r="E30947">
        <f t="shared" ca="1" si="2418"/>
        <v>72.235756336339634</v>
      </c>
    </row>
    <row r="30948" spans="1:5" x14ac:dyDescent="0.35">
      <c r="A30948">
        <f t="shared" si="2419"/>
        <v>30937</v>
      </c>
      <c r="B30948">
        <f t="shared" ca="1" si="2415"/>
        <v>3.2819748856235936E-3</v>
      </c>
      <c r="C30948">
        <f t="shared" ca="1" si="2417"/>
        <v>17.45550321208664</v>
      </c>
      <c r="D30948" s="48">
        <f t="shared" ca="1" si="2416"/>
        <v>53.383172861196783</v>
      </c>
      <c r="E30948">
        <f t="shared" ca="1" si="2418"/>
        <v>35.063390739740314</v>
      </c>
    </row>
    <row r="30949" spans="1:5" x14ac:dyDescent="0.35">
      <c r="A30949">
        <f t="shared" si="2419"/>
        <v>30938</v>
      </c>
      <c r="B30949">
        <f t="shared" ca="1" si="2415"/>
        <v>4.3569468919159035E-3</v>
      </c>
      <c r="C30949">
        <f t="shared" ca="1" si="2417"/>
        <v>15.149868628485537</v>
      </c>
      <c r="D30949" s="48">
        <f t="shared" ca="1" si="2416"/>
        <v>53.286579031823052</v>
      </c>
      <c r="E30949">
        <f t="shared" ca="1" si="2418"/>
        <v>47.62731608499378</v>
      </c>
    </row>
    <row r="30950" spans="1:5" x14ac:dyDescent="0.35">
      <c r="A30950">
        <f t="shared" si="2419"/>
        <v>30939</v>
      </c>
      <c r="B30950">
        <f t="shared" ca="1" si="2415"/>
        <v>5.5997608022133128E-3</v>
      </c>
      <c r="C30950">
        <f t="shared" ca="1" si="2417"/>
        <v>13.363347498949681</v>
      </c>
      <c r="D30950" s="48">
        <f t="shared" ca="1" si="2416"/>
        <v>50.969604156457208</v>
      </c>
      <c r="E30950">
        <f t="shared" ca="1" si="2418"/>
        <v>62.915798097777952</v>
      </c>
    </row>
    <row r="30951" spans="1:5" x14ac:dyDescent="0.35">
      <c r="A30951">
        <f t="shared" si="2419"/>
        <v>30940</v>
      </c>
      <c r="B30951">
        <f t="shared" ca="1" si="2415"/>
        <v>5.1389915563486554E-3</v>
      </c>
      <c r="C30951">
        <f t="shared" ca="1" si="2417"/>
        <v>13.949577303911052</v>
      </c>
      <c r="D30951" s="48">
        <f t="shared" ca="1" si="2416"/>
        <v>53.04247391145136</v>
      </c>
      <c r="E30951">
        <f t="shared" ca="1" si="2418"/>
        <v>29.075042546056483</v>
      </c>
    </row>
    <row r="30952" spans="1:5" x14ac:dyDescent="0.35">
      <c r="A30952">
        <f t="shared" si="2419"/>
        <v>30941</v>
      </c>
      <c r="B30952">
        <f t="shared" ca="1" si="2415"/>
        <v>4.7408780095699295E-3</v>
      </c>
      <c r="C30952">
        <f t="shared" ca="1" si="2417"/>
        <v>14.523477285114259</v>
      </c>
      <c r="D30952" s="48">
        <f t="shared" ca="1" si="2416"/>
        <v>53.54771557567193</v>
      </c>
      <c r="E30952">
        <f t="shared" ca="1" si="2418"/>
        <v>45.517859255397134</v>
      </c>
    </row>
    <row r="30953" spans="1:5" x14ac:dyDescent="0.35">
      <c r="A30953">
        <f t="shared" si="2419"/>
        <v>30942</v>
      </c>
      <c r="B30953">
        <f t="shared" ca="1" si="2415"/>
        <v>3.7309033427667263E-3</v>
      </c>
      <c r="C30953">
        <f t="shared" ca="1" si="2417"/>
        <v>16.371670716061125</v>
      </c>
      <c r="D30953" s="48">
        <f t="shared" ca="1" si="2416"/>
        <v>51.141622550713286</v>
      </c>
      <c r="E30953">
        <f t="shared" ca="1" si="2418"/>
        <v>38.276864619186576</v>
      </c>
    </row>
    <row r="30954" spans="1:5" x14ac:dyDescent="0.35">
      <c r="A30954">
        <f t="shared" si="2419"/>
        <v>30943</v>
      </c>
      <c r="B30954">
        <f t="shared" ca="1" si="2415"/>
        <v>6.5107179771894483E-3</v>
      </c>
      <c r="C30954">
        <f t="shared" ca="1" si="2417"/>
        <v>12.393259923114581</v>
      </c>
      <c r="D30954" s="48">
        <f t="shared" ca="1" si="2416"/>
        <v>51.125753459425454</v>
      </c>
      <c r="E30954">
        <f t="shared" ca="1" si="2418"/>
        <v>41.518255182991261</v>
      </c>
    </row>
    <row r="30955" spans="1:5" x14ac:dyDescent="0.35">
      <c r="A30955">
        <f t="shared" si="2419"/>
        <v>30944</v>
      </c>
      <c r="B30955">
        <f t="shared" ca="1" si="2415"/>
        <v>4.3782610028833147E-3</v>
      </c>
      <c r="C30955">
        <f t="shared" ca="1" si="2417"/>
        <v>15.112947584888012</v>
      </c>
      <c r="D30955" s="48">
        <f t="shared" ca="1" si="2416"/>
        <v>51.526078881260027</v>
      </c>
      <c r="E30955">
        <f t="shared" ca="1" si="2418"/>
        <v>67.584756054170981</v>
      </c>
    </row>
    <row r="30956" spans="1:5" x14ac:dyDescent="0.35">
      <c r="A30956">
        <f t="shared" si="2419"/>
        <v>30945</v>
      </c>
      <c r="B30956">
        <f t="shared" ca="1" si="2415"/>
        <v>6.1063187148487829E-3</v>
      </c>
      <c r="C30956">
        <f t="shared" ca="1" si="2417"/>
        <v>12.797061759278447</v>
      </c>
      <c r="D30956" s="48">
        <f t="shared" ca="1" si="2416"/>
        <v>49.879159871517459</v>
      </c>
      <c r="E30956">
        <f t="shared" ca="1" si="2418"/>
        <v>44.956713766075438</v>
      </c>
    </row>
    <row r="30957" spans="1:5" x14ac:dyDescent="0.35">
      <c r="A30957">
        <f t="shared" si="2419"/>
        <v>30946</v>
      </c>
      <c r="B30957">
        <f t="shared" ca="1" si="2415"/>
        <v>4.9670147657109595E-3</v>
      </c>
      <c r="C30957">
        <f t="shared" ca="1" si="2417"/>
        <v>14.189015870749927</v>
      </c>
      <c r="D30957" s="48">
        <f t="shared" ca="1" si="2416"/>
        <v>51.205048685954608</v>
      </c>
      <c r="E30957">
        <f t="shared" ca="1" si="2418"/>
        <v>33.824060524865558</v>
      </c>
    </row>
    <row r="30958" spans="1:5" x14ac:dyDescent="0.35">
      <c r="A30958">
        <f t="shared" si="2419"/>
        <v>30947</v>
      </c>
      <c r="B30958">
        <f t="shared" ca="1" si="2415"/>
        <v>4.3021383624256403E-3</v>
      </c>
      <c r="C30958">
        <f t="shared" ca="1" si="2417"/>
        <v>15.246066618858093</v>
      </c>
      <c r="D30958" s="48">
        <f t="shared" ca="1" si="2416"/>
        <v>49.480196269860784</v>
      </c>
      <c r="E30958">
        <f t="shared" ca="1" si="2418"/>
        <v>21.731619060780137</v>
      </c>
    </row>
    <row r="30959" spans="1:5" x14ac:dyDescent="0.35">
      <c r="A30959">
        <f t="shared" si="2419"/>
        <v>30948</v>
      </c>
      <c r="B30959">
        <f t="shared" ca="1" si="2415"/>
        <v>4.7052910083270087E-3</v>
      </c>
      <c r="C30959">
        <f t="shared" ca="1" si="2417"/>
        <v>14.578295725535334</v>
      </c>
      <c r="D30959" s="48">
        <f t="shared" ca="1" si="2416"/>
        <v>48.061316026204203</v>
      </c>
      <c r="E30959">
        <f t="shared" ca="1" si="2418"/>
        <v>61.809123934508236</v>
      </c>
    </row>
    <row r="30960" spans="1:5" x14ac:dyDescent="0.35">
      <c r="A30960">
        <f t="shared" si="2419"/>
        <v>30949</v>
      </c>
      <c r="B30960">
        <f t="shared" ca="1" si="2415"/>
        <v>4.1204955076511686E-3</v>
      </c>
      <c r="C30960">
        <f t="shared" ca="1" si="2417"/>
        <v>15.578487046068858</v>
      </c>
      <c r="D30960" s="48">
        <f t="shared" ca="1" si="2416"/>
        <v>50.838082108867475</v>
      </c>
      <c r="E30960">
        <f t="shared" ca="1" si="2418"/>
        <v>11.042743448363041</v>
      </c>
    </row>
    <row r="30961" spans="1:5" x14ac:dyDescent="0.35">
      <c r="A30961">
        <f t="shared" si="2419"/>
        <v>30950</v>
      </c>
      <c r="B30961">
        <f t="shared" ca="1" si="2415"/>
        <v>5.3372787316399413E-3</v>
      </c>
      <c r="C30961">
        <f t="shared" ca="1" si="2417"/>
        <v>13.688001940529867</v>
      </c>
      <c r="D30961" s="48">
        <f t="shared" ca="1" si="2416"/>
        <v>49.256446738734773</v>
      </c>
      <c r="E30961">
        <f t="shared" ca="1" si="2418"/>
        <v>53.915173983848049</v>
      </c>
    </row>
    <row r="30962" spans="1:5" x14ac:dyDescent="0.35">
      <c r="A30962">
        <f t="shared" si="2419"/>
        <v>30951</v>
      </c>
      <c r="B30962">
        <f t="shared" ca="1" si="2415"/>
        <v>4.8164471310741174E-3</v>
      </c>
      <c r="C30962">
        <f t="shared" ca="1" si="2417"/>
        <v>14.409091567703898</v>
      </c>
      <c r="D30962" s="48">
        <f t="shared" ca="1" si="2416"/>
        <v>53.442880820460559</v>
      </c>
      <c r="E30962">
        <f t="shared" ca="1" si="2418"/>
        <v>46.053165075831728</v>
      </c>
    </row>
    <row r="30963" spans="1:5" x14ac:dyDescent="0.35">
      <c r="A30963">
        <f t="shared" si="2419"/>
        <v>30952</v>
      </c>
      <c r="B30963">
        <f t="shared" ca="1" si="2415"/>
        <v>5.7313653657024054E-3</v>
      </c>
      <c r="C30963">
        <f t="shared" ca="1" si="2417"/>
        <v>13.209030790475069</v>
      </c>
      <c r="D30963" s="48">
        <f t="shared" ca="1" si="2416"/>
        <v>48.343681849090721</v>
      </c>
      <c r="E30963">
        <f t="shared" ca="1" si="2418"/>
        <v>48.934117550448349</v>
      </c>
    </row>
    <row r="30964" spans="1:5" x14ac:dyDescent="0.35">
      <c r="A30964">
        <f t="shared" si="2419"/>
        <v>30953</v>
      </c>
      <c r="B30964">
        <f t="shared" ca="1" si="2415"/>
        <v>4.7219363272259004E-3</v>
      </c>
      <c r="C30964">
        <f t="shared" ca="1" si="2417"/>
        <v>14.552578033355905</v>
      </c>
      <c r="D30964" s="48">
        <f t="shared" ca="1" si="2416"/>
        <v>53.18033309682626</v>
      </c>
      <c r="E30964">
        <f t="shared" ca="1" si="2418"/>
        <v>28.430272964934932</v>
      </c>
    </row>
    <row r="30965" spans="1:5" x14ac:dyDescent="0.35">
      <c r="A30965">
        <f t="shared" si="2419"/>
        <v>30954</v>
      </c>
      <c r="B30965">
        <f t="shared" ca="1" si="2415"/>
        <v>4.2929796727993793E-3</v>
      </c>
      <c r="C30965">
        <f t="shared" ca="1" si="2417"/>
        <v>15.262321016501026</v>
      </c>
      <c r="D30965" s="48">
        <f t="shared" ca="1" si="2416"/>
        <v>51.646879881507246</v>
      </c>
      <c r="E30965">
        <f t="shared" ca="1" si="2418"/>
        <v>26.9819857667494</v>
      </c>
    </row>
    <row r="30966" spans="1:5" x14ac:dyDescent="0.35">
      <c r="A30966">
        <f t="shared" si="2419"/>
        <v>30955</v>
      </c>
      <c r="B30966">
        <f t="shared" ca="1" si="2415"/>
        <v>5.0312363435286228E-3</v>
      </c>
      <c r="C30966">
        <f t="shared" ca="1" si="2417"/>
        <v>14.098166670554169</v>
      </c>
      <c r="D30966" s="48">
        <f t="shared" ca="1" si="2416"/>
        <v>52.342613697774112</v>
      </c>
      <c r="E30966">
        <f t="shared" ca="1" si="2418"/>
        <v>61.269201407899125</v>
      </c>
    </row>
    <row r="30967" spans="1:5" x14ac:dyDescent="0.35">
      <c r="A30967">
        <f t="shared" si="2419"/>
        <v>30956</v>
      </c>
      <c r="B30967">
        <f t="shared" ca="1" si="2415"/>
        <v>5.671428614764361E-3</v>
      </c>
      <c r="C30967">
        <f t="shared" ca="1" si="2417"/>
        <v>13.278645141305946</v>
      </c>
      <c r="D30967" s="48">
        <f t="shared" ca="1" si="2416"/>
        <v>52.468442686423884</v>
      </c>
      <c r="E30967">
        <f t="shared" ca="1" si="2418"/>
        <v>62.311699621801992</v>
      </c>
    </row>
    <row r="30968" spans="1:5" x14ac:dyDescent="0.35">
      <c r="A30968">
        <f t="shared" si="2419"/>
        <v>30957</v>
      </c>
      <c r="B30968">
        <f t="shared" ca="1" si="2415"/>
        <v>5.163369585373034E-3</v>
      </c>
      <c r="C30968">
        <f t="shared" ca="1" si="2417"/>
        <v>13.916607986713663</v>
      </c>
      <c r="D30968" s="48">
        <f t="shared" ca="1" si="2416"/>
        <v>50.361954361980359</v>
      </c>
      <c r="E30968">
        <f t="shared" ca="1" si="2418"/>
        <v>48.704444937960183</v>
      </c>
    </row>
    <row r="30969" spans="1:5" x14ac:dyDescent="0.35">
      <c r="A30969">
        <f t="shared" si="2419"/>
        <v>30958</v>
      </c>
      <c r="B30969">
        <f t="shared" ca="1" si="2415"/>
        <v>5.2613122302890046E-3</v>
      </c>
      <c r="C30969">
        <f t="shared" ca="1" si="2417"/>
        <v>13.78646625715926</v>
      </c>
      <c r="D30969" s="48">
        <f t="shared" ca="1" si="2416"/>
        <v>51.855899257026671</v>
      </c>
      <c r="E30969">
        <f t="shared" ca="1" si="2418"/>
        <v>26.127787898465822</v>
      </c>
    </row>
    <row r="30970" spans="1:5" x14ac:dyDescent="0.35">
      <c r="A30970">
        <f t="shared" si="2419"/>
        <v>30959</v>
      </c>
      <c r="B30970">
        <f t="shared" ca="1" si="2415"/>
        <v>4.8981801656596069E-3</v>
      </c>
      <c r="C30970">
        <f t="shared" ca="1" si="2417"/>
        <v>14.288367844613759</v>
      </c>
      <c r="D30970" s="48">
        <f t="shared" ca="1" si="2416"/>
        <v>53.548151213830991</v>
      </c>
      <c r="E30970">
        <f t="shared" ca="1" si="2418"/>
        <v>50.706321556095446</v>
      </c>
    </row>
    <row r="30971" spans="1:5" x14ac:dyDescent="0.35">
      <c r="A30971">
        <f t="shared" si="2419"/>
        <v>30960</v>
      </c>
      <c r="B30971">
        <f t="shared" ca="1" si="2415"/>
        <v>3.9829939826692331E-3</v>
      </c>
      <c r="C30971">
        <f t="shared" ca="1" si="2417"/>
        <v>15.845106948180121</v>
      </c>
      <c r="D30971" s="48">
        <f t="shared" ca="1" si="2416"/>
        <v>49.532394300824002</v>
      </c>
      <c r="E30971">
        <f t="shared" ca="1" si="2418"/>
        <v>48.880199504256645</v>
      </c>
    </row>
    <row r="30972" spans="1:5" x14ac:dyDescent="0.35">
      <c r="A30972">
        <f t="shared" si="2419"/>
        <v>30961</v>
      </c>
      <c r="B30972">
        <f t="shared" ca="1" si="2415"/>
        <v>3.2791895260490629E-3</v>
      </c>
      <c r="C30972">
        <f t="shared" ca="1" si="2417"/>
        <v>17.462915033286869</v>
      </c>
      <c r="D30972" s="48">
        <f t="shared" ca="1" si="2416"/>
        <v>46.147190795184834</v>
      </c>
      <c r="E30972">
        <f t="shared" ca="1" si="2418"/>
        <v>16.935151696215755</v>
      </c>
    </row>
    <row r="30973" spans="1:5" x14ac:dyDescent="0.35">
      <c r="A30973">
        <f t="shared" si="2419"/>
        <v>30962</v>
      </c>
      <c r="B30973">
        <f t="shared" ca="1" si="2415"/>
        <v>4.3762031957044305E-3</v>
      </c>
      <c r="C30973">
        <f t="shared" ca="1" si="2417"/>
        <v>15.116500422307359</v>
      </c>
      <c r="D30973" s="48">
        <f t="shared" ca="1" si="2416"/>
        <v>50.392561759755388</v>
      </c>
      <c r="E30973">
        <f t="shared" ca="1" si="2418"/>
        <v>53.129618033442362</v>
      </c>
    </row>
    <row r="30974" spans="1:5" x14ac:dyDescent="0.35">
      <c r="A30974">
        <f t="shared" si="2419"/>
        <v>30963</v>
      </c>
      <c r="B30974">
        <f t="shared" ca="1" si="2415"/>
        <v>5.3304911212874121E-3</v>
      </c>
      <c r="C30974">
        <f t="shared" ca="1" si="2417"/>
        <v>13.696714014510317</v>
      </c>
      <c r="D30974" s="48">
        <f t="shared" ca="1" si="2416"/>
        <v>51.642485073595402</v>
      </c>
      <c r="E30974">
        <f t="shared" ca="1" si="2418"/>
        <v>55.278085478912139</v>
      </c>
    </row>
    <row r="30975" spans="1:5" x14ac:dyDescent="0.35">
      <c r="A30975">
        <f t="shared" si="2419"/>
        <v>30964</v>
      </c>
      <c r="B30975">
        <f t="shared" ca="1" si="2415"/>
        <v>4.607212681013181E-3</v>
      </c>
      <c r="C30975">
        <f t="shared" ca="1" si="2417"/>
        <v>14.732649932545456</v>
      </c>
      <c r="D30975" s="48">
        <f t="shared" ca="1" si="2416"/>
        <v>49.750948059165566</v>
      </c>
      <c r="E30975">
        <f t="shared" ca="1" si="2418"/>
        <v>51.187739567697491</v>
      </c>
    </row>
    <row r="30976" spans="1:5" x14ac:dyDescent="0.35">
      <c r="A30976">
        <f t="shared" si="2419"/>
        <v>30965</v>
      </c>
      <c r="B30976">
        <f t="shared" ca="1" si="2415"/>
        <v>6.0349693771920704E-3</v>
      </c>
      <c r="C30976">
        <f t="shared" ca="1" si="2417"/>
        <v>12.872487080978885</v>
      </c>
      <c r="D30976" s="48">
        <f t="shared" ca="1" si="2416"/>
        <v>50.85118677160375</v>
      </c>
      <c r="E30976">
        <f t="shared" ca="1" si="2418"/>
        <v>58.695030630695413</v>
      </c>
    </row>
    <row r="30977" spans="1:5" x14ac:dyDescent="0.35">
      <c r="A30977">
        <f t="shared" si="2419"/>
        <v>30966</v>
      </c>
      <c r="B30977">
        <f t="shared" ca="1" si="2415"/>
        <v>4.2923554580515874E-3</v>
      </c>
      <c r="C30977">
        <f t="shared" ca="1" si="2417"/>
        <v>15.263430735816929</v>
      </c>
      <c r="D30977" s="48">
        <f t="shared" ca="1" si="2416"/>
        <v>51.832831593585453</v>
      </c>
      <c r="E30977">
        <f t="shared" ca="1" si="2418"/>
        <v>63.659749983343325</v>
      </c>
    </row>
    <row r="30978" spans="1:5" x14ac:dyDescent="0.35">
      <c r="A30978">
        <f t="shared" si="2419"/>
        <v>30967</v>
      </c>
      <c r="B30978">
        <f t="shared" ca="1" si="2415"/>
        <v>5.0536314751166113E-3</v>
      </c>
      <c r="C30978">
        <f t="shared" ca="1" si="2417"/>
        <v>14.066894023782552</v>
      </c>
      <c r="D30978" s="48">
        <f t="shared" ca="1" si="2416"/>
        <v>52.329198120116743</v>
      </c>
      <c r="E30978">
        <f t="shared" ca="1" si="2418"/>
        <v>61.283844193131436</v>
      </c>
    </row>
    <row r="30979" spans="1:5" x14ac:dyDescent="0.35">
      <c r="A30979">
        <f t="shared" si="2419"/>
        <v>30968</v>
      </c>
      <c r="B30979">
        <f t="shared" ca="1" si="2415"/>
        <v>4.955744873160947E-3</v>
      </c>
      <c r="C30979">
        <f t="shared" ca="1" si="2417"/>
        <v>14.205140376673628</v>
      </c>
      <c r="D30979" s="48">
        <f t="shared" ca="1" si="2416"/>
        <v>50.835335438845838</v>
      </c>
      <c r="E30979">
        <f t="shared" ca="1" si="2418"/>
        <v>44.933519419477172</v>
      </c>
    </row>
    <row r="30980" spans="1:5" x14ac:dyDescent="0.35">
      <c r="A30980">
        <f t="shared" si="2419"/>
        <v>30969</v>
      </c>
      <c r="B30980">
        <f t="shared" ca="1" si="2415"/>
        <v>4.7329565769647815E-3</v>
      </c>
      <c r="C30980">
        <f t="shared" ca="1" si="2417"/>
        <v>14.53562599672324</v>
      </c>
      <c r="D30980" s="48">
        <f t="shared" ca="1" si="2416"/>
        <v>54.937756971804468</v>
      </c>
      <c r="E30980">
        <f t="shared" ca="1" si="2418"/>
        <v>60.172510542193137</v>
      </c>
    </row>
    <row r="30981" spans="1:5" x14ac:dyDescent="0.35">
      <c r="A30981">
        <f t="shared" si="2419"/>
        <v>30970</v>
      </c>
      <c r="B30981">
        <f t="shared" ca="1" si="2415"/>
        <v>4.7308885632089169E-3</v>
      </c>
      <c r="C30981">
        <f t="shared" ca="1" si="2417"/>
        <v>14.538802629379942</v>
      </c>
      <c r="D30981" s="48">
        <f t="shared" ca="1" si="2416"/>
        <v>52.800763447335108</v>
      </c>
      <c r="E30981">
        <f t="shared" ca="1" si="2418"/>
        <v>60.347948841210339</v>
      </c>
    </row>
    <row r="30982" spans="1:5" x14ac:dyDescent="0.35">
      <c r="A30982">
        <f t="shared" si="2419"/>
        <v>30971</v>
      </c>
      <c r="B30982">
        <f t="shared" ca="1" si="2415"/>
        <v>5.9079192077111731E-3</v>
      </c>
      <c r="C30982">
        <f t="shared" ca="1" si="2417"/>
        <v>13.0101626547916</v>
      </c>
      <c r="D30982" s="48">
        <f t="shared" ca="1" si="2416"/>
        <v>50.793807476409349</v>
      </c>
      <c r="E30982">
        <f t="shared" ca="1" si="2418"/>
        <v>61.959316479672516</v>
      </c>
    </row>
    <row r="30983" spans="1:5" x14ac:dyDescent="0.35">
      <c r="A30983">
        <f t="shared" si="2419"/>
        <v>30972</v>
      </c>
      <c r="B30983">
        <f t="shared" ca="1" si="2415"/>
        <v>5.3425584623105317E-3</v>
      </c>
      <c r="C30983">
        <f t="shared" ca="1" si="2417"/>
        <v>13.681236752298906</v>
      </c>
      <c r="D30983" s="48">
        <f t="shared" ca="1" si="2416"/>
        <v>51.826487215616126</v>
      </c>
      <c r="E30983">
        <f t="shared" ca="1" si="2418"/>
        <v>53.737486569534624</v>
      </c>
    </row>
    <row r="30984" spans="1:5" x14ac:dyDescent="0.35">
      <c r="A30984">
        <f t="shared" si="2419"/>
        <v>30973</v>
      </c>
      <c r="B30984">
        <f t="shared" ca="1" si="2415"/>
        <v>5.4068726412828116E-3</v>
      </c>
      <c r="C30984">
        <f t="shared" ca="1" si="2417"/>
        <v>13.599624902143429</v>
      </c>
      <c r="D30984" s="48">
        <f t="shared" ca="1" si="2416"/>
        <v>52.423099466456883</v>
      </c>
      <c r="E30984">
        <f t="shared" ca="1" si="2418"/>
        <v>56.118863544852786</v>
      </c>
    </row>
    <row r="30985" spans="1:5" x14ac:dyDescent="0.35">
      <c r="A30985">
        <f t="shared" si="2419"/>
        <v>30974</v>
      </c>
      <c r="B30985">
        <f t="shared" ca="1" si="2415"/>
        <v>5.8162093682918945E-3</v>
      </c>
      <c r="C30985">
        <f t="shared" ca="1" si="2417"/>
        <v>13.112333428245764</v>
      </c>
      <c r="D30985" s="48">
        <f t="shared" ca="1" si="2416"/>
        <v>52.394030670384502</v>
      </c>
      <c r="E30985">
        <f t="shared" ca="1" si="2418"/>
        <v>52.341482023752093</v>
      </c>
    </row>
    <row r="30986" spans="1:5" x14ac:dyDescent="0.35">
      <c r="A30986">
        <f t="shared" si="2419"/>
        <v>30975</v>
      </c>
      <c r="B30986">
        <f t="shared" ca="1" si="2415"/>
        <v>5.3490568580046435E-3</v>
      </c>
      <c r="C30986">
        <f t="shared" ca="1" si="2417"/>
        <v>13.672923781334307</v>
      </c>
      <c r="D30986" s="48">
        <f t="shared" ca="1" si="2416"/>
        <v>49.155791293638309</v>
      </c>
      <c r="E30986">
        <f t="shared" ca="1" si="2418"/>
        <v>60.651774719990591</v>
      </c>
    </row>
    <row r="30987" spans="1:5" x14ac:dyDescent="0.35">
      <c r="A30987">
        <f t="shared" si="2419"/>
        <v>30976</v>
      </c>
      <c r="B30987">
        <f t="shared" ca="1" si="2415"/>
        <v>5.336585583621563E-3</v>
      </c>
      <c r="C30987">
        <f t="shared" ca="1" si="2417"/>
        <v>13.688890851914158</v>
      </c>
      <c r="D30987" s="48">
        <f t="shared" ca="1" si="2416"/>
        <v>54.053990612568057</v>
      </c>
      <c r="E30987">
        <f t="shared" ca="1" si="2418"/>
        <v>50.836804465184706</v>
      </c>
    </row>
    <row r="30988" spans="1:5" x14ac:dyDescent="0.35">
      <c r="A30988">
        <f t="shared" si="2419"/>
        <v>30977</v>
      </c>
      <c r="B30988">
        <f t="shared" ref="B30988:B31051" ca="1" si="2420">_xlfn.GAMMA.INV(RAND(),$B$6,$B$7)</f>
        <v>3.8413564884583495E-3</v>
      </c>
      <c r="C30988">
        <f t="shared" ca="1" si="2417"/>
        <v>16.13458107267487</v>
      </c>
      <c r="D30988" s="48">
        <f t="shared" ref="D30988:D31051" ca="1" si="2421">_xlfn.NORM.INV(RAND(),$B$4,C30988/SQRT($B$2))</f>
        <v>51.15145256681069</v>
      </c>
      <c r="E30988">
        <f t="shared" ca="1" si="2418"/>
        <v>50.338323349358326</v>
      </c>
    </row>
    <row r="30989" spans="1:5" x14ac:dyDescent="0.35">
      <c r="A30989">
        <f t="shared" si="2419"/>
        <v>30978</v>
      </c>
      <c r="B30989">
        <f t="shared" ca="1" si="2420"/>
        <v>5.8113338585955585E-3</v>
      </c>
      <c r="C30989">
        <f t="shared" ref="C30989:C31052" ca="1" si="2422">1/SQRT(B30989)</f>
        <v>13.11783267397178</v>
      </c>
      <c r="D30989" s="48">
        <f t="shared" ca="1" si="2421"/>
        <v>53.559940179357504</v>
      </c>
      <c r="E30989">
        <f t="shared" ref="E30989:E31052" ca="1" si="2423">_xlfn.NORM.INV(RAND(),D30989,C30989)</f>
        <v>61.893407974473249</v>
      </c>
    </row>
    <row r="30990" spans="1:5" x14ac:dyDescent="0.35">
      <c r="A30990">
        <f t="shared" ref="A30990:A31053" si="2424">A30989+1</f>
        <v>30979</v>
      </c>
      <c r="B30990">
        <f t="shared" ca="1" si="2420"/>
        <v>4.2033813903044536E-3</v>
      </c>
      <c r="C30990">
        <f t="shared" ca="1" si="2422"/>
        <v>15.424127317472859</v>
      </c>
      <c r="D30990" s="48">
        <f t="shared" ca="1" si="2421"/>
        <v>53.082529302862099</v>
      </c>
      <c r="E30990">
        <f t="shared" ca="1" si="2423"/>
        <v>43.035713890153517</v>
      </c>
    </row>
    <row r="30991" spans="1:5" x14ac:dyDescent="0.35">
      <c r="A30991">
        <f t="shared" si="2424"/>
        <v>30980</v>
      </c>
      <c r="B30991">
        <f t="shared" ca="1" si="2420"/>
        <v>5.967508856046114E-3</v>
      </c>
      <c r="C30991">
        <f t="shared" ca="1" si="2422"/>
        <v>12.945042002056685</v>
      </c>
      <c r="D30991" s="48">
        <f t="shared" ca="1" si="2421"/>
        <v>54.478363834759435</v>
      </c>
      <c r="E30991">
        <f t="shared" ca="1" si="2423"/>
        <v>54.350668237658198</v>
      </c>
    </row>
    <row r="30992" spans="1:5" x14ac:dyDescent="0.35">
      <c r="A30992">
        <f t="shared" si="2424"/>
        <v>30981</v>
      </c>
      <c r="B30992">
        <f t="shared" ca="1" si="2420"/>
        <v>4.7634627069516799E-3</v>
      </c>
      <c r="C30992">
        <f t="shared" ca="1" si="2422"/>
        <v>14.489006767004817</v>
      </c>
      <c r="D30992" s="48">
        <f t="shared" ca="1" si="2421"/>
        <v>55.226571337533436</v>
      </c>
      <c r="E30992">
        <f t="shared" ca="1" si="2423"/>
        <v>35.779100326081362</v>
      </c>
    </row>
    <row r="30993" spans="1:5" x14ac:dyDescent="0.35">
      <c r="A30993">
        <f t="shared" si="2424"/>
        <v>30982</v>
      </c>
      <c r="B30993">
        <f t="shared" ca="1" si="2420"/>
        <v>5.0456436818429639E-3</v>
      </c>
      <c r="C30993">
        <f t="shared" ca="1" si="2422"/>
        <v>14.078024318832927</v>
      </c>
      <c r="D30993" s="48">
        <f t="shared" ca="1" si="2421"/>
        <v>50.692576497632125</v>
      </c>
      <c r="E30993">
        <f t="shared" ca="1" si="2423"/>
        <v>40.783528128926356</v>
      </c>
    </row>
    <row r="30994" spans="1:5" x14ac:dyDescent="0.35">
      <c r="A30994">
        <f t="shared" si="2424"/>
        <v>30983</v>
      </c>
      <c r="B30994">
        <f t="shared" ca="1" si="2420"/>
        <v>4.2721416488932362E-3</v>
      </c>
      <c r="C30994">
        <f t="shared" ca="1" si="2422"/>
        <v>15.299497889509187</v>
      </c>
      <c r="D30994" s="48">
        <f t="shared" ca="1" si="2421"/>
        <v>51.917145757921531</v>
      </c>
      <c r="E30994">
        <f t="shared" ca="1" si="2423"/>
        <v>68.795286819711521</v>
      </c>
    </row>
    <row r="30995" spans="1:5" x14ac:dyDescent="0.35">
      <c r="A30995">
        <f t="shared" si="2424"/>
        <v>30984</v>
      </c>
      <c r="B30995">
        <f t="shared" ca="1" si="2420"/>
        <v>4.4914345959037351E-3</v>
      </c>
      <c r="C30995">
        <f t="shared" ca="1" si="2422"/>
        <v>14.921327413853822</v>
      </c>
      <c r="D30995" s="48">
        <f t="shared" ca="1" si="2421"/>
        <v>55.188629789842608</v>
      </c>
      <c r="E30995">
        <f t="shared" ca="1" si="2423"/>
        <v>45.841891217814293</v>
      </c>
    </row>
    <row r="30996" spans="1:5" x14ac:dyDescent="0.35">
      <c r="A30996">
        <f t="shared" si="2424"/>
        <v>30985</v>
      </c>
      <c r="B30996">
        <f t="shared" ca="1" si="2420"/>
        <v>4.8411999479626277E-3</v>
      </c>
      <c r="C30996">
        <f t="shared" ca="1" si="2422"/>
        <v>14.372207873412657</v>
      </c>
      <c r="D30996" s="48">
        <f t="shared" ca="1" si="2421"/>
        <v>51.792962519987533</v>
      </c>
      <c r="E30996">
        <f t="shared" ca="1" si="2423"/>
        <v>29.75152958501366</v>
      </c>
    </row>
    <row r="30997" spans="1:5" x14ac:dyDescent="0.35">
      <c r="A30997">
        <f t="shared" si="2424"/>
        <v>30986</v>
      </c>
      <c r="B30997">
        <f t="shared" ca="1" si="2420"/>
        <v>4.4431160549234568E-3</v>
      </c>
      <c r="C30997">
        <f t="shared" ca="1" si="2422"/>
        <v>15.002242159944611</v>
      </c>
      <c r="D30997" s="48">
        <f t="shared" ca="1" si="2421"/>
        <v>51.254991664899606</v>
      </c>
      <c r="E30997">
        <f t="shared" ca="1" si="2423"/>
        <v>47.167475269746298</v>
      </c>
    </row>
    <row r="30998" spans="1:5" x14ac:dyDescent="0.35">
      <c r="A30998">
        <f t="shared" si="2424"/>
        <v>30987</v>
      </c>
      <c r="B30998">
        <f t="shared" ca="1" si="2420"/>
        <v>5.2177632918619047E-3</v>
      </c>
      <c r="C30998">
        <f t="shared" ca="1" si="2422"/>
        <v>13.843879595917343</v>
      </c>
      <c r="D30998" s="48">
        <f t="shared" ca="1" si="2421"/>
        <v>49.517300581098176</v>
      </c>
      <c r="E30998">
        <f t="shared" ca="1" si="2423"/>
        <v>31.330994512313389</v>
      </c>
    </row>
    <row r="30999" spans="1:5" x14ac:dyDescent="0.35">
      <c r="A30999">
        <f t="shared" si="2424"/>
        <v>30988</v>
      </c>
      <c r="B30999">
        <f t="shared" ca="1" si="2420"/>
        <v>4.324789697261913E-3</v>
      </c>
      <c r="C30999">
        <f t="shared" ca="1" si="2422"/>
        <v>15.206088127225772</v>
      </c>
      <c r="D30999" s="48">
        <f t="shared" ca="1" si="2421"/>
        <v>48.752016718149321</v>
      </c>
      <c r="E30999">
        <f t="shared" ca="1" si="2423"/>
        <v>48.860010218078379</v>
      </c>
    </row>
    <row r="31000" spans="1:5" x14ac:dyDescent="0.35">
      <c r="A31000">
        <f t="shared" si="2424"/>
        <v>30989</v>
      </c>
      <c r="B31000">
        <f t="shared" ca="1" si="2420"/>
        <v>5.2660128350960986E-3</v>
      </c>
      <c r="C31000">
        <f t="shared" ca="1" si="2422"/>
        <v>13.780311771809325</v>
      </c>
      <c r="D31000" s="48">
        <f t="shared" ca="1" si="2421"/>
        <v>53.266277744576875</v>
      </c>
      <c r="E31000">
        <f t="shared" ca="1" si="2423"/>
        <v>88.08849040536785</v>
      </c>
    </row>
    <row r="31001" spans="1:5" x14ac:dyDescent="0.35">
      <c r="A31001">
        <f t="shared" si="2424"/>
        <v>30990</v>
      </c>
      <c r="B31001">
        <f t="shared" ca="1" si="2420"/>
        <v>3.4950294837554504E-3</v>
      </c>
      <c r="C31001">
        <f t="shared" ca="1" si="2422"/>
        <v>16.915100330648045</v>
      </c>
      <c r="D31001" s="48">
        <f t="shared" ca="1" si="2421"/>
        <v>52.855350444475839</v>
      </c>
      <c r="E31001">
        <f t="shared" ca="1" si="2423"/>
        <v>59.549965123749224</v>
      </c>
    </row>
    <row r="31002" spans="1:5" x14ac:dyDescent="0.35">
      <c r="A31002">
        <f t="shared" si="2424"/>
        <v>30991</v>
      </c>
      <c r="B31002">
        <f t="shared" ca="1" si="2420"/>
        <v>6.1817886708615318E-3</v>
      </c>
      <c r="C31002">
        <f t="shared" ca="1" si="2422"/>
        <v>12.718705835242954</v>
      </c>
      <c r="D31002" s="48">
        <f t="shared" ca="1" si="2421"/>
        <v>53.115859977228617</v>
      </c>
      <c r="E31002">
        <f t="shared" ca="1" si="2423"/>
        <v>53.128327471839114</v>
      </c>
    </row>
    <row r="31003" spans="1:5" x14ac:dyDescent="0.35">
      <c r="A31003">
        <f t="shared" si="2424"/>
        <v>30992</v>
      </c>
      <c r="B31003">
        <f t="shared" ca="1" si="2420"/>
        <v>3.9168470629919435E-3</v>
      </c>
      <c r="C31003">
        <f t="shared" ca="1" si="2422"/>
        <v>15.978341272671972</v>
      </c>
      <c r="D31003" s="48">
        <f t="shared" ca="1" si="2421"/>
        <v>53.504092286298878</v>
      </c>
      <c r="E31003">
        <f t="shared" ca="1" si="2423"/>
        <v>71.00317009621871</v>
      </c>
    </row>
    <row r="31004" spans="1:5" x14ac:dyDescent="0.35">
      <c r="A31004">
        <f t="shared" si="2424"/>
        <v>30993</v>
      </c>
      <c r="B31004">
        <f t="shared" ca="1" si="2420"/>
        <v>3.5511380607329153E-3</v>
      </c>
      <c r="C31004">
        <f t="shared" ca="1" si="2422"/>
        <v>16.780937560897829</v>
      </c>
      <c r="D31004" s="48">
        <f t="shared" ca="1" si="2421"/>
        <v>52.73282099286385</v>
      </c>
      <c r="E31004">
        <f t="shared" ca="1" si="2423"/>
        <v>83.166626861624792</v>
      </c>
    </row>
    <row r="31005" spans="1:5" x14ac:dyDescent="0.35">
      <c r="A31005">
        <f t="shared" si="2424"/>
        <v>30994</v>
      </c>
      <c r="B31005">
        <f t="shared" ca="1" si="2420"/>
        <v>4.9411775570049844E-3</v>
      </c>
      <c r="C31005">
        <f t="shared" ca="1" si="2422"/>
        <v>14.226064384904589</v>
      </c>
      <c r="D31005" s="48">
        <f t="shared" ca="1" si="2421"/>
        <v>51.541653987853969</v>
      </c>
      <c r="E31005">
        <f t="shared" ca="1" si="2423"/>
        <v>59.099073385448534</v>
      </c>
    </row>
    <row r="31006" spans="1:5" x14ac:dyDescent="0.35">
      <c r="A31006">
        <f t="shared" si="2424"/>
        <v>30995</v>
      </c>
      <c r="B31006">
        <f t="shared" ca="1" si="2420"/>
        <v>5.3579234977282238E-3</v>
      </c>
      <c r="C31006">
        <f t="shared" ca="1" si="2422"/>
        <v>13.661605675845635</v>
      </c>
      <c r="D31006" s="48">
        <f t="shared" ca="1" si="2421"/>
        <v>50.98380867015949</v>
      </c>
      <c r="E31006">
        <f t="shared" ca="1" si="2423"/>
        <v>56.928590463085968</v>
      </c>
    </row>
    <row r="31007" spans="1:5" x14ac:dyDescent="0.35">
      <c r="A31007">
        <f t="shared" si="2424"/>
        <v>30996</v>
      </c>
      <c r="B31007">
        <f t="shared" ca="1" si="2420"/>
        <v>5.8558638247888277E-3</v>
      </c>
      <c r="C31007">
        <f t="shared" ca="1" si="2422"/>
        <v>13.067861277901839</v>
      </c>
      <c r="D31007" s="48">
        <f t="shared" ca="1" si="2421"/>
        <v>52.240546605457688</v>
      </c>
      <c r="E31007">
        <f t="shared" ca="1" si="2423"/>
        <v>62.859037065546588</v>
      </c>
    </row>
    <row r="31008" spans="1:5" x14ac:dyDescent="0.35">
      <c r="A31008">
        <f t="shared" si="2424"/>
        <v>30997</v>
      </c>
      <c r="B31008">
        <f t="shared" ca="1" si="2420"/>
        <v>4.3819524143939434E-3</v>
      </c>
      <c r="C31008">
        <f t="shared" ca="1" si="2422"/>
        <v>15.106580575676247</v>
      </c>
      <c r="D31008" s="48">
        <f t="shared" ca="1" si="2421"/>
        <v>49.348409418529521</v>
      </c>
      <c r="E31008">
        <f t="shared" ca="1" si="2423"/>
        <v>51.542943107834873</v>
      </c>
    </row>
    <row r="31009" spans="1:5" x14ac:dyDescent="0.35">
      <c r="A31009">
        <f t="shared" si="2424"/>
        <v>30998</v>
      </c>
      <c r="B31009">
        <f t="shared" ca="1" si="2420"/>
        <v>5.9645235755002111E-3</v>
      </c>
      <c r="C31009">
        <f t="shared" ca="1" si="2422"/>
        <v>12.948281133171921</v>
      </c>
      <c r="D31009" s="48">
        <f t="shared" ca="1" si="2421"/>
        <v>53.917072516446972</v>
      </c>
      <c r="E31009">
        <f t="shared" ca="1" si="2423"/>
        <v>64.879329812722077</v>
      </c>
    </row>
    <row r="31010" spans="1:5" x14ac:dyDescent="0.35">
      <c r="A31010">
        <f t="shared" si="2424"/>
        <v>30999</v>
      </c>
      <c r="B31010">
        <f t="shared" ca="1" si="2420"/>
        <v>4.1042038185971812E-3</v>
      </c>
      <c r="C31010">
        <f t="shared" ca="1" si="2422"/>
        <v>15.609375923826983</v>
      </c>
      <c r="D31010" s="48">
        <f t="shared" ca="1" si="2421"/>
        <v>49.291609507773359</v>
      </c>
      <c r="E31010">
        <f t="shared" ca="1" si="2423"/>
        <v>43.160672114314266</v>
      </c>
    </row>
    <row r="31011" spans="1:5" x14ac:dyDescent="0.35">
      <c r="A31011">
        <f t="shared" si="2424"/>
        <v>31000</v>
      </c>
      <c r="B31011">
        <f t="shared" ca="1" si="2420"/>
        <v>4.6673227758995579E-3</v>
      </c>
      <c r="C31011">
        <f t="shared" ca="1" si="2422"/>
        <v>14.637472153896969</v>
      </c>
      <c r="D31011" s="48">
        <f t="shared" ca="1" si="2421"/>
        <v>53.35499803162768</v>
      </c>
      <c r="E31011">
        <f t="shared" ca="1" si="2423"/>
        <v>46.689160176087853</v>
      </c>
    </row>
    <row r="31012" spans="1:5" x14ac:dyDescent="0.35">
      <c r="A31012">
        <f t="shared" si="2424"/>
        <v>31001</v>
      </c>
      <c r="B31012">
        <f t="shared" ca="1" si="2420"/>
        <v>4.5940341311454715E-3</v>
      </c>
      <c r="C31012">
        <f t="shared" ca="1" si="2422"/>
        <v>14.753766005729849</v>
      </c>
      <c r="D31012" s="48">
        <f t="shared" ca="1" si="2421"/>
        <v>51.631265117982956</v>
      </c>
      <c r="E31012">
        <f t="shared" ca="1" si="2423"/>
        <v>23.3290163893328</v>
      </c>
    </row>
    <row r="31013" spans="1:5" x14ac:dyDescent="0.35">
      <c r="A31013">
        <f t="shared" si="2424"/>
        <v>31002</v>
      </c>
      <c r="B31013">
        <f t="shared" ca="1" si="2420"/>
        <v>3.7971681160390144E-3</v>
      </c>
      <c r="C31013">
        <f t="shared" ca="1" si="2422"/>
        <v>16.228190128415118</v>
      </c>
      <c r="D31013" s="48">
        <f t="shared" ca="1" si="2421"/>
        <v>49.929509134670965</v>
      </c>
      <c r="E31013">
        <f t="shared" ca="1" si="2423"/>
        <v>50.613511626981662</v>
      </c>
    </row>
    <row r="31014" spans="1:5" x14ac:dyDescent="0.35">
      <c r="A31014">
        <f t="shared" si="2424"/>
        <v>31003</v>
      </c>
      <c r="B31014">
        <f t="shared" ca="1" si="2420"/>
        <v>4.9272425230828263E-3</v>
      </c>
      <c r="C31014">
        <f t="shared" ca="1" si="2422"/>
        <v>14.246166980075568</v>
      </c>
      <c r="D31014" s="48">
        <f t="shared" ca="1" si="2421"/>
        <v>52.9894923685573</v>
      </c>
      <c r="E31014">
        <f t="shared" ca="1" si="2423"/>
        <v>78.287948100759237</v>
      </c>
    </row>
    <row r="31015" spans="1:5" x14ac:dyDescent="0.35">
      <c r="A31015">
        <f t="shared" si="2424"/>
        <v>31004</v>
      </c>
      <c r="B31015">
        <f t="shared" ca="1" si="2420"/>
        <v>4.2104753357594194E-3</v>
      </c>
      <c r="C31015">
        <f t="shared" ca="1" si="2422"/>
        <v>15.411128304804214</v>
      </c>
      <c r="D31015" s="48">
        <f t="shared" ca="1" si="2421"/>
        <v>51.940089035830908</v>
      </c>
      <c r="E31015">
        <f t="shared" ca="1" si="2423"/>
        <v>79.765921563312816</v>
      </c>
    </row>
    <row r="31016" spans="1:5" x14ac:dyDescent="0.35">
      <c r="A31016">
        <f t="shared" si="2424"/>
        <v>31005</v>
      </c>
      <c r="B31016">
        <f t="shared" ca="1" si="2420"/>
        <v>5.0620547494123654E-3</v>
      </c>
      <c r="C31016">
        <f t="shared" ca="1" si="2422"/>
        <v>14.055185474051893</v>
      </c>
      <c r="D31016" s="48">
        <f t="shared" ca="1" si="2421"/>
        <v>50.74633743475232</v>
      </c>
      <c r="E31016">
        <f t="shared" ca="1" si="2423"/>
        <v>33.597587376159083</v>
      </c>
    </row>
    <row r="31017" spans="1:5" x14ac:dyDescent="0.35">
      <c r="A31017">
        <f t="shared" si="2424"/>
        <v>31006</v>
      </c>
      <c r="B31017">
        <f t="shared" ca="1" si="2420"/>
        <v>5.0469420883569888E-3</v>
      </c>
      <c r="C31017">
        <f t="shared" ca="1" si="2422"/>
        <v>14.076213303969617</v>
      </c>
      <c r="D31017" s="48">
        <f t="shared" ca="1" si="2421"/>
        <v>53.19833382715192</v>
      </c>
      <c r="E31017">
        <f t="shared" ca="1" si="2423"/>
        <v>45.099417670391297</v>
      </c>
    </row>
    <row r="31018" spans="1:5" x14ac:dyDescent="0.35">
      <c r="A31018">
        <f t="shared" si="2424"/>
        <v>31007</v>
      </c>
      <c r="B31018">
        <f t="shared" ca="1" si="2420"/>
        <v>4.6473527949090591E-3</v>
      </c>
      <c r="C31018">
        <f t="shared" ca="1" si="2422"/>
        <v>14.668887532452061</v>
      </c>
      <c r="D31018" s="48">
        <f t="shared" ca="1" si="2421"/>
        <v>50.545619544567053</v>
      </c>
      <c r="E31018">
        <f t="shared" ca="1" si="2423"/>
        <v>14.482546491170439</v>
      </c>
    </row>
    <row r="31019" spans="1:5" x14ac:dyDescent="0.35">
      <c r="A31019">
        <f t="shared" si="2424"/>
        <v>31008</v>
      </c>
      <c r="B31019">
        <f t="shared" ca="1" si="2420"/>
        <v>4.8076926258293845E-3</v>
      </c>
      <c r="C31019">
        <f t="shared" ca="1" si="2422"/>
        <v>14.42220462467921</v>
      </c>
      <c r="D31019" s="48">
        <f t="shared" ca="1" si="2421"/>
        <v>50.845318842397162</v>
      </c>
      <c r="E31019">
        <f t="shared" ca="1" si="2423"/>
        <v>27.380538690049338</v>
      </c>
    </row>
    <row r="31020" spans="1:5" x14ac:dyDescent="0.35">
      <c r="A31020">
        <f t="shared" si="2424"/>
        <v>31009</v>
      </c>
      <c r="B31020">
        <f t="shared" ca="1" si="2420"/>
        <v>4.2518527895897169E-3</v>
      </c>
      <c r="C31020">
        <f t="shared" ca="1" si="2422"/>
        <v>15.335957282139374</v>
      </c>
      <c r="D31020" s="48">
        <f t="shared" ca="1" si="2421"/>
        <v>54.23135396583907</v>
      </c>
      <c r="E31020">
        <f t="shared" ca="1" si="2423"/>
        <v>65.408101512910847</v>
      </c>
    </row>
    <row r="31021" spans="1:5" x14ac:dyDescent="0.35">
      <c r="A31021">
        <f t="shared" si="2424"/>
        <v>31010</v>
      </c>
      <c r="B31021">
        <f t="shared" ca="1" si="2420"/>
        <v>6.1960373792794895E-3</v>
      </c>
      <c r="C31021">
        <f t="shared" ca="1" si="2422"/>
        <v>12.704073141127422</v>
      </c>
      <c r="D31021" s="48">
        <f t="shared" ca="1" si="2421"/>
        <v>52.836928784775729</v>
      </c>
      <c r="E31021">
        <f t="shared" ca="1" si="2423"/>
        <v>57.212520795317531</v>
      </c>
    </row>
    <row r="31022" spans="1:5" x14ac:dyDescent="0.35">
      <c r="A31022">
        <f t="shared" si="2424"/>
        <v>31011</v>
      </c>
      <c r="B31022">
        <f t="shared" ca="1" si="2420"/>
        <v>4.4107009737379297E-3</v>
      </c>
      <c r="C31022">
        <f t="shared" ca="1" si="2422"/>
        <v>15.057268412328627</v>
      </c>
      <c r="D31022" s="48">
        <f t="shared" ca="1" si="2421"/>
        <v>49.754533580676949</v>
      </c>
      <c r="E31022">
        <f t="shared" ca="1" si="2423"/>
        <v>55.145543052049057</v>
      </c>
    </row>
    <row r="31023" spans="1:5" x14ac:dyDescent="0.35">
      <c r="A31023">
        <f t="shared" si="2424"/>
        <v>31012</v>
      </c>
      <c r="B31023">
        <f t="shared" ca="1" si="2420"/>
        <v>5.0334056545424865E-3</v>
      </c>
      <c r="C31023">
        <f t="shared" ca="1" si="2422"/>
        <v>14.0951283098236</v>
      </c>
      <c r="D31023" s="48">
        <f t="shared" ca="1" si="2421"/>
        <v>55.120540480819535</v>
      </c>
      <c r="E31023">
        <f t="shared" ca="1" si="2423"/>
        <v>41.102453142470814</v>
      </c>
    </row>
    <row r="31024" spans="1:5" x14ac:dyDescent="0.35">
      <c r="A31024">
        <f t="shared" si="2424"/>
        <v>31013</v>
      </c>
      <c r="B31024">
        <f t="shared" ca="1" si="2420"/>
        <v>4.2989125562943658E-3</v>
      </c>
      <c r="C31024">
        <f t="shared" ca="1" si="2422"/>
        <v>15.25178569687426</v>
      </c>
      <c r="D31024" s="48">
        <f t="shared" ca="1" si="2421"/>
        <v>53.37297200016156</v>
      </c>
      <c r="E31024">
        <f t="shared" ca="1" si="2423"/>
        <v>79.159352338010081</v>
      </c>
    </row>
    <row r="31025" spans="1:5" x14ac:dyDescent="0.35">
      <c r="A31025">
        <f t="shared" si="2424"/>
        <v>31014</v>
      </c>
      <c r="B31025">
        <f t="shared" ca="1" si="2420"/>
        <v>4.5289147903297116E-3</v>
      </c>
      <c r="C31025">
        <f t="shared" ca="1" si="2422"/>
        <v>14.85945650722843</v>
      </c>
      <c r="D31025" s="48">
        <f t="shared" ca="1" si="2421"/>
        <v>50.807217396762418</v>
      </c>
      <c r="E31025">
        <f t="shared" ca="1" si="2423"/>
        <v>60.58980028596001</v>
      </c>
    </row>
    <row r="31026" spans="1:5" x14ac:dyDescent="0.35">
      <c r="A31026">
        <f t="shared" si="2424"/>
        <v>31015</v>
      </c>
      <c r="B31026">
        <f t="shared" ca="1" si="2420"/>
        <v>2.4245935722817641E-3</v>
      </c>
      <c r="C31026">
        <f t="shared" ca="1" si="2422"/>
        <v>20.308625227225114</v>
      </c>
      <c r="D31026" s="48">
        <f t="shared" ca="1" si="2421"/>
        <v>56.921429419299415</v>
      </c>
      <c r="E31026">
        <f t="shared" ca="1" si="2423"/>
        <v>37.099258269267352</v>
      </c>
    </row>
    <row r="31027" spans="1:5" x14ac:dyDescent="0.35">
      <c r="A31027">
        <f t="shared" si="2424"/>
        <v>31016</v>
      </c>
      <c r="B31027">
        <f t="shared" ca="1" si="2420"/>
        <v>2.9822561933700517E-3</v>
      </c>
      <c r="C31027">
        <f t="shared" ca="1" si="2422"/>
        <v>18.311651963235768</v>
      </c>
      <c r="D31027" s="48">
        <f t="shared" ca="1" si="2421"/>
        <v>56.809383554323986</v>
      </c>
      <c r="E31027">
        <f t="shared" ca="1" si="2423"/>
        <v>32.536658725231689</v>
      </c>
    </row>
    <row r="31028" spans="1:5" x14ac:dyDescent="0.35">
      <c r="A31028">
        <f t="shared" si="2424"/>
        <v>31017</v>
      </c>
      <c r="B31028">
        <f t="shared" ca="1" si="2420"/>
        <v>4.8229861542276684E-3</v>
      </c>
      <c r="C31028">
        <f t="shared" ca="1" si="2422"/>
        <v>14.399320303753999</v>
      </c>
      <c r="D31028" s="48">
        <f t="shared" ca="1" si="2421"/>
        <v>51.465289690738771</v>
      </c>
      <c r="E31028">
        <f t="shared" ca="1" si="2423"/>
        <v>30.192996490908246</v>
      </c>
    </row>
    <row r="31029" spans="1:5" x14ac:dyDescent="0.35">
      <c r="A31029">
        <f t="shared" si="2424"/>
        <v>31018</v>
      </c>
      <c r="B31029">
        <f t="shared" ca="1" si="2420"/>
        <v>4.0497101680242896E-3</v>
      </c>
      <c r="C31029">
        <f t="shared" ca="1" si="2422"/>
        <v>15.714046312117684</v>
      </c>
      <c r="D31029" s="48">
        <f t="shared" ca="1" si="2421"/>
        <v>52.308119426607952</v>
      </c>
      <c r="E31029">
        <f t="shared" ca="1" si="2423"/>
        <v>50.510151914999163</v>
      </c>
    </row>
    <row r="31030" spans="1:5" x14ac:dyDescent="0.35">
      <c r="A31030">
        <f t="shared" si="2424"/>
        <v>31019</v>
      </c>
      <c r="B31030">
        <f t="shared" ca="1" si="2420"/>
        <v>5.9378223456670511E-3</v>
      </c>
      <c r="C31030">
        <f t="shared" ca="1" si="2422"/>
        <v>12.977361426086199</v>
      </c>
      <c r="D31030" s="48">
        <f t="shared" ca="1" si="2421"/>
        <v>48.698611836726201</v>
      </c>
      <c r="E31030">
        <f t="shared" ca="1" si="2423"/>
        <v>47.035348240353692</v>
      </c>
    </row>
    <row r="31031" spans="1:5" x14ac:dyDescent="0.35">
      <c r="A31031">
        <f t="shared" si="2424"/>
        <v>31020</v>
      </c>
      <c r="B31031">
        <f t="shared" ca="1" si="2420"/>
        <v>4.8408276969605299E-3</v>
      </c>
      <c r="C31031">
        <f t="shared" ca="1" si="2422"/>
        <v>14.372760461344869</v>
      </c>
      <c r="D31031" s="48">
        <f t="shared" ca="1" si="2421"/>
        <v>51.591750919326685</v>
      </c>
      <c r="E31031">
        <f t="shared" ca="1" si="2423"/>
        <v>59.006419076661302</v>
      </c>
    </row>
    <row r="31032" spans="1:5" x14ac:dyDescent="0.35">
      <c r="A31032">
        <f t="shared" si="2424"/>
        <v>31021</v>
      </c>
      <c r="B31032">
        <f t="shared" ca="1" si="2420"/>
        <v>4.8707724440342258E-3</v>
      </c>
      <c r="C31032">
        <f t="shared" ca="1" si="2422"/>
        <v>14.328511606209368</v>
      </c>
      <c r="D31032" s="48">
        <f t="shared" ca="1" si="2421"/>
        <v>51.129764631607706</v>
      </c>
      <c r="E31032">
        <f t="shared" ca="1" si="2423"/>
        <v>53.464708733277234</v>
      </c>
    </row>
    <row r="31033" spans="1:5" x14ac:dyDescent="0.35">
      <c r="A31033">
        <f t="shared" si="2424"/>
        <v>31022</v>
      </c>
      <c r="B31033">
        <f t="shared" ca="1" si="2420"/>
        <v>5.4139418136974274E-3</v>
      </c>
      <c r="C31033">
        <f t="shared" ca="1" si="2422"/>
        <v>13.590743249944673</v>
      </c>
      <c r="D31033" s="48">
        <f t="shared" ca="1" si="2421"/>
        <v>50.698884853021269</v>
      </c>
      <c r="E31033">
        <f t="shared" ca="1" si="2423"/>
        <v>52.506535624208837</v>
      </c>
    </row>
    <row r="31034" spans="1:5" x14ac:dyDescent="0.35">
      <c r="A31034">
        <f t="shared" si="2424"/>
        <v>31023</v>
      </c>
      <c r="B31034">
        <f t="shared" ca="1" si="2420"/>
        <v>5.752293959757758E-3</v>
      </c>
      <c r="C31034">
        <f t="shared" ca="1" si="2422"/>
        <v>13.184979659506244</v>
      </c>
      <c r="D31034" s="48">
        <f t="shared" ca="1" si="2421"/>
        <v>53.013586951306536</v>
      </c>
      <c r="E31034">
        <f t="shared" ca="1" si="2423"/>
        <v>43.282989896786319</v>
      </c>
    </row>
    <row r="31035" spans="1:5" x14ac:dyDescent="0.35">
      <c r="A31035">
        <f t="shared" si="2424"/>
        <v>31024</v>
      </c>
      <c r="B31035">
        <f t="shared" ca="1" si="2420"/>
        <v>5.2129315170910632E-3</v>
      </c>
      <c r="C31035">
        <f t="shared" ca="1" si="2422"/>
        <v>13.85029393449175</v>
      </c>
      <c r="D31035" s="48">
        <f t="shared" ca="1" si="2421"/>
        <v>52.795023508457874</v>
      </c>
      <c r="E31035">
        <f t="shared" ca="1" si="2423"/>
        <v>60.499323132427747</v>
      </c>
    </row>
    <row r="31036" spans="1:5" x14ac:dyDescent="0.35">
      <c r="A31036">
        <f t="shared" si="2424"/>
        <v>31025</v>
      </c>
      <c r="B31036">
        <f t="shared" ca="1" si="2420"/>
        <v>5.4787818117160237E-3</v>
      </c>
      <c r="C31036">
        <f t="shared" ca="1" si="2422"/>
        <v>13.510082383702811</v>
      </c>
      <c r="D31036" s="48">
        <f t="shared" ca="1" si="2421"/>
        <v>52.9845850168428</v>
      </c>
      <c r="E31036">
        <f t="shared" ca="1" si="2423"/>
        <v>71.32570144535012</v>
      </c>
    </row>
    <row r="31037" spans="1:5" x14ac:dyDescent="0.35">
      <c r="A31037">
        <f t="shared" si="2424"/>
        <v>31026</v>
      </c>
      <c r="B31037">
        <f t="shared" ca="1" si="2420"/>
        <v>7.5535219956583098E-3</v>
      </c>
      <c r="C31037">
        <f t="shared" ca="1" si="2422"/>
        <v>11.50602334638937</v>
      </c>
      <c r="D31037" s="48">
        <f t="shared" ca="1" si="2421"/>
        <v>53.697700516726115</v>
      </c>
      <c r="E31037">
        <f t="shared" ca="1" si="2423"/>
        <v>54.913217568903164</v>
      </c>
    </row>
    <row r="31038" spans="1:5" x14ac:dyDescent="0.35">
      <c r="A31038">
        <f t="shared" si="2424"/>
        <v>31027</v>
      </c>
      <c r="B31038">
        <f t="shared" ca="1" si="2420"/>
        <v>3.556075829483845E-3</v>
      </c>
      <c r="C31038">
        <f t="shared" ca="1" si="2422"/>
        <v>16.769282976337319</v>
      </c>
      <c r="D31038" s="48">
        <f t="shared" ca="1" si="2421"/>
        <v>49.713406551246607</v>
      </c>
      <c r="E31038">
        <f t="shared" ca="1" si="2423"/>
        <v>71.784968079816196</v>
      </c>
    </row>
    <row r="31039" spans="1:5" x14ac:dyDescent="0.35">
      <c r="A31039">
        <f t="shared" si="2424"/>
        <v>31028</v>
      </c>
      <c r="B31039">
        <f t="shared" ca="1" si="2420"/>
        <v>4.5982449131190513E-3</v>
      </c>
      <c r="C31039">
        <f t="shared" ca="1" si="2422"/>
        <v>14.747009175445548</v>
      </c>
      <c r="D31039" s="48">
        <f t="shared" ca="1" si="2421"/>
        <v>51.503866869233143</v>
      </c>
      <c r="E31039">
        <f t="shared" ca="1" si="2423"/>
        <v>54.899027646636171</v>
      </c>
    </row>
    <row r="31040" spans="1:5" x14ac:dyDescent="0.35">
      <c r="A31040">
        <f t="shared" si="2424"/>
        <v>31029</v>
      </c>
      <c r="B31040">
        <f t="shared" ca="1" si="2420"/>
        <v>5.4214217793246899E-3</v>
      </c>
      <c r="C31040">
        <f t="shared" ca="1" si="2422"/>
        <v>13.581364401984182</v>
      </c>
      <c r="D31040" s="48">
        <f t="shared" ca="1" si="2421"/>
        <v>53.276287023636257</v>
      </c>
      <c r="E31040">
        <f t="shared" ca="1" si="2423"/>
        <v>75.591139729329541</v>
      </c>
    </row>
    <row r="31041" spans="1:5" x14ac:dyDescent="0.35">
      <c r="A31041">
        <f t="shared" si="2424"/>
        <v>31030</v>
      </c>
      <c r="B31041">
        <f t="shared" ca="1" si="2420"/>
        <v>4.5325491400952569E-3</v>
      </c>
      <c r="C31041">
        <f t="shared" ca="1" si="2422"/>
        <v>14.853497907487665</v>
      </c>
      <c r="D31041" s="48">
        <f t="shared" ca="1" si="2421"/>
        <v>52.315300344797699</v>
      </c>
      <c r="E31041">
        <f t="shared" ca="1" si="2423"/>
        <v>53.096488473806623</v>
      </c>
    </row>
    <row r="31042" spans="1:5" x14ac:dyDescent="0.35">
      <c r="A31042">
        <f t="shared" si="2424"/>
        <v>31031</v>
      </c>
      <c r="B31042">
        <f t="shared" ca="1" si="2420"/>
        <v>5.0672945731319108E-3</v>
      </c>
      <c r="C31042">
        <f t="shared" ca="1" si="2422"/>
        <v>14.047916729205632</v>
      </c>
      <c r="D31042" s="48">
        <f t="shared" ca="1" si="2421"/>
        <v>51.987492124102694</v>
      </c>
      <c r="E31042">
        <f t="shared" ca="1" si="2423"/>
        <v>56.465860620550025</v>
      </c>
    </row>
    <row r="31043" spans="1:5" x14ac:dyDescent="0.35">
      <c r="A31043">
        <f t="shared" si="2424"/>
        <v>31032</v>
      </c>
      <c r="B31043">
        <f t="shared" ca="1" si="2420"/>
        <v>5.4855412096123761E-3</v>
      </c>
      <c r="C31043">
        <f t="shared" ca="1" si="2422"/>
        <v>13.501756115800854</v>
      </c>
      <c r="D31043" s="48">
        <f t="shared" ca="1" si="2421"/>
        <v>51.68890721760787</v>
      </c>
      <c r="E31043">
        <f t="shared" ca="1" si="2423"/>
        <v>60.94262551619201</v>
      </c>
    </row>
    <row r="31044" spans="1:5" x14ac:dyDescent="0.35">
      <c r="A31044">
        <f t="shared" si="2424"/>
        <v>31033</v>
      </c>
      <c r="B31044">
        <f t="shared" ca="1" si="2420"/>
        <v>4.6852872914448906E-3</v>
      </c>
      <c r="C31044">
        <f t="shared" ca="1" si="2422"/>
        <v>14.609383413303419</v>
      </c>
      <c r="D31044" s="48">
        <f t="shared" ca="1" si="2421"/>
        <v>49.85435716959919</v>
      </c>
      <c r="E31044">
        <f t="shared" ca="1" si="2423"/>
        <v>32.721822099569366</v>
      </c>
    </row>
    <row r="31045" spans="1:5" x14ac:dyDescent="0.35">
      <c r="A31045">
        <f t="shared" si="2424"/>
        <v>31034</v>
      </c>
      <c r="B31045">
        <f t="shared" ca="1" si="2420"/>
        <v>4.3714464887846683E-3</v>
      </c>
      <c r="C31045">
        <f t="shared" ca="1" si="2422"/>
        <v>15.124722553417573</v>
      </c>
      <c r="D31045" s="48">
        <f t="shared" ca="1" si="2421"/>
        <v>49.541164564079033</v>
      </c>
      <c r="E31045">
        <f t="shared" ca="1" si="2423"/>
        <v>31.638463092153515</v>
      </c>
    </row>
    <row r="31046" spans="1:5" x14ac:dyDescent="0.35">
      <c r="A31046">
        <f t="shared" si="2424"/>
        <v>31035</v>
      </c>
      <c r="B31046">
        <f t="shared" ca="1" si="2420"/>
        <v>3.7458991550624577E-3</v>
      </c>
      <c r="C31046">
        <f t="shared" ca="1" si="2422"/>
        <v>16.338867817403738</v>
      </c>
      <c r="D31046" s="48">
        <f t="shared" ca="1" si="2421"/>
        <v>51.596967428082117</v>
      </c>
      <c r="E31046">
        <f t="shared" ca="1" si="2423"/>
        <v>62.034798626986898</v>
      </c>
    </row>
    <row r="31047" spans="1:5" x14ac:dyDescent="0.35">
      <c r="A31047">
        <f t="shared" si="2424"/>
        <v>31036</v>
      </c>
      <c r="B31047">
        <f t="shared" ca="1" si="2420"/>
        <v>5.0204578217901306E-3</v>
      </c>
      <c r="C31047">
        <f t="shared" ca="1" si="2422"/>
        <v>14.113292375087539</v>
      </c>
      <c r="D31047" s="48">
        <f t="shared" ca="1" si="2421"/>
        <v>50.939351782478703</v>
      </c>
      <c r="E31047">
        <f t="shared" ca="1" si="2423"/>
        <v>34.547245833343808</v>
      </c>
    </row>
    <row r="31048" spans="1:5" x14ac:dyDescent="0.35">
      <c r="A31048">
        <f t="shared" si="2424"/>
        <v>31037</v>
      </c>
      <c r="B31048">
        <f t="shared" ca="1" si="2420"/>
        <v>4.459391609966854E-3</v>
      </c>
      <c r="C31048">
        <f t="shared" ca="1" si="2422"/>
        <v>14.974840102095548</v>
      </c>
      <c r="D31048" s="48">
        <f t="shared" ca="1" si="2421"/>
        <v>52.965025027686686</v>
      </c>
      <c r="E31048">
        <f t="shared" ca="1" si="2423"/>
        <v>47.055077136637941</v>
      </c>
    </row>
    <row r="31049" spans="1:5" x14ac:dyDescent="0.35">
      <c r="A31049">
        <f t="shared" si="2424"/>
        <v>31038</v>
      </c>
      <c r="B31049">
        <f t="shared" ca="1" si="2420"/>
        <v>4.4736970796023304E-3</v>
      </c>
      <c r="C31049">
        <f t="shared" ca="1" si="2422"/>
        <v>14.9508785279679</v>
      </c>
      <c r="D31049" s="48">
        <f t="shared" ca="1" si="2421"/>
        <v>49.959823584457389</v>
      </c>
      <c r="E31049">
        <f t="shared" ca="1" si="2423"/>
        <v>42.437420231247508</v>
      </c>
    </row>
    <row r="31050" spans="1:5" x14ac:dyDescent="0.35">
      <c r="A31050">
        <f t="shared" si="2424"/>
        <v>31039</v>
      </c>
      <c r="B31050">
        <f t="shared" ca="1" si="2420"/>
        <v>4.4762208105256053E-3</v>
      </c>
      <c r="C31050">
        <f t="shared" ca="1" si="2422"/>
        <v>14.946663218226458</v>
      </c>
      <c r="D31050" s="48">
        <f t="shared" ca="1" si="2421"/>
        <v>50.027093046146213</v>
      </c>
      <c r="E31050">
        <f t="shared" ca="1" si="2423"/>
        <v>47.617443086556669</v>
      </c>
    </row>
    <row r="31051" spans="1:5" x14ac:dyDescent="0.35">
      <c r="A31051">
        <f t="shared" si="2424"/>
        <v>31040</v>
      </c>
      <c r="B31051">
        <f t="shared" ca="1" si="2420"/>
        <v>4.8522289374796712E-3</v>
      </c>
      <c r="C31051">
        <f t="shared" ca="1" si="2422"/>
        <v>14.355864754886273</v>
      </c>
      <c r="D31051" s="48">
        <f t="shared" ca="1" si="2421"/>
        <v>49.16117462941255</v>
      </c>
      <c r="E31051">
        <f t="shared" ca="1" si="2423"/>
        <v>48.698313509523381</v>
      </c>
    </row>
    <row r="31052" spans="1:5" x14ac:dyDescent="0.35">
      <c r="A31052">
        <f t="shared" si="2424"/>
        <v>31041</v>
      </c>
      <c r="B31052">
        <f t="shared" ref="B31052:B31115" ca="1" si="2425">_xlfn.GAMMA.INV(RAND(),$B$6,$B$7)</f>
        <v>4.5533247735758666E-3</v>
      </c>
      <c r="C31052">
        <f t="shared" ca="1" si="2422"/>
        <v>14.819572846788869</v>
      </c>
      <c r="D31052" s="48">
        <f t="shared" ref="D31052:D31115" ca="1" si="2426">_xlfn.NORM.INV(RAND(),$B$4,C31052/SQRT($B$2))</f>
        <v>54.100585428239313</v>
      </c>
      <c r="E31052">
        <f t="shared" ca="1" si="2423"/>
        <v>53.229412923974408</v>
      </c>
    </row>
    <row r="31053" spans="1:5" x14ac:dyDescent="0.35">
      <c r="A31053">
        <f t="shared" si="2424"/>
        <v>31042</v>
      </c>
      <c r="B31053">
        <f t="shared" ca="1" si="2425"/>
        <v>4.387785436970203E-3</v>
      </c>
      <c r="C31053">
        <f t="shared" ref="C31053:C31116" ca="1" si="2427">1/SQRT(B31053)</f>
        <v>15.09653606330316</v>
      </c>
      <c r="D31053" s="48">
        <f t="shared" ca="1" si="2426"/>
        <v>49.044739475442945</v>
      </c>
      <c r="E31053">
        <f t="shared" ref="E31053:E31116" ca="1" si="2428">_xlfn.NORM.INV(RAND(),D31053,C31053)</f>
        <v>31.238367180657004</v>
      </c>
    </row>
    <row r="31054" spans="1:5" x14ac:dyDescent="0.35">
      <c r="A31054">
        <f t="shared" ref="A31054:A31117" si="2429">A31053+1</f>
        <v>31043</v>
      </c>
      <c r="B31054">
        <f t="shared" ca="1" si="2425"/>
        <v>4.9196304887496817E-3</v>
      </c>
      <c r="C31054">
        <f t="shared" ca="1" si="2427"/>
        <v>14.257184108012842</v>
      </c>
      <c r="D31054" s="48">
        <f t="shared" ca="1" si="2426"/>
        <v>50.647702897759871</v>
      </c>
      <c r="E31054">
        <f t="shared" ca="1" si="2428"/>
        <v>62.891065465481887</v>
      </c>
    </row>
    <row r="31055" spans="1:5" x14ac:dyDescent="0.35">
      <c r="A31055">
        <f t="shared" si="2429"/>
        <v>31044</v>
      </c>
      <c r="B31055">
        <f t="shared" ca="1" si="2425"/>
        <v>6.2197673280963966E-3</v>
      </c>
      <c r="C31055">
        <f t="shared" ca="1" si="2427"/>
        <v>12.679815393040039</v>
      </c>
      <c r="D31055" s="48">
        <f t="shared" ca="1" si="2426"/>
        <v>52.022802644221699</v>
      </c>
      <c r="E31055">
        <f t="shared" ca="1" si="2428"/>
        <v>61.623736616289449</v>
      </c>
    </row>
    <row r="31056" spans="1:5" x14ac:dyDescent="0.35">
      <c r="A31056">
        <f t="shared" si="2429"/>
        <v>31045</v>
      </c>
      <c r="B31056">
        <f t="shared" ca="1" si="2425"/>
        <v>4.7517939584327297E-3</v>
      </c>
      <c r="C31056">
        <f t="shared" ca="1" si="2427"/>
        <v>14.506785832302429</v>
      </c>
      <c r="D31056" s="48">
        <f t="shared" ca="1" si="2426"/>
        <v>54.35360829102909</v>
      </c>
      <c r="E31056">
        <f t="shared" ca="1" si="2428"/>
        <v>52.196307479161206</v>
      </c>
    </row>
    <row r="31057" spans="1:5" x14ac:dyDescent="0.35">
      <c r="A31057">
        <f t="shared" si="2429"/>
        <v>31046</v>
      </c>
      <c r="B31057">
        <f t="shared" ca="1" si="2425"/>
        <v>4.6830430036549466E-3</v>
      </c>
      <c r="C31057">
        <f t="shared" ca="1" si="2427"/>
        <v>14.612883673013066</v>
      </c>
      <c r="D31057" s="48">
        <f t="shared" ca="1" si="2426"/>
        <v>51.941443596455791</v>
      </c>
      <c r="E31057">
        <f t="shared" ca="1" si="2428"/>
        <v>56.308563228879045</v>
      </c>
    </row>
    <row r="31058" spans="1:5" x14ac:dyDescent="0.35">
      <c r="A31058">
        <f t="shared" si="2429"/>
        <v>31047</v>
      </c>
      <c r="B31058">
        <f t="shared" ca="1" si="2425"/>
        <v>4.0915030474078275E-3</v>
      </c>
      <c r="C31058">
        <f t="shared" ca="1" si="2427"/>
        <v>15.633584325501781</v>
      </c>
      <c r="D31058" s="48">
        <f t="shared" ca="1" si="2426"/>
        <v>51.987050228915429</v>
      </c>
      <c r="E31058">
        <f t="shared" ca="1" si="2428"/>
        <v>34.116656854363541</v>
      </c>
    </row>
    <row r="31059" spans="1:5" x14ac:dyDescent="0.35">
      <c r="A31059">
        <f t="shared" si="2429"/>
        <v>31048</v>
      </c>
      <c r="B31059">
        <f t="shared" ca="1" si="2425"/>
        <v>4.5888256962764622E-3</v>
      </c>
      <c r="C31059">
        <f t="shared" ca="1" si="2427"/>
        <v>14.76213658262445</v>
      </c>
      <c r="D31059" s="48">
        <f t="shared" ca="1" si="2426"/>
        <v>54.319071030585739</v>
      </c>
      <c r="E31059">
        <f t="shared" ca="1" si="2428"/>
        <v>49.268949104326971</v>
      </c>
    </row>
    <row r="31060" spans="1:5" x14ac:dyDescent="0.35">
      <c r="A31060">
        <f t="shared" si="2429"/>
        <v>31049</v>
      </c>
      <c r="B31060">
        <f t="shared" ca="1" si="2425"/>
        <v>5.1724894030593938E-3</v>
      </c>
      <c r="C31060">
        <f t="shared" ca="1" si="2427"/>
        <v>13.904334117192157</v>
      </c>
      <c r="D31060" s="48">
        <f t="shared" ca="1" si="2426"/>
        <v>52.431420739673442</v>
      </c>
      <c r="E31060">
        <f t="shared" ca="1" si="2428"/>
        <v>51.345850960952639</v>
      </c>
    </row>
    <row r="31061" spans="1:5" x14ac:dyDescent="0.35">
      <c r="A31061">
        <f t="shared" si="2429"/>
        <v>31050</v>
      </c>
      <c r="B31061">
        <f t="shared" ca="1" si="2425"/>
        <v>6.013581474587971E-3</v>
      </c>
      <c r="C31061">
        <f t="shared" ca="1" si="2427"/>
        <v>12.895357905853997</v>
      </c>
      <c r="D31061" s="48">
        <f t="shared" ca="1" si="2426"/>
        <v>50.30308438483312</v>
      </c>
      <c r="E31061">
        <f t="shared" ca="1" si="2428"/>
        <v>41.277984111167818</v>
      </c>
    </row>
    <row r="31062" spans="1:5" x14ac:dyDescent="0.35">
      <c r="A31062">
        <f t="shared" si="2429"/>
        <v>31051</v>
      </c>
      <c r="B31062">
        <f t="shared" ca="1" si="2425"/>
        <v>5.1563849415388538E-3</v>
      </c>
      <c r="C31062">
        <f t="shared" ca="1" si="2427"/>
        <v>13.926030252198117</v>
      </c>
      <c r="D31062" s="48">
        <f t="shared" ca="1" si="2426"/>
        <v>50.615500653300138</v>
      </c>
      <c r="E31062">
        <f t="shared" ca="1" si="2428"/>
        <v>47.950066359907751</v>
      </c>
    </row>
    <row r="31063" spans="1:5" x14ac:dyDescent="0.35">
      <c r="A31063">
        <f t="shared" si="2429"/>
        <v>31052</v>
      </c>
      <c r="B31063">
        <f t="shared" ca="1" si="2425"/>
        <v>5.4610880813152551E-3</v>
      </c>
      <c r="C31063">
        <f t="shared" ca="1" si="2427"/>
        <v>13.531950777103299</v>
      </c>
      <c r="D31063" s="48">
        <f t="shared" ca="1" si="2426"/>
        <v>51.161682457702646</v>
      </c>
      <c r="E31063">
        <f t="shared" ca="1" si="2428"/>
        <v>46.489799947568123</v>
      </c>
    </row>
    <row r="31064" spans="1:5" x14ac:dyDescent="0.35">
      <c r="A31064">
        <f t="shared" si="2429"/>
        <v>31053</v>
      </c>
      <c r="B31064">
        <f t="shared" ca="1" si="2425"/>
        <v>6.4960842750132379E-3</v>
      </c>
      <c r="C31064">
        <f t="shared" ca="1" si="2427"/>
        <v>12.407211193225278</v>
      </c>
      <c r="D31064" s="48">
        <f t="shared" ca="1" si="2426"/>
        <v>52.149499829966473</v>
      </c>
      <c r="E31064">
        <f t="shared" ca="1" si="2428"/>
        <v>45.199098875726833</v>
      </c>
    </row>
    <row r="31065" spans="1:5" x14ac:dyDescent="0.35">
      <c r="A31065">
        <f t="shared" si="2429"/>
        <v>31054</v>
      </c>
      <c r="B31065">
        <f t="shared" ca="1" si="2425"/>
        <v>4.2599806042212789E-3</v>
      </c>
      <c r="C31065">
        <f t="shared" ca="1" si="2427"/>
        <v>15.321320204920235</v>
      </c>
      <c r="D31065" s="48">
        <f t="shared" ca="1" si="2426"/>
        <v>47.967554918221012</v>
      </c>
      <c r="E31065">
        <f t="shared" ca="1" si="2428"/>
        <v>39.581295124354888</v>
      </c>
    </row>
    <row r="31066" spans="1:5" x14ac:dyDescent="0.35">
      <c r="A31066">
        <f t="shared" si="2429"/>
        <v>31055</v>
      </c>
      <c r="B31066">
        <f t="shared" ca="1" si="2425"/>
        <v>5.7844510487291521E-3</v>
      </c>
      <c r="C31066">
        <f t="shared" ca="1" si="2427"/>
        <v>13.148279420430782</v>
      </c>
      <c r="D31066" s="48">
        <f t="shared" ca="1" si="2426"/>
        <v>53.068752548239679</v>
      </c>
      <c r="E31066">
        <f t="shared" ca="1" si="2428"/>
        <v>56.942492519897982</v>
      </c>
    </row>
    <row r="31067" spans="1:5" x14ac:dyDescent="0.35">
      <c r="A31067">
        <f t="shared" si="2429"/>
        <v>31056</v>
      </c>
      <c r="B31067">
        <f t="shared" ca="1" si="2425"/>
        <v>4.2250482573798626E-3</v>
      </c>
      <c r="C31067">
        <f t="shared" ca="1" si="2427"/>
        <v>15.384527524867595</v>
      </c>
      <c r="D31067" s="48">
        <f t="shared" ca="1" si="2426"/>
        <v>53.265346988291455</v>
      </c>
      <c r="E31067">
        <f t="shared" ca="1" si="2428"/>
        <v>58.510889562958774</v>
      </c>
    </row>
    <row r="31068" spans="1:5" x14ac:dyDescent="0.35">
      <c r="A31068">
        <f t="shared" si="2429"/>
        <v>31057</v>
      </c>
      <c r="B31068">
        <f t="shared" ca="1" si="2425"/>
        <v>6.1004941285727607E-3</v>
      </c>
      <c r="C31068">
        <f t="shared" ca="1" si="2427"/>
        <v>12.803169445442643</v>
      </c>
      <c r="D31068" s="48">
        <f t="shared" ca="1" si="2426"/>
        <v>49.699733691073675</v>
      </c>
      <c r="E31068">
        <f t="shared" ca="1" si="2428"/>
        <v>56.303480115142143</v>
      </c>
    </row>
    <row r="31069" spans="1:5" x14ac:dyDescent="0.35">
      <c r="A31069">
        <f t="shared" si="2429"/>
        <v>31058</v>
      </c>
      <c r="B31069">
        <f t="shared" ca="1" si="2425"/>
        <v>5.7033136126851836E-3</v>
      </c>
      <c r="C31069">
        <f t="shared" ca="1" si="2427"/>
        <v>13.241475259649455</v>
      </c>
      <c r="D31069" s="48">
        <f t="shared" ca="1" si="2426"/>
        <v>53.646011680337566</v>
      </c>
      <c r="E31069">
        <f t="shared" ca="1" si="2428"/>
        <v>65.805186400684079</v>
      </c>
    </row>
    <row r="31070" spans="1:5" x14ac:dyDescent="0.35">
      <c r="A31070">
        <f t="shared" si="2429"/>
        <v>31059</v>
      </c>
      <c r="B31070">
        <f t="shared" ca="1" si="2425"/>
        <v>4.3132787139092783E-3</v>
      </c>
      <c r="C31070">
        <f t="shared" ca="1" si="2427"/>
        <v>15.226365092007137</v>
      </c>
      <c r="D31070" s="48">
        <f t="shared" ca="1" si="2426"/>
        <v>51.843923221229829</v>
      </c>
      <c r="E31070">
        <f t="shared" ca="1" si="2428"/>
        <v>19.288564109744385</v>
      </c>
    </row>
    <row r="31071" spans="1:5" x14ac:dyDescent="0.35">
      <c r="A31071">
        <f t="shared" si="2429"/>
        <v>31060</v>
      </c>
      <c r="B31071">
        <f t="shared" ca="1" si="2425"/>
        <v>6.3867176274612992E-3</v>
      </c>
      <c r="C31071">
        <f t="shared" ca="1" si="2427"/>
        <v>12.512991291742953</v>
      </c>
      <c r="D31071" s="48">
        <f t="shared" ca="1" si="2426"/>
        <v>48.496511460119265</v>
      </c>
      <c r="E31071">
        <f t="shared" ca="1" si="2428"/>
        <v>49.727155792469773</v>
      </c>
    </row>
    <row r="31072" spans="1:5" x14ac:dyDescent="0.35">
      <c r="A31072">
        <f t="shared" si="2429"/>
        <v>31061</v>
      </c>
      <c r="B31072">
        <f t="shared" ca="1" si="2425"/>
        <v>4.3187093255332397E-3</v>
      </c>
      <c r="C31072">
        <f t="shared" ca="1" si="2427"/>
        <v>15.216788795042142</v>
      </c>
      <c r="D31072" s="48">
        <f t="shared" ca="1" si="2426"/>
        <v>54.01807357631133</v>
      </c>
      <c r="E31072">
        <f t="shared" ca="1" si="2428"/>
        <v>65.213514290807296</v>
      </c>
    </row>
    <row r="31073" spans="1:5" x14ac:dyDescent="0.35">
      <c r="A31073">
        <f t="shared" si="2429"/>
        <v>31062</v>
      </c>
      <c r="B31073">
        <f t="shared" ca="1" si="2425"/>
        <v>3.9270212461132905E-3</v>
      </c>
      <c r="C31073">
        <f t="shared" ca="1" si="2427"/>
        <v>15.95762939062937</v>
      </c>
      <c r="D31073" s="48">
        <f t="shared" ca="1" si="2426"/>
        <v>53.763278786663555</v>
      </c>
      <c r="E31073">
        <f t="shared" ca="1" si="2428"/>
        <v>53.634981440735309</v>
      </c>
    </row>
    <row r="31074" spans="1:5" x14ac:dyDescent="0.35">
      <c r="A31074">
        <f t="shared" si="2429"/>
        <v>31063</v>
      </c>
      <c r="B31074">
        <f t="shared" ca="1" si="2425"/>
        <v>5.4526042248238399E-3</v>
      </c>
      <c r="C31074">
        <f t="shared" ca="1" si="2427"/>
        <v>13.542474052045245</v>
      </c>
      <c r="D31074" s="48">
        <f t="shared" ca="1" si="2426"/>
        <v>50.052146237403477</v>
      </c>
      <c r="E31074">
        <f t="shared" ca="1" si="2428"/>
        <v>49.509837113029256</v>
      </c>
    </row>
    <row r="31075" spans="1:5" x14ac:dyDescent="0.35">
      <c r="A31075">
        <f t="shared" si="2429"/>
        <v>31064</v>
      </c>
      <c r="B31075">
        <f t="shared" ca="1" si="2425"/>
        <v>5.3492054003427599E-3</v>
      </c>
      <c r="C31075">
        <f t="shared" ca="1" si="2427"/>
        <v>13.67273393798232</v>
      </c>
      <c r="D31075" s="48">
        <f t="shared" ca="1" si="2426"/>
        <v>51.754909269148463</v>
      </c>
      <c r="E31075">
        <f t="shared" ca="1" si="2428"/>
        <v>62.906233163783703</v>
      </c>
    </row>
    <row r="31076" spans="1:5" x14ac:dyDescent="0.35">
      <c r="A31076">
        <f t="shared" si="2429"/>
        <v>31065</v>
      </c>
      <c r="B31076">
        <f t="shared" ca="1" si="2425"/>
        <v>3.9806329006517914E-3</v>
      </c>
      <c r="C31076">
        <f t="shared" ca="1" si="2427"/>
        <v>15.849805453676256</v>
      </c>
      <c r="D31076" s="48">
        <f t="shared" ca="1" si="2426"/>
        <v>51.949431236095407</v>
      </c>
      <c r="E31076">
        <f t="shared" ca="1" si="2428"/>
        <v>56.353207143819112</v>
      </c>
    </row>
    <row r="31077" spans="1:5" x14ac:dyDescent="0.35">
      <c r="A31077">
        <f t="shared" si="2429"/>
        <v>31066</v>
      </c>
      <c r="B31077">
        <f t="shared" ca="1" si="2425"/>
        <v>5.9195080315268224E-3</v>
      </c>
      <c r="C31077">
        <f t="shared" ca="1" si="2427"/>
        <v>12.99742119490568</v>
      </c>
      <c r="D31077" s="48">
        <f t="shared" ca="1" si="2426"/>
        <v>52.668141573202846</v>
      </c>
      <c r="E31077">
        <f t="shared" ca="1" si="2428"/>
        <v>61.727536336210996</v>
      </c>
    </row>
    <row r="31078" spans="1:5" x14ac:dyDescent="0.35">
      <c r="A31078">
        <f t="shared" si="2429"/>
        <v>31067</v>
      </c>
      <c r="B31078">
        <f t="shared" ca="1" si="2425"/>
        <v>4.0914615054065163E-3</v>
      </c>
      <c r="C31078">
        <f t="shared" ca="1" si="2427"/>
        <v>15.633663691851824</v>
      </c>
      <c r="D31078" s="48">
        <f t="shared" ca="1" si="2426"/>
        <v>55.460622160197083</v>
      </c>
      <c r="E31078">
        <f t="shared" ca="1" si="2428"/>
        <v>41.716571526001132</v>
      </c>
    </row>
    <row r="31079" spans="1:5" x14ac:dyDescent="0.35">
      <c r="A31079">
        <f t="shared" si="2429"/>
        <v>31068</v>
      </c>
      <c r="B31079">
        <f t="shared" ca="1" si="2425"/>
        <v>5.694828698577248E-3</v>
      </c>
      <c r="C31079">
        <f t="shared" ca="1" si="2427"/>
        <v>13.251336044564976</v>
      </c>
      <c r="D31079" s="48">
        <f t="shared" ca="1" si="2426"/>
        <v>51.919938966135845</v>
      </c>
      <c r="E31079">
        <f t="shared" ca="1" si="2428"/>
        <v>53.696863526405465</v>
      </c>
    </row>
    <row r="31080" spans="1:5" x14ac:dyDescent="0.35">
      <c r="A31080">
        <f t="shared" si="2429"/>
        <v>31069</v>
      </c>
      <c r="B31080">
        <f t="shared" ca="1" si="2425"/>
        <v>2.7902720383615434E-3</v>
      </c>
      <c r="C31080">
        <f t="shared" ca="1" si="2427"/>
        <v>18.931138225745549</v>
      </c>
      <c r="D31080" s="48">
        <f t="shared" ca="1" si="2426"/>
        <v>55.2468018014698</v>
      </c>
      <c r="E31080">
        <f t="shared" ca="1" si="2428"/>
        <v>66.732201626247203</v>
      </c>
    </row>
    <row r="31081" spans="1:5" x14ac:dyDescent="0.35">
      <c r="A31081">
        <f t="shared" si="2429"/>
        <v>31070</v>
      </c>
      <c r="B31081">
        <f t="shared" ca="1" si="2425"/>
        <v>5.7009148613697104E-3</v>
      </c>
      <c r="C31081">
        <f t="shared" ca="1" si="2427"/>
        <v>13.244260748160899</v>
      </c>
      <c r="D31081" s="48">
        <f t="shared" ca="1" si="2426"/>
        <v>52.920598096632951</v>
      </c>
      <c r="E31081">
        <f t="shared" ca="1" si="2428"/>
        <v>50.616366792710181</v>
      </c>
    </row>
    <row r="31082" spans="1:5" x14ac:dyDescent="0.35">
      <c r="A31082">
        <f t="shared" si="2429"/>
        <v>31071</v>
      </c>
      <c r="B31082">
        <f t="shared" ca="1" si="2425"/>
        <v>4.0406873471685806E-3</v>
      </c>
      <c r="C31082">
        <f t="shared" ca="1" si="2427"/>
        <v>15.731581195378174</v>
      </c>
      <c r="D31082" s="48">
        <f t="shared" ca="1" si="2426"/>
        <v>53.490141103843598</v>
      </c>
      <c r="E31082">
        <f t="shared" ca="1" si="2428"/>
        <v>74.098148462618795</v>
      </c>
    </row>
    <row r="31083" spans="1:5" x14ac:dyDescent="0.35">
      <c r="A31083">
        <f t="shared" si="2429"/>
        <v>31072</v>
      </c>
      <c r="B31083">
        <f t="shared" ca="1" si="2425"/>
        <v>3.5556351888876635E-3</v>
      </c>
      <c r="C31083">
        <f t="shared" ca="1" si="2427"/>
        <v>16.770322030899724</v>
      </c>
      <c r="D31083" s="48">
        <f t="shared" ca="1" si="2426"/>
        <v>51.216008567701643</v>
      </c>
      <c r="E31083">
        <f t="shared" ca="1" si="2428"/>
        <v>50.099890729821055</v>
      </c>
    </row>
    <row r="31084" spans="1:5" x14ac:dyDescent="0.35">
      <c r="A31084">
        <f t="shared" si="2429"/>
        <v>31073</v>
      </c>
      <c r="B31084">
        <f t="shared" ca="1" si="2425"/>
        <v>5.4491355437819404E-3</v>
      </c>
      <c r="C31084">
        <f t="shared" ca="1" si="2427"/>
        <v>13.546783639274693</v>
      </c>
      <c r="D31084" s="48">
        <f t="shared" ca="1" si="2426"/>
        <v>53.046101579929534</v>
      </c>
      <c r="E31084">
        <f t="shared" ca="1" si="2428"/>
        <v>46.917194189672962</v>
      </c>
    </row>
    <row r="31085" spans="1:5" x14ac:dyDescent="0.35">
      <c r="A31085">
        <f t="shared" si="2429"/>
        <v>31074</v>
      </c>
      <c r="B31085">
        <f t="shared" ca="1" si="2425"/>
        <v>5.1456963798952142E-3</v>
      </c>
      <c r="C31085">
        <f t="shared" ca="1" si="2427"/>
        <v>13.940486217451211</v>
      </c>
      <c r="D31085" s="48">
        <f t="shared" ca="1" si="2426"/>
        <v>51.315058461460097</v>
      </c>
      <c r="E31085">
        <f t="shared" ca="1" si="2428"/>
        <v>62.461373183517964</v>
      </c>
    </row>
    <row r="31086" spans="1:5" x14ac:dyDescent="0.35">
      <c r="A31086">
        <f t="shared" si="2429"/>
        <v>31075</v>
      </c>
      <c r="B31086">
        <f t="shared" ca="1" si="2425"/>
        <v>4.1901619447685416E-3</v>
      </c>
      <c r="C31086">
        <f t="shared" ca="1" si="2427"/>
        <v>15.448438769903394</v>
      </c>
      <c r="D31086" s="48">
        <f t="shared" ca="1" si="2426"/>
        <v>52.697326112407616</v>
      </c>
      <c r="E31086">
        <f t="shared" ca="1" si="2428"/>
        <v>59.34276180264947</v>
      </c>
    </row>
    <row r="31087" spans="1:5" x14ac:dyDescent="0.35">
      <c r="A31087">
        <f t="shared" si="2429"/>
        <v>31076</v>
      </c>
      <c r="B31087">
        <f t="shared" ca="1" si="2425"/>
        <v>3.9780944012656645E-3</v>
      </c>
      <c r="C31087">
        <f t="shared" ca="1" si="2427"/>
        <v>15.85486168170458</v>
      </c>
      <c r="D31087" s="48">
        <f t="shared" ca="1" si="2426"/>
        <v>47.761906983867398</v>
      </c>
      <c r="E31087">
        <f t="shared" ca="1" si="2428"/>
        <v>31.307863893476942</v>
      </c>
    </row>
    <row r="31088" spans="1:5" x14ac:dyDescent="0.35">
      <c r="A31088">
        <f t="shared" si="2429"/>
        <v>31077</v>
      </c>
      <c r="B31088">
        <f t="shared" ca="1" si="2425"/>
        <v>5.1007417435201879E-3</v>
      </c>
      <c r="C31088">
        <f t="shared" ca="1" si="2427"/>
        <v>14.00178266832247</v>
      </c>
      <c r="D31088" s="48">
        <f t="shared" ca="1" si="2426"/>
        <v>52.929448379552042</v>
      </c>
      <c r="E31088">
        <f t="shared" ca="1" si="2428"/>
        <v>46.981393447665845</v>
      </c>
    </row>
    <row r="31089" spans="1:5" x14ac:dyDescent="0.35">
      <c r="A31089">
        <f t="shared" si="2429"/>
        <v>31078</v>
      </c>
      <c r="B31089">
        <f t="shared" ca="1" si="2425"/>
        <v>5.7527919907535974E-3</v>
      </c>
      <c r="C31089">
        <f t="shared" ca="1" si="2427"/>
        <v>13.184408921794354</v>
      </c>
      <c r="D31089" s="48">
        <f t="shared" ca="1" si="2426"/>
        <v>51.081013348758638</v>
      </c>
      <c r="E31089">
        <f t="shared" ca="1" si="2428"/>
        <v>56.604421732826836</v>
      </c>
    </row>
    <row r="31090" spans="1:5" x14ac:dyDescent="0.35">
      <c r="A31090">
        <f t="shared" si="2429"/>
        <v>31079</v>
      </c>
      <c r="B31090">
        <f t="shared" ca="1" si="2425"/>
        <v>6.5824416169213184E-3</v>
      </c>
      <c r="C31090">
        <f t="shared" ca="1" si="2427"/>
        <v>12.325555230425328</v>
      </c>
      <c r="D31090" s="48">
        <f t="shared" ca="1" si="2426"/>
        <v>49.958455979286917</v>
      </c>
      <c r="E31090">
        <f t="shared" ca="1" si="2428"/>
        <v>65.623212979587819</v>
      </c>
    </row>
    <row r="31091" spans="1:5" x14ac:dyDescent="0.35">
      <c r="A31091">
        <f t="shared" si="2429"/>
        <v>31080</v>
      </c>
      <c r="B31091">
        <f t="shared" ca="1" si="2425"/>
        <v>5.646358894070681E-3</v>
      </c>
      <c r="C31091">
        <f t="shared" ca="1" si="2427"/>
        <v>13.308090952383749</v>
      </c>
      <c r="D31091" s="48">
        <f t="shared" ca="1" si="2426"/>
        <v>53.469836541662666</v>
      </c>
      <c r="E31091">
        <f t="shared" ca="1" si="2428"/>
        <v>57.083004375567882</v>
      </c>
    </row>
    <row r="31092" spans="1:5" x14ac:dyDescent="0.35">
      <c r="A31092">
        <f t="shared" si="2429"/>
        <v>31081</v>
      </c>
      <c r="B31092">
        <f t="shared" ca="1" si="2425"/>
        <v>4.65907312644122E-3</v>
      </c>
      <c r="C31092">
        <f t="shared" ca="1" si="2427"/>
        <v>14.650425439298267</v>
      </c>
      <c r="D31092" s="48">
        <f t="shared" ca="1" si="2426"/>
        <v>51.995254255989032</v>
      </c>
      <c r="E31092">
        <f t="shared" ca="1" si="2428"/>
        <v>28.722232316518443</v>
      </c>
    </row>
    <row r="31093" spans="1:5" x14ac:dyDescent="0.35">
      <c r="A31093">
        <f t="shared" si="2429"/>
        <v>31082</v>
      </c>
      <c r="B31093">
        <f t="shared" ca="1" si="2425"/>
        <v>3.9084870712774999E-3</v>
      </c>
      <c r="C31093">
        <f t="shared" ca="1" si="2427"/>
        <v>15.995420444929726</v>
      </c>
      <c r="D31093" s="48">
        <f t="shared" ca="1" si="2426"/>
        <v>50.125487920075571</v>
      </c>
      <c r="E31093">
        <f t="shared" ca="1" si="2428"/>
        <v>79.594962106105569</v>
      </c>
    </row>
    <row r="31094" spans="1:5" x14ac:dyDescent="0.35">
      <c r="A31094">
        <f t="shared" si="2429"/>
        <v>31083</v>
      </c>
      <c r="B31094">
        <f t="shared" ca="1" si="2425"/>
        <v>4.9843643962536087E-3</v>
      </c>
      <c r="C31094">
        <f t="shared" ca="1" si="2427"/>
        <v>14.164299702485378</v>
      </c>
      <c r="D31094" s="48">
        <f t="shared" ca="1" si="2426"/>
        <v>52.680922839409739</v>
      </c>
      <c r="E31094">
        <f t="shared" ca="1" si="2428"/>
        <v>61.775320505541536</v>
      </c>
    </row>
    <row r="31095" spans="1:5" x14ac:dyDescent="0.35">
      <c r="A31095">
        <f t="shared" si="2429"/>
        <v>31084</v>
      </c>
      <c r="B31095">
        <f t="shared" ca="1" si="2425"/>
        <v>4.3803609914453883E-3</v>
      </c>
      <c r="C31095">
        <f t="shared" ca="1" si="2427"/>
        <v>15.109324502018607</v>
      </c>
      <c r="D31095" s="48">
        <f t="shared" ca="1" si="2426"/>
        <v>55.824816858584065</v>
      </c>
      <c r="E31095">
        <f t="shared" ca="1" si="2428"/>
        <v>65.917536823295762</v>
      </c>
    </row>
    <row r="31096" spans="1:5" x14ac:dyDescent="0.35">
      <c r="A31096">
        <f t="shared" si="2429"/>
        <v>31085</v>
      </c>
      <c r="B31096">
        <f t="shared" ca="1" si="2425"/>
        <v>4.4653802046383867E-3</v>
      </c>
      <c r="C31096">
        <f t="shared" ca="1" si="2427"/>
        <v>14.964795231227621</v>
      </c>
      <c r="D31096" s="48">
        <f t="shared" ca="1" si="2426"/>
        <v>50.572267716482791</v>
      </c>
      <c r="E31096">
        <f t="shared" ca="1" si="2428"/>
        <v>44.657558983993063</v>
      </c>
    </row>
    <row r="31097" spans="1:5" x14ac:dyDescent="0.35">
      <c r="A31097">
        <f t="shared" si="2429"/>
        <v>31086</v>
      </c>
      <c r="B31097">
        <f t="shared" ca="1" si="2425"/>
        <v>4.8387866212609727E-3</v>
      </c>
      <c r="C31097">
        <f t="shared" ca="1" si="2427"/>
        <v>14.375791469062005</v>
      </c>
      <c r="D31097" s="48">
        <f t="shared" ca="1" si="2426"/>
        <v>51.637384699936071</v>
      </c>
      <c r="E31097">
        <f t="shared" ca="1" si="2428"/>
        <v>47.480692798606164</v>
      </c>
    </row>
    <row r="31098" spans="1:5" x14ac:dyDescent="0.35">
      <c r="A31098">
        <f t="shared" si="2429"/>
        <v>31087</v>
      </c>
      <c r="B31098">
        <f t="shared" ca="1" si="2425"/>
        <v>6.8216720282754315E-3</v>
      </c>
      <c r="C31098">
        <f t="shared" ca="1" si="2427"/>
        <v>12.107502912750819</v>
      </c>
      <c r="D31098" s="48">
        <f t="shared" ca="1" si="2426"/>
        <v>51.240341081462127</v>
      </c>
      <c r="E31098">
        <f t="shared" ca="1" si="2428"/>
        <v>63.99294423569399</v>
      </c>
    </row>
    <row r="31099" spans="1:5" x14ac:dyDescent="0.35">
      <c r="A31099">
        <f t="shared" si="2429"/>
        <v>31088</v>
      </c>
      <c r="B31099">
        <f t="shared" ca="1" si="2425"/>
        <v>4.5066051306534181E-3</v>
      </c>
      <c r="C31099">
        <f t="shared" ca="1" si="2427"/>
        <v>14.896191493035129</v>
      </c>
      <c r="D31099" s="48">
        <f t="shared" ca="1" si="2426"/>
        <v>53.634605866261246</v>
      </c>
      <c r="E31099">
        <f t="shared" ca="1" si="2428"/>
        <v>61.411846913444826</v>
      </c>
    </row>
    <row r="31100" spans="1:5" x14ac:dyDescent="0.35">
      <c r="A31100">
        <f t="shared" si="2429"/>
        <v>31089</v>
      </c>
      <c r="B31100">
        <f t="shared" ca="1" si="2425"/>
        <v>5.5491374607693732E-3</v>
      </c>
      <c r="C31100">
        <f t="shared" ca="1" si="2427"/>
        <v>13.424164286104382</v>
      </c>
      <c r="D31100" s="48">
        <f t="shared" ca="1" si="2426"/>
        <v>52.487836007878414</v>
      </c>
      <c r="E31100">
        <f t="shared" ca="1" si="2428"/>
        <v>57.007378524044341</v>
      </c>
    </row>
    <row r="31101" spans="1:5" x14ac:dyDescent="0.35">
      <c r="A31101">
        <f t="shared" si="2429"/>
        <v>31090</v>
      </c>
      <c r="B31101">
        <f t="shared" ca="1" si="2425"/>
        <v>5.1821836373342842E-3</v>
      </c>
      <c r="C31101">
        <f t="shared" ca="1" si="2427"/>
        <v>13.891322713204199</v>
      </c>
      <c r="D31101" s="48">
        <f t="shared" ca="1" si="2426"/>
        <v>53.56424989380271</v>
      </c>
      <c r="E31101">
        <f t="shared" ca="1" si="2428"/>
        <v>77.546137565231277</v>
      </c>
    </row>
    <row r="31102" spans="1:5" x14ac:dyDescent="0.35">
      <c r="A31102">
        <f t="shared" si="2429"/>
        <v>31091</v>
      </c>
      <c r="B31102">
        <f t="shared" ca="1" si="2425"/>
        <v>5.240586532778104E-3</v>
      </c>
      <c r="C31102">
        <f t="shared" ca="1" si="2427"/>
        <v>13.813701011938434</v>
      </c>
      <c r="D31102" s="48">
        <f t="shared" ca="1" si="2426"/>
        <v>50.710112503706817</v>
      </c>
      <c r="E31102">
        <f t="shared" ca="1" si="2428"/>
        <v>41.775428228247954</v>
      </c>
    </row>
    <row r="31103" spans="1:5" x14ac:dyDescent="0.35">
      <c r="A31103">
        <f t="shared" si="2429"/>
        <v>31092</v>
      </c>
      <c r="B31103">
        <f t="shared" ca="1" si="2425"/>
        <v>5.8080443641670863E-3</v>
      </c>
      <c r="C31103">
        <f t="shared" ca="1" si="2427"/>
        <v>13.121546912936738</v>
      </c>
      <c r="D31103" s="48">
        <f t="shared" ca="1" si="2426"/>
        <v>51.876887108951117</v>
      </c>
      <c r="E31103">
        <f t="shared" ca="1" si="2428"/>
        <v>81.829773535816429</v>
      </c>
    </row>
    <row r="31104" spans="1:5" x14ac:dyDescent="0.35">
      <c r="A31104">
        <f t="shared" si="2429"/>
        <v>31093</v>
      </c>
      <c r="B31104">
        <f t="shared" ca="1" si="2425"/>
        <v>4.416351499519776E-3</v>
      </c>
      <c r="C31104">
        <f t="shared" ca="1" si="2427"/>
        <v>15.047632775842629</v>
      </c>
      <c r="D31104" s="48">
        <f t="shared" ca="1" si="2426"/>
        <v>52.502496021008334</v>
      </c>
      <c r="E31104">
        <f t="shared" ca="1" si="2428"/>
        <v>55.46301569558625</v>
      </c>
    </row>
    <row r="31105" spans="1:5" x14ac:dyDescent="0.35">
      <c r="A31105">
        <f t="shared" si="2429"/>
        <v>31094</v>
      </c>
      <c r="B31105">
        <f t="shared" ca="1" si="2425"/>
        <v>4.8878071964304701E-3</v>
      </c>
      <c r="C31105">
        <f t="shared" ca="1" si="2427"/>
        <v>14.30352129099275</v>
      </c>
      <c r="D31105" s="48">
        <f t="shared" ca="1" si="2426"/>
        <v>54.415215194746075</v>
      </c>
      <c r="E31105">
        <f t="shared" ca="1" si="2428"/>
        <v>84.833915007352303</v>
      </c>
    </row>
    <row r="31106" spans="1:5" x14ac:dyDescent="0.35">
      <c r="A31106">
        <f t="shared" si="2429"/>
        <v>31095</v>
      </c>
      <c r="B31106">
        <f t="shared" ca="1" si="2425"/>
        <v>5.9828653417617851E-3</v>
      </c>
      <c r="C31106">
        <f t="shared" ca="1" si="2427"/>
        <v>12.928418021221034</v>
      </c>
      <c r="D31106" s="48">
        <f t="shared" ca="1" si="2426"/>
        <v>49.286487288813433</v>
      </c>
      <c r="E31106">
        <f t="shared" ca="1" si="2428"/>
        <v>43.134695949706853</v>
      </c>
    </row>
    <row r="31107" spans="1:5" x14ac:dyDescent="0.35">
      <c r="A31107">
        <f t="shared" si="2429"/>
        <v>31096</v>
      </c>
      <c r="B31107">
        <f t="shared" ca="1" si="2425"/>
        <v>4.9792317406246777E-3</v>
      </c>
      <c r="C31107">
        <f t="shared" ca="1" si="2427"/>
        <v>14.171598192582863</v>
      </c>
      <c r="D31107" s="48">
        <f t="shared" ca="1" si="2426"/>
        <v>50.825458595365149</v>
      </c>
      <c r="E31107">
        <f t="shared" ca="1" si="2428"/>
        <v>58.771328084433854</v>
      </c>
    </row>
    <row r="31108" spans="1:5" x14ac:dyDescent="0.35">
      <c r="A31108">
        <f t="shared" si="2429"/>
        <v>31097</v>
      </c>
      <c r="B31108">
        <f t="shared" ca="1" si="2425"/>
        <v>4.0245021586776657E-3</v>
      </c>
      <c r="C31108">
        <f t="shared" ca="1" si="2427"/>
        <v>15.763183007583091</v>
      </c>
      <c r="D31108" s="48">
        <f t="shared" ca="1" si="2426"/>
        <v>53.418954840513258</v>
      </c>
      <c r="E31108">
        <f t="shared" ca="1" si="2428"/>
        <v>45.879300198842692</v>
      </c>
    </row>
    <row r="31109" spans="1:5" x14ac:dyDescent="0.35">
      <c r="A31109">
        <f t="shared" si="2429"/>
        <v>31098</v>
      </c>
      <c r="B31109">
        <f t="shared" ca="1" si="2425"/>
        <v>4.3334319595675361E-3</v>
      </c>
      <c r="C31109">
        <f t="shared" ca="1" si="2427"/>
        <v>15.190917635353955</v>
      </c>
      <c r="D31109" s="48">
        <f t="shared" ca="1" si="2426"/>
        <v>49.816590567448827</v>
      </c>
      <c r="E31109">
        <f t="shared" ca="1" si="2428"/>
        <v>63.998172770322626</v>
      </c>
    </row>
    <row r="31110" spans="1:5" x14ac:dyDescent="0.35">
      <c r="A31110">
        <f t="shared" si="2429"/>
        <v>31099</v>
      </c>
      <c r="B31110">
        <f t="shared" ca="1" si="2425"/>
        <v>6.1232175076080791E-3</v>
      </c>
      <c r="C31110">
        <f t="shared" ca="1" si="2427"/>
        <v>12.779390959157398</v>
      </c>
      <c r="D31110" s="48">
        <f t="shared" ca="1" si="2426"/>
        <v>54.998723630580578</v>
      </c>
      <c r="E31110">
        <f t="shared" ca="1" si="2428"/>
        <v>45.879395184207539</v>
      </c>
    </row>
    <row r="31111" spans="1:5" x14ac:dyDescent="0.35">
      <c r="A31111">
        <f t="shared" si="2429"/>
        <v>31100</v>
      </c>
      <c r="B31111">
        <f t="shared" ca="1" si="2425"/>
        <v>5.0171106004048152E-3</v>
      </c>
      <c r="C31111">
        <f t="shared" ca="1" si="2427"/>
        <v>14.117999510450742</v>
      </c>
      <c r="D31111" s="48">
        <f t="shared" ca="1" si="2426"/>
        <v>52.216465649773987</v>
      </c>
      <c r="E31111">
        <f t="shared" ca="1" si="2428"/>
        <v>74.888693509441069</v>
      </c>
    </row>
    <row r="31112" spans="1:5" x14ac:dyDescent="0.35">
      <c r="A31112">
        <f t="shared" si="2429"/>
        <v>31101</v>
      </c>
      <c r="B31112">
        <f t="shared" ca="1" si="2425"/>
        <v>3.7813708533526494E-3</v>
      </c>
      <c r="C31112">
        <f t="shared" ca="1" si="2427"/>
        <v>16.26205268821202</v>
      </c>
      <c r="D31112" s="48">
        <f t="shared" ca="1" si="2426"/>
        <v>51.26656826744523</v>
      </c>
      <c r="E31112">
        <f t="shared" ca="1" si="2428"/>
        <v>76.775284822346691</v>
      </c>
    </row>
    <row r="31113" spans="1:5" x14ac:dyDescent="0.35">
      <c r="A31113">
        <f t="shared" si="2429"/>
        <v>31102</v>
      </c>
      <c r="B31113">
        <f t="shared" ca="1" si="2425"/>
        <v>4.7373000320735919E-3</v>
      </c>
      <c r="C31113">
        <f t="shared" ca="1" si="2427"/>
        <v>14.528960879810114</v>
      </c>
      <c r="D31113" s="48">
        <f t="shared" ca="1" si="2426"/>
        <v>53.311856977108036</v>
      </c>
      <c r="E31113">
        <f t="shared" ca="1" si="2428"/>
        <v>49.831186487901249</v>
      </c>
    </row>
    <row r="31114" spans="1:5" x14ac:dyDescent="0.35">
      <c r="A31114">
        <f t="shared" si="2429"/>
        <v>31103</v>
      </c>
      <c r="B31114">
        <f t="shared" ca="1" si="2425"/>
        <v>3.940150528762283E-3</v>
      </c>
      <c r="C31114">
        <f t="shared" ca="1" si="2427"/>
        <v>15.931020375371455</v>
      </c>
      <c r="D31114" s="48">
        <f t="shared" ca="1" si="2426"/>
        <v>54.418992755312019</v>
      </c>
      <c r="E31114">
        <f t="shared" ca="1" si="2428"/>
        <v>70.266707559839119</v>
      </c>
    </row>
    <row r="31115" spans="1:5" x14ac:dyDescent="0.35">
      <c r="A31115">
        <f t="shared" si="2429"/>
        <v>31104</v>
      </c>
      <c r="B31115">
        <f t="shared" ca="1" si="2425"/>
        <v>3.9887069214424959E-3</v>
      </c>
      <c r="C31115">
        <f t="shared" ca="1" si="2427"/>
        <v>15.833755579918572</v>
      </c>
      <c r="D31115" s="48">
        <f t="shared" ca="1" si="2426"/>
        <v>52.54145035441249</v>
      </c>
      <c r="E31115">
        <f t="shared" ca="1" si="2428"/>
        <v>46.525533484605702</v>
      </c>
    </row>
    <row r="31116" spans="1:5" x14ac:dyDescent="0.35">
      <c r="A31116">
        <f t="shared" si="2429"/>
        <v>31105</v>
      </c>
      <c r="B31116">
        <f t="shared" ref="B31116:B31179" ca="1" si="2430">_xlfn.GAMMA.INV(RAND(),$B$6,$B$7)</f>
        <v>6.8692709526654433E-3</v>
      </c>
      <c r="C31116">
        <f t="shared" ca="1" si="2427"/>
        <v>12.065482010312657</v>
      </c>
      <c r="D31116" s="48">
        <f t="shared" ref="D31116:D31179" ca="1" si="2431">_xlfn.NORM.INV(RAND(),$B$4,C31116/SQRT($B$2))</f>
        <v>50.662199304549311</v>
      </c>
      <c r="E31116">
        <f t="shared" ca="1" si="2428"/>
        <v>69.436046368183639</v>
      </c>
    </row>
    <row r="31117" spans="1:5" x14ac:dyDescent="0.35">
      <c r="A31117">
        <f t="shared" si="2429"/>
        <v>31106</v>
      </c>
      <c r="B31117">
        <f t="shared" ca="1" si="2430"/>
        <v>4.3122237762314624E-3</v>
      </c>
      <c r="C31117">
        <f t="shared" ref="C31117:C31180" ca="1" si="2432">1/SQRT(B31117)</f>
        <v>15.228227458709895</v>
      </c>
      <c r="D31117" s="48">
        <f t="shared" ca="1" si="2431"/>
        <v>51.607849172945627</v>
      </c>
      <c r="E31117">
        <f t="shared" ref="E31117:E31180" ca="1" si="2433">_xlfn.NORM.INV(RAND(),D31117,C31117)</f>
        <v>59.201992235120002</v>
      </c>
    </row>
    <row r="31118" spans="1:5" x14ac:dyDescent="0.35">
      <c r="A31118">
        <f t="shared" ref="A31118:A31181" si="2434">A31117+1</f>
        <v>31107</v>
      </c>
      <c r="B31118">
        <f t="shared" ca="1" si="2430"/>
        <v>6.0374657173397784E-3</v>
      </c>
      <c r="C31118">
        <f t="shared" ca="1" si="2432"/>
        <v>12.869825581091874</v>
      </c>
      <c r="D31118" s="48">
        <f t="shared" ca="1" si="2431"/>
        <v>48.878186306201151</v>
      </c>
      <c r="E31118">
        <f t="shared" ca="1" si="2433"/>
        <v>69.347016343943764</v>
      </c>
    </row>
    <row r="31119" spans="1:5" x14ac:dyDescent="0.35">
      <c r="A31119">
        <f t="shared" si="2434"/>
        <v>31108</v>
      </c>
      <c r="B31119">
        <f t="shared" ca="1" si="2430"/>
        <v>4.8261874083580601E-3</v>
      </c>
      <c r="C31119">
        <f t="shared" ca="1" si="2432"/>
        <v>14.394543911315466</v>
      </c>
      <c r="D31119" s="48">
        <f t="shared" ca="1" si="2431"/>
        <v>50.529240624299099</v>
      </c>
      <c r="E31119">
        <f t="shared" ca="1" si="2433"/>
        <v>41.23965607160109</v>
      </c>
    </row>
    <row r="31120" spans="1:5" x14ac:dyDescent="0.35">
      <c r="A31120">
        <f t="shared" si="2434"/>
        <v>31109</v>
      </c>
      <c r="B31120">
        <f t="shared" ca="1" si="2430"/>
        <v>6.3784298794400569E-3</v>
      </c>
      <c r="C31120">
        <f t="shared" ca="1" si="2432"/>
        <v>12.521117966786184</v>
      </c>
      <c r="D31120" s="48">
        <f t="shared" ca="1" si="2431"/>
        <v>55.035438186129738</v>
      </c>
      <c r="E31120">
        <f t="shared" ca="1" si="2433"/>
        <v>64.148052841477934</v>
      </c>
    </row>
    <row r="31121" spans="1:5" x14ac:dyDescent="0.35">
      <c r="A31121">
        <f t="shared" si="2434"/>
        <v>31110</v>
      </c>
      <c r="B31121">
        <f t="shared" ca="1" si="2430"/>
        <v>5.2397684383203398E-3</v>
      </c>
      <c r="C31121">
        <f t="shared" ca="1" si="2432"/>
        <v>13.81477934882475</v>
      </c>
      <c r="D31121" s="48">
        <f t="shared" ca="1" si="2431"/>
        <v>51.330549496464634</v>
      </c>
      <c r="E31121">
        <f t="shared" ca="1" si="2433"/>
        <v>43.549955451536576</v>
      </c>
    </row>
    <row r="31122" spans="1:5" x14ac:dyDescent="0.35">
      <c r="A31122">
        <f t="shared" si="2434"/>
        <v>31111</v>
      </c>
      <c r="B31122">
        <f t="shared" ca="1" si="2430"/>
        <v>4.3179875481530227E-3</v>
      </c>
      <c r="C31122">
        <f t="shared" ca="1" si="2432"/>
        <v>15.218060530415807</v>
      </c>
      <c r="D31122" s="48">
        <f t="shared" ca="1" si="2431"/>
        <v>57.64059894306979</v>
      </c>
      <c r="E31122">
        <f t="shared" ca="1" si="2433"/>
        <v>57.100792746707391</v>
      </c>
    </row>
    <row r="31123" spans="1:5" x14ac:dyDescent="0.35">
      <c r="A31123">
        <f t="shared" si="2434"/>
        <v>31112</v>
      </c>
      <c r="B31123">
        <f t="shared" ca="1" si="2430"/>
        <v>4.9508530495593278E-3</v>
      </c>
      <c r="C31123">
        <f t="shared" ca="1" si="2432"/>
        <v>14.212156529608205</v>
      </c>
      <c r="D31123" s="48">
        <f t="shared" ca="1" si="2431"/>
        <v>48.370283835676304</v>
      </c>
      <c r="E31123">
        <f t="shared" ca="1" si="2433"/>
        <v>31.169087454643876</v>
      </c>
    </row>
    <row r="31124" spans="1:5" x14ac:dyDescent="0.35">
      <c r="A31124">
        <f t="shared" si="2434"/>
        <v>31113</v>
      </c>
      <c r="B31124">
        <f t="shared" ca="1" si="2430"/>
        <v>4.8034240909186759E-3</v>
      </c>
      <c r="C31124">
        <f t="shared" ca="1" si="2432"/>
        <v>14.428611305853943</v>
      </c>
      <c r="D31124" s="48">
        <f t="shared" ca="1" si="2431"/>
        <v>51.517119598056027</v>
      </c>
      <c r="E31124">
        <f t="shared" ca="1" si="2433"/>
        <v>42.767133696799142</v>
      </c>
    </row>
    <row r="31125" spans="1:5" x14ac:dyDescent="0.35">
      <c r="A31125">
        <f t="shared" si="2434"/>
        <v>31114</v>
      </c>
      <c r="B31125">
        <f t="shared" ca="1" si="2430"/>
        <v>3.6775733462567832E-3</v>
      </c>
      <c r="C31125">
        <f t="shared" ca="1" si="2432"/>
        <v>16.489949606201662</v>
      </c>
      <c r="D31125" s="48">
        <f t="shared" ca="1" si="2431"/>
        <v>50.995141406083775</v>
      </c>
      <c r="E31125">
        <f t="shared" ca="1" si="2433"/>
        <v>74.475137895359836</v>
      </c>
    </row>
    <row r="31126" spans="1:5" x14ac:dyDescent="0.35">
      <c r="A31126">
        <f t="shared" si="2434"/>
        <v>31115</v>
      </c>
      <c r="B31126">
        <f t="shared" ca="1" si="2430"/>
        <v>5.653579941281464E-3</v>
      </c>
      <c r="C31126">
        <f t="shared" ca="1" si="2432"/>
        <v>13.299589342861951</v>
      </c>
      <c r="D31126" s="48">
        <f t="shared" ca="1" si="2431"/>
        <v>50.113691480073243</v>
      </c>
      <c r="E31126">
        <f t="shared" ca="1" si="2433"/>
        <v>58.404049614642958</v>
      </c>
    </row>
    <row r="31127" spans="1:5" x14ac:dyDescent="0.35">
      <c r="A31127">
        <f t="shared" si="2434"/>
        <v>31116</v>
      </c>
      <c r="B31127">
        <f t="shared" ca="1" si="2430"/>
        <v>5.2877472778961208E-3</v>
      </c>
      <c r="C31127">
        <f t="shared" ca="1" si="2432"/>
        <v>13.751961721615595</v>
      </c>
      <c r="D31127" s="48">
        <f t="shared" ca="1" si="2431"/>
        <v>52.706290779289908</v>
      </c>
      <c r="E31127">
        <f t="shared" ca="1" si="2433"/>
        <v>56.753309962423451</v>
      </c>
    </row>
    <row r="31128" spans="1:5" x14ac:dyDescent="0.35">
      <c r="A31128">
        <f t="shared" si="2434"/>
        <v>31117</v>
      </c>
      <c r="B31128">
        <f t="shared" ca="1" si="2430"/>
        <v>5.8029038090564103E-3</v>
      </c>
      <c r="C31128">
        <f t="shared" ca="1" si="2432"/>
        <v>13.127357547200681</v>
      </c>
      <c r="D31128" s="48">
        <f t="shared" ca="1" si="2431"/>
        <v>51.671844125882288</v>
      </c>
      <c r="E31128">
        <f t="shared" ca="1" si="2433"/>
        <v>58.824056949406362</v>
      </c>
    </row>
    <row r="31129" spans="1:5" x14ac:dyDescent="0.35">
      <c r="A31129">
        <f t="shared" si="2434"/>
        <v>31118</v>
      </c>
      <c r="B31129">
        <f t="shared" ca="1" si="2430"/>
        <v>6.4891489223865397E-3</v>
      </c>
      <c r="C31129">
        <f t="shared" ca="1" si="2432"/>
        <v>12.413839597561905</v>
      </c>
      <c r="D31129" s="48">
        <f t="shared" ca="1" si="2431"/>
        <v>51.234566009363938</v>
      </c>
      <c r="E31129">
        <f t="shared" ca="1" si="2433"/>
        <v>54.206247432456159</v>
      </c>
    </row>
    <row r="31130" spans="1:5" x14ac:dyDescent="0.35">
      <c r="A31130">
        <f t="shared" si="2434"/>
        <v>31119</v>
      </c>
      <c r="B31130">
        <f t="shared" ca="1" si="2430"/>
        <v>4.3478068614779524E-3</v>
      </c>
      <c r="C31130">
        <f t="shared" ca="1" si="2432"/>
        <v>15.16578441862845</v>
      </c>
      <c r="D31130" s="48">
        <f t="shared" ca="1" si="2431"/>
        <v>54.856539839223451</v>
      </c>
      <c r="E31130">
        <f t="shared" ca="1" si="2433"/>
        <v>60.023629936333478</v>
      </c>
    </row>
    <row r="31131" spans="1:5" x14ac:dyDescent="0.35">
      <c r="A31131">
        <f t="shared" si="2434"/>
        <v>31120</v>
      </c>
      <c r="B31131">
        <f t="shared" ca="1" si="2430"/>
        <v>6.1874372691198172E-3</v>
      </c>
      <c r="C31131">
        <f t="shared" ca="1" si="2432"/>
        <v>12.712898967182701</v>
      </c>
      <c r="D31131" s="48">
        <f t="shared" ca="1" si="2431"/>
        <v>48.877946778774202</v>
      </c>
      <c r="E31131">
        <f t="shared" ca="1" si="2433"/>
        <v>51.675160705949246</v>
      </c>
    </row>
    <row r="31132" spans="1:5" x14ac:dyDescent="0.35">
      <c r="A31132">
        <f t="shared" si="2434"/>
        <v>31121</v>
      </c>
      <c r="B31132">
        <f t="shared" ca="1" si="2430"/>
        <v>6.0954051689092624E-3</v>
      </c>
      <c r="C31132">
        <f t="shared" ca="1" si="2432"/>
        <v>12.808512914625968</v>
      </c>
      <c r="D31132" s="48">
        <f t="shared" ca="1" si="2431"/>
        <v>49.514424179943461</v>
      </c>
      <c r="E31132">
        <f t="shared" ca="1" si="2433"/>
        <v>47.492712874633511</v>
      </c>
    </row>
    <row r="31133" spans="1:5" x14ac:dyDescent="0.35">
      <c r="A31133">
        <f t="shared" si="2434"/>
        <v>31122</v>
      </c>
      <c r="B31133">
        <f t="shared" ca="1" si="2430"/>
        <v>6.18272598643968E-3</v>
      </c>
      <c r="C31133">
        <f t="shared" ca="1" si="2432"/>
        <v>12.717741706070548</v>
      </c>
      <c r="D31133" s="48">
        <f t="shared" ca="1" si="2431"/>
        <v>52.688628996019503</v>
      </c>
      <c r="E31133">
        <f t="shared" ca="1" si="2433"/>
        <v>43.469202878322434</v>
      </c>
    </row>
    <row r="31134" spans="1:5" x14ac:dyDescent="0.35">
      <c r="A31134">
        <f t="shared" si="2434"/>
        <v>31123</v>
      </c>
      <c r="B31134">
        <f t="shared" ca="1" si="2430"/>
        <v>3.8201346862828242E-3</v>
      </c>
      <c r="C31134">
        <f t="shared" ca="1" si="2432"/>
        <v>16.179334817754206</v>
      </c>
      <c r="D31134" s="48">
        <f t="shared" ca="1" si="2431"/>
        <v>50.19932651674435</v>
      </c>
      <c r="E31134">
        <f t="shared" ca="1" si="2433"/>
        <v>26.443248934233093</v>
      </c>
    </row>
    <row r="31135" spans="1:5" x14ac:dyDescent="0.35">
      <c r="A31135">
        <f t="shared" si="2434"/>
        <v>31124</v>
      </c>
      <c r="B31135">
        <f t="shared" ca="1" si="2430"/>
        <v>3.1246571932261645E-3</v>
      </c>
      <c r="C31135">
        <f t="shared" ca="1" si="2432"/>
        <v>17.88952507096942</v>
      </c>
      <c r="D31135" s="48">
        <f t="shared" ca="1" si="2431"/>
        <v>52.003892757592091</v>
      </c>
      <c r="E31135">
        <f t="shared" ca="1" si="2433"/>
        <v>69.239892196407595</v>
      </c>
    </row>
    <row r="31136" spans="1:5" x14ac:dyDescent="0.35">
      <c r="A31136">
        <f t="shared" si="2434"/>
        <v>31125</v>
      </c>
      <c r="B31136">
        <f t="shared" ca="1" si="2430"/>
        <v>4.9124238054458627E-3</v>
      </c>
      <c r="C31136">
        <f t="shared" ca="1" si="2432"/>
        <v>14.267638148529729</v>
      </c>
      <c r="D31136" s="48">
        <f t="shared" ca="1" si="2431"/>
        <v>51.459252384722014</v>
      </c>
      <c r="E31136">
        <f t="shared" ca="1" si="2433"/>
        <v>39.221348320036839</v>
      </c>
    </row>
    <row r="31137" spans="1:5" x14ac:dyDescent="0.35">
      <c r="A31137">
        <f t="shared" si="2434"/>
        <v>31126</v>
      </c>
      <c r="B31137">
        <f t="shared" ca="1" si="2430"/>
        <v>6.2077342722679698E-3</v>
      </c>
      <c r="C31137">
        <f t="shared" ca="1" si="2432"/>
        <v>12.692098703884701</v>
      </c>
      <c r="D31137" s="48">
        <f t="shared" ca="1" si="2431"/>
        <v>51.198369397333195</v>
      </c>
      <c r="E31137">
        <f t="shared" ca="1" si="2433"/>
        <v>81.601392170473957</v>
      </c>
    </row>
    <row r="31138" spans="1:5" x14ac:dyDescent="0.35">
      <c r="A31138">
        <f t="shared" si="2434"/>
        <v>31127</v>
      </c>
      <c r="B31138">
        <f t="shared" ca="1" si="2430"/>
        <v>4.9702577313538157E-3</v>
      </c>
      <c r="C31138">
        <f t="shared" ca="1" si="2432"/>
        <v>14.184386131033127</v>
      </c>
      <c r="D31138" s="48">
        <f t="shared" ca="1" si="2431"/>
        <v>53.11483691720121</v>
      </c>
      <c r="E31138">
        <f t="shared" ca="1" si="2433"/>
        <v>51.662520022353966</v>
      </c>
    </row>
    <row r="31139" spans="1:5" x14ac:dyDescent="0.35">
      <c r="A31139">
        <f t="shared" si="2434"/>
        <v>31128</v>
      </c>
      <c r="B31139">
        <f t="shared" ca="1" si="2430"/>
        <v>4.9789510353424231E-3</v>
      </c>
      <c r="C31139">
        <f t="shared" ca="1" si="2432"/>
        <v>14.171997672952832</v>
      </c>
      <c r="D31139" s="48">
        <f t="shared" ca="1" si="2431"/>
        <v>56.001345343866177</v>
      </c>
      <c r="E31139">
        <f t="shared" ca="1" si="2433"/>
        <v>69.638345546551264</v>
      </c>
    </row>
    <row r="31140" spans="1:5" x14ac:dyDescent="0.35">
      <c r="A31140">
        <f t="shared" si="2434"/>
        <v>31129</v>
      </c>
      <c r="B31140">
        <f t="shared" ca="1" si="2430"/>
        <v>4.366104574595033E-3</v>
      </c>
      <c r="C31140">
        <f t="shared" ca="1" si="2432"/>
        <v>15.133972248501131</v>
      </c>
      <c r="D31140" s="48">
        <f t="shared" ca="1" si="2431"/>
        <v>52.221059594049947</v>
      </c>
      <c r="E31140">
        <f t="shared" ca="1" si="2433"/>
        <v>65.046005104370366</v>
      </c>
    </row>
    <row r="31141" spans="1:5" x14ac:dyDescent="0.35">
      <c r="A31141">
        <f t="shared" si="2434"/>
        <v>31130</v>
      </c>
      <c r="B31141">
        <f t="shared" ca="1" si="2430"/>
        <v>4.4420583170553399E-3</v>
      </c>
      <c r="C31141">
        <f t="shared" ca="1" si="2432"/>
        <v>15.004028212037518</v>
      </c>
      <c r="D31141" s="48">
        <f t="shared" ca="1" si="2431"/>
        <v>50.158787946561297</v>
      </c>
      <c r="E31141">
        <f t="shared" ca="1" si="2433"/>
        <v>63.22361028853237</v>
      </c>
    </row>
    <row r="31142" spans="1:5" x14ac:dyDescent="0.35">
      <c r="A31142">
        <f t="shared" si="2434"/>
        <v>31131</v>
      </c>
      <c r="B31142">
        <f t="shared" ca="1" si="2430"/>
        <v>5.8220603510944005E-3</v>
      </c>
      <c r="C31142">
        <f t="shared" ca="1" si="2432"/>
        <v>13.105743036035459</v>
      </c>
      <c r="D31142" s="48">
        <f t="shared" ca="1" si="2431"/>
        <v>51.268548946745575</v>
      </c>
      <c r="E31142">
        <f t="shared" ca="1" si="2433"/>
        <v>31.592805564136409</v>
      </c>
    </row>
    <row r="31143" spans="1:5" x14ac:dyDescent="0.35">
      <c r="A31143">
        <f t="shared" si="2434"/>
        <v>31132</v>
      </c>
      <c r="B31143">
        <f t="shared" ca="1" si="2430"/>
        <v>5.0269008600281381E-3</v>
      </c>
      <c r="C31143">
        <f t="shared" ca="1" si="2432"/>
        <v>14.104244888279386</v>
      </c>
      <c r="D31143" s="48">
        <f t="shared" ca="1" si="2431"/>
        <v>51.926917642283215</v>
      </c>
      <c r="E31143">
        <f t="shared" ca="1" si="2433"/>
        <v>40.453620684561379</v>
      </c>
    </row>
    <row r="31144" spans="1:5" x14ac:dyDescent="0.35">
      <c r="A31144">
        <f t="shared" si="2434"/>
        <v>31133</v>
      </c>
      <c r="B31144">
        <f t="shared" ca="1" si="2430"/>
        <v>4.0918961069148444E-3</v>
      </c>
      <c r="C31144">
        <f t="shared" ca="1" si="2432"/>
        <v>15.63283344175964</v>
      </c>
      <c r="D31144" s="48">
        <f t="shared" ca="1" si="2431"/>
        <v>48.348686323794894</v>
      </c>
      <c r="E31144">
        <f t="shared" ca="1" si="2433"/>
        <v>36.354270992873928</v>
      </c>
    </row>
    <row r="31145" spans="1:5" x14ac:dyDescent="0.35">
      <c r="A31145">
        <f t="shared" si="2434"/>
        <v>31134</v>
      </c>
      <c r="B31145">
        <f t="shared" ca="1" si="2430"/>
        <v>4.3896932100051991E-3</v>
      </c>
      <c r="C31145">
        <f t="shared" ca="1" si="2432"/>
        <v>15.093255208246905</v>
      </c>
      <c r="D31145" s="48">
        <f t="shared" ca="1" si="2431"/>
        <v>48.497964141521521</v>
      </c>
      <c r="E31145">
        <f t="shared" ca="1" si="2433"/>
        <v>70.533108884483624</v>
      </c>
    </row>
    <row r="31146" spans="1:5" x14ac:dyDescent="0.35">
      <c r="A31146">
        <f t="shared" si="2434"/>
        <v>31135</v>
      </c>
      <c r="B31146">
        <f t="shared" ca="1" si="2430"/>
        <v>5.5835318891622725E-3</v>
      </c>
      <c r="C31146">
        <f t="shared" ca="1" si="2432"/>
        <v>13.382754144135568</v>
      </c>
      <c r="D31146" s="48">
        <f t="shared" ca="1" si="2431"/>
        <v>52.332902171397059</v>
      </c>
      <c r="E31146">
        <f t="shared" ca="1" si="2433"/>
        <v>29.204085412161369</v>
      </c>
    </row>
    <row r="31147" spans="1:5" x14ac:dyDescent="0.35">
      <c r="A31147">
        <f t="shared" si="2434"/>
        <v>31136</v>
      </c>
      <c r="B31147">
        <f t="shared" ca="1" si="2430"/>
        <v>5.8464894559184218E-3</v>
      </c>
      <c r="C31147">
        <f t="shared" ca="1" si="2432"/>
        <v>13.078333706386191</v>
      </c>
      <c r="D31147" s="48">
        <f t="shared" ca="1" si="2431"/>
        <v>51.706484102317695</v>
      </c>
      <c r="E31147">
        <f t="shared" ca="1" si="2433"/>
        <v>48.903955025583365</v>
      </c>
    </row>
    <row r="31148" spans="1:5" x14ac:dyDescent="0.35">
      <c r="A31148">
        <f t="shared" si="2434"/>
        <v>31137</v>
      </c>
      <c r="B31148">
        <f t="shared" ca="1" si="2430"/>
        <v>4.6758034092072203E-3</v>
      </c>
      <c r="C31148">
        <f t="shared" ca="1" si="2432"/>
        <v>14.624191936477237</v>
      </c>
      <c r="D31148" s="48">
        <f t="shared" ca="1" si="2431"/>
        <v>51.78409660468116</v>
      </c>
      <c r="E31148">
        <f t="shared" ca="1" si="2433"/>
        <v>45.563751339580527</v>
      </c>
    </row>
    <row r="31149" spans="1:5" x14ac:dyDescent="0.35">
      <c r="A31149">
        <f t="shared" si="2434"/>
        <v>31138</v>
      </c>
      <c r="B31149">
        <f t="shared" ca="1" si="2430"/>
        <v>4.7630649223521296E-3</v>
      </c>
      <c r="C31149">
        <f t="shared" ca="1" si="2432"/>
        <v>14.489611774864226</v>
      </c>
      <c r="D31149" s="48">
        <f t="shared" ca="1" si="2431"/>
        <v>50.393524163033831</v>
      </c>
      <c r="E31149">
        <f t="shared" ca="1" si="2433"/>
        <v>38.717195476028166</v>
      </c>
    </row>
    <row r="31150" spans="1:5" x14ac:dyDescent="0.35">
      <c r="A31150">
        <f t="shared" si="2434"/>
        <v>31139</v>
      </c>
      <c r="B31150">
        <f t="shared" ca="1" si="2430"/>
        <v>5.5282681567501817E-3</v>
      </c>
      <c r="C31150">
        <f t="shared" ca="1" si="2432"/>
        <v>13.449478639542487</v>
      </c>
      <c r="D31150" s="48">
        <f t="shared" ca="1" si="2431"/>
        <v>52.693604256586298</v>
      </c>
      <c r="E31150">
        <f t="shared" ca="1" si="2433"/>
        <v>56.194251099627181</v>
      </c>
    </row>
    <row r="31151" spans="1:5" x14ac:dyDescent="0.35">
      <c r="A31151">
        <f t="shared" si="2434"/>
        <v>31140</v>
      </c>
      <c r="B31151">
        <f t="shared" ca="1" si="2430"/>
        <v>4.0165513355588118E-3</v>
      </c>
      <c r="C31151">
        <f t="shared" ca="1" si="2432"/>
        <v>15.778777021880654</v>
      </c>
      <c r="D31151" s="48">
        <f t="shared" ca="1" si="2431"/>
        <v>50.71783447532804</v>
      </c>
      <c r="E31151">
        <f t="shared" ca="1" si="2433"/>
        <v>51.446757395224921</v>
      </c>
    </row>
    <row r="31152" spans="1:5" x14ac:dyDescent="0.35">
      <c r="A31152">
        <f t="shared" si="2434"/>
        <v>31141</v>
      </c>
      <c r="B31152">
        <f t="shared" ca="1" si="2430"/>
        <v>4.7912214301273747E-3</v>
      </c>
      <c r="C31152">
        <f t="shared" ca="1" si="2432"/>
        <v>14.446973584547962</v>
      </c>
      <c r="D31152" s="48">
        <f t="shared" ca="1" si="2431"/>
        <v>49.369555231463536</v>
      </c>
      <c r="E31152">
        <f t="shared" ca="1" si="2433"/>
        <v>30.899984414470289</v>
      </c>
    </row>
    <row r="31153" spans="1:5" x14ac:dyDescent="0.35">
      <c r="A31153">
        <f t="shared" si="2434"/>
        <v>31142</v>
      </c>
      <c r="B31153">
        <f t="shared" ca="1" si="2430"/>
        <v>5.7586106531389821E-3</v>
      </c>
      <c r="C31153">
        <f t="shared" ca="1" si="2432"/>
        <v>13.177746289295621</v>
      </c>
      <c r="D31153" s="48">
        <f t="shared" ca="1" si="2431"/>
        <v>50.69500074795949</v>
      </c>
      <c r="E31153">
        <f t="shared" ca="1" si="2433"/>
        <v>39.145698047103807</v>
      </c>
    </row>
    <row r="31154" spans="1:5" x14ac:dyDescent="0.35">
      <c r="A31154">
        <f t="shared" si="2434"/>
        <v>31143</v>
      </c>
      <c r="B31154">
        <f t="shared" ca="1" si="2430"/>
        <v>4.5054449027222094E-3</v>
      </c>
      <c r="C31154">
        <f t="shared" ca="1" si="2432"/>
        <v>14.898109379646863</v>
      </c>
      <c r="D31154" s="48">
        <f t="shared" ca="1" si="2431"/>
        <v>52.84137081923221</v>
      </c>
      <c r="E31154">
        <f t="shared" ca="1" si="2433"/>
        <v>45.868330531333804</v>
      </c>
    </row>
    <row r="31155" spans="1:5" x14ac:dyDescent="0.35">
      <c r="A31155">
        <f t="shared" si="2434"/>
        <v>31144</v>
      </c>
      <c r="B31155">
        <f t="shared" ca="1" si="2430"/>
        <v>6.4376845862464576E-3</v>
      </c>
      <c r="C31155">
        <f t="shared" ca="1" si="2432"/>
        <v>12.463360373622807</v>
      </c>
      <c r="D31155" s="48">
        <f t="shared" ca="1" si="2431"/>
        <v>52.424218323934895</v>
      </c>
      <c r="E31155">
        <f t="shared" ca="1" si="2433"/>
        <v>48.911619659166455</v>
      </c>
    </row>
    <row r="31156" spans="1:5" x14ac:dyDescent="0.35">
      <c r="A31156">
        <f t="shared" si="2434"/>
        <v>31145</v>
      </c>
      <c r="B31156">
        <f t="shared" ca="1" si="2430"/>
        <v>5.2564682498681889E-3</v>
      </c>
      <c r="C31156">
        <f t="shared" ca="1" si="2432"/>
        <v>13.792817098761835</v>
      </c>
      <c r="D31156" s="48">
        <f t="shared" ca="1" si="2431"/>
        <v>54.613553507068438</v>
      </c>
      <c r="E31156">
        <f t="shared" ca="1" si="2433"/>
        <v>58.15912194423683</v>
      </c>
    </row>
    <row r="31157" spans="1:5" x14ac:dyDescent="0.35">
      <c r="A31157">
        <f t="shared" si="2434"/>
        <v>31146</v>
      </c>
      <c r="B31157">
        <f t="shared" ca="1" si="2430"/>
        <v>4.5386533052434201E-3</v>
      </c>
      <c r="C31157">
        <f t="shared" ca="1" si="2432"/>
        <v>14.843506098878276</v>
      </c>
      <c r="D31157" s="48">
        <f t="shared" ca="1" si="2431"/>
        <v>51.409757816068826</v>
      </c>
      <c r="E31157">
        <f t="shared" ca="1" si="2433"/>
        <v>30.581983258109346</v>
      </c>
    </row>
    <row r="31158" spans="1:5" x14ac:dyDescent="0.35">
      <c r="A31158">
        <f t="shared" si="2434"/>
        <v>31147</v>
      </c>
      <c r="B31158">
        <f t="shared" ca="1" si="2430"/>
        <v>4.5957061545572435E-3</v>
      </c>
      <c r="C31158">
        <f t="shared" ca="1" si="2432"/>
        <v>14.751081882169016</v>
      </c>
      <c r="D31158" s="48">
        <f t="shared" ca="1" si="2431"/>
        <v>51.379772626602445</v>
      </c>
      <c r="E31158">
        <f t="shared" ca="1" si="2433"/>
        <v>66.243836210696116</v>
      </c>
    </row>
    <row r="31159" spans="1:5" x14ac:dyDescent="0.35">
      <c r="A31159">
        <f t="shared" si="2434"/>
        <v>31148</v>
      </c>
      <c r="B31159">
        <f t="shared" ca="1" si="2430"/>
        <v>4.2087671806620239E-3</v>
      </c>
      <c r="C31159">
        <f t="shared" ca="1" si="2432"/>
        <v>15.414255340083299</v>
      </c>
      <c r="D31159" s="48">
        <f t="shared" ca="1" si="2431"/>
        <v>52.578625815291396</v>
      </c>
      <c r="E31159">
        <f t="shared" ca="1" si="2433"/>
        <v>45.796020155100933</v>
      </c>
    </row>
    <row r="31160" spans="1:5" x14ac:dyDescent="0.35">
      <c r="A31160">
        <f t="shared" si="2434"/>
        <v>31149</v>
      </c>
      <c r="B31160">
        <f t="shared" ca="1" si="2430"/>
        <v>5.366751748246028E-3</v>
      </c>
      <c r="C31160">
        <f t="shared" ca="1" si="2432"/>
        <v>13.650364451764849</v>
      </c>
      <c r="D31160" s="48">
        <f t="shared" ca="1" si="2431"/>
        <v>55.672006137933842</v>
      </c>
      <c r="E31160">
        <f t="shared" ca="1" si="2433"/>
        <v>79.27342898664655</v>
      </c>
    </row>
    <row r="31161" spans="1:5" x14ac:dyDescent="0.35">
      <c r="A31161">
        <f t="shared" si="2434"/>
        <v>31150</v>
      </c>
      <c r="B31161">
        <f t="shared" ca="1" si="2430"/>
        <v>4.2739399472006192E-3</v>
      </c>
      <c r="C31161">
        <f t="shared" ca="1" si="2432"/>
        <v>15.296278850847106</v>
      </c>
      <c r="D31161" s="48">
        <f t="shared" ca="1" si="2431"/>
        <v>52.195868829599874</v>
      </c>
      <c r="E31161">
        <f t="shared" ca="1" si="2433"/>
        <v>38.079262045137405</v>
      </c>
    </row>
    <row r="31162" spans="1:5" x14ac:dyDescent="0.35">
      <c r="A31162">
        <f t="shared" si="2434"/>
        <v>31151</v>
      </c>
      <c r="B31162">
        <f t="shared" ca="1" si="2430"/>
        <v>5.6626750612075493E-3</v>
      </c>
      <c r="C31162">
        <f t="shared" ca="1" si="2432"/>
        <v>13.288904466158186</v>
      </c>
      <c r="D31162" s="48">
        <f t="shared" ca="1" si="2431"/>
        <v>50.343269969908242</v>
      </c>
      <c r="E31162">
        <f t="shared" ca="1" si="2433"/>
        <v>51.732426921181833</v>
      </c>
    </row>
    <row r="31163" spans="1:5" x14ac:dyDescent="0.35">
      <c r="A31163">
        <f t="shared" si="2434"/>
        <v>31152</v>
      </c>
      <c r="B31163">
        <f t="shared" ca="1" si="2430"/>
        <v>5.3867150314638266E-3</v>
      </c>
      <c r="C31163">
        <f t="shared" ca="1" si="2432"/>
        <v>13.625046698988555</v>
      </c>
      <c r="D31163" s="48">
        <f t="shared" ca="1" si="2431"/>
        <v>50.110415610908234</v>
      </c>
      <c r="E31163">
        <f t="shared" ca="1" si="2433"/>
        <v>91.534334584130619</v>
      </c>
    </row>
    <row r="31164" spans="1:5" x14ac:dyDescent="0.35">
      <c r="A31164">
        <f t="shared" si="2434"/>
        <v>31153</v>
      </c>
      <c r="B31164">
        <f t="shared" ca="1" si="2430"/>
        <v>4.7456807635971061E-3</v>
      </c>
      <c r="C31164">
        <f t="shared" ca="1" si="2432"/>
        <v>14.516126353886374</v>
      </c>
      <c r="D31164" s="48">
        <f t="shared" ca="1" si="2431"/>
        <v>50.029201135495228</v>
      </c>
      <c r="E31164">
        <f t="shared" ca="1" si="2433"/>
        <v>48.692440345884087</v>
      </c>
    </row>
    <row r="31165" spans="1:5" x14ac:dyDescent="0.35">
      <c r="A31165">
        <f t="shared" si="2434"/>
        <v>31154</v>
      </c>
      <c r="B31165">
        <f t="shared" ca="1" si="2430"/>
        <v>5.0374652062222585E-3</v>
      </c>
      <c r="C31165">
        <f t="shared" ca="1" si="2432"/>
        <v>14.089447731190397</v>
      </c>
      <c r="D31165" s="48">
        <f t="shared" ca="1" si="2431"/>
        <v>54.890987795837198</v>
      </c>
      <c r="E31165">
        <f t="shared" ca="1" si="2433"/>
        <v>67.766338244728061</v>
      </c>
    </row>
    <row r="31166" spans="1:5" x14ac:dyDescent="0.35">
      <c r="A31166">
        <f t="shared" si="2434"/>
        <v>31155</v>
      </c>
      <c r="B31166">
        <f t="shared" ca="1" si="2430"/>
        <v>5.026964444459027E-3</v>
      </c>
      <c r="C31166">
        <f t="shared" ca="1" si="2432"/>
        <v>14.104155688004534</v>
      </c>
      <c r="D31166" s="48">
        <f t="shared" ca="1" si="2431"/>
        <v>53.61006761869082</v>
      </c>
      <c r="E31166">
        <f t="shared" ca="1" si="2433"/>
        <v>66.85675876320812</v>
      </c>
    </row>
    <row r="31167" spans="1:5" x14ac:dyDescent="0.35">
      <c r="A31167">
        <f t="shared" si="2434"/>
        <v>31156</v>
      </c>
      <c r="B31167">
        <f t="shared" ca="1" si="2430"/>
        <v>6.069107902361739E-3</v>
      </c>
      <c r="C31167">
        <f t="shared" ca="1" si="2432"/>
        <v>12.836232375586231</v>
      </c>
      <c r="D31167" s="48">
        <f t="shared" ca="1" si="2431"/>
        <v>49.353930098669821</v>
      </c>
      <c r="E31167">
        <f t="shared" ca="1" si="2433"/>
        <v>24.524784242822737</v>
      </c>
    </row>
    <row r="31168" spans="1:5" x14ac:dyDescent="0.35">
      <c r="A31168">
        <f t="shared" si="2434"/>
        <v>31157</v>
      </c>
      <c r="B31168">
        <f t="shared" ca="1" si="2430"/>
        <v>4.9801979538871997E-3</v>
      </c>
      <c r="C31168">
        <f t="shared" ca="1" si="2432"/>
        <v>14.170223402820101</v>
      </c>
      <c r="D31168" s="48">
        <f t="shared" ca="1" si="2431"/>
        <v>52.630442742390997</v>
      </c>
      <c r="E31168">
        <f t="shared" ca="1" si="2433"/>
        <v>31.116742883129909</v>
      </c>
    </row>
    <row r="31169" spans="1:5" x14ac:dyDescent="0.35">
      <c r="A31169">
        <f t="shared" si="2434"/>
        <v>31158</v>
      </c>
      <c r="B31169">
        <f t="shared" ca="1" si="2430"/>
        <v>3.9973453683039241E-3</v>
      </c>
      <c r="C31169">
        <f t="shared" ca="1" si="2432"/>
        <v>15.816637590353677</v>
      </c>
      <c r="D31169" s="48">
        <f t="shared" ca="1" si="2431"/>
        <v>52.251982276697504</v>
      </c>
      <c r="E31169">
        <f t="shared" ca="1" si="2433"/>
        <v>78.11447038790061</v>
      </c>
    </row>
    <row r="31170" spans="1:5" x14ac:dyDescent="0.35">
      <c r="A31170">
        <f t="shared" si="2434"/>
        <v>31159</v>
      </c>
      <c r="B31170">
        <f t="shared" ca="1" si="2430"/>
        <v>4.8462412398761878E-3</v>
      </c>
      <c r="C31170">
        <f t="shared" ca="1" si="2432"/>
        <v>14.364730599355331</v>
      </c>
      <c r="D31170" s="48">
        <f t="shared" ca="1" si="2431"/>
        <v>53.256786725812759</v>
      </c>
      <c r="E31170">
        <f t="shared" ca="1" si="2433"/>
        <v>59.666822249441729</v>
      </c>
    </row>
    <row r="31171" spans="1:5" x14ac:dyDescent="0.35">
      <c r="A31171">
        <f t="shared" si="2434"/>
        <v>31160</v>
      </c>
      <c r="B31171">
        <f t="shared" ca="1" si="2430"/>
        <v>3.684783503132678E-3</v>
      </c>
      <c r="C31171">
        <f t="shared" ca="1" si="2432"/>
        <v>16.473808448645478</v>
      </c>
      <c r="D31171" s="48">
        <f t="shared" ca="1" si="2431"/>
        <v>53.703743785806985</v>
      </c>
      <c r="E31171">
        <f t="shared" ca="1" si="2433"/>
        <v>45.983716039302543</v>
      </c>
    </row>
    <row r="31172" spans="1:5" x14ac:dyDescent="0.35">
      <c r="A31172">
        <f t="shared" si="2434"/>
        <v>31161</v>
      </c>
      <c r="B31172">
        <f t="shared" ca="1" si="2430"/>
        <v>6.4290713791143031E-3</v>
      </c>
      <c r="C31172">
        <f t="shared" ca="1" si="2432"/>
        <v>12.471706335847536</v>
      </c>
      <c r="D31172" s="48">
        <f t="shared" ca="1" si="2431"/>
        <v>52.040035474892356</v>
      </c>
      <c r="E31172">
        <f t="shared" ca="1" si="2433"/>
        <v>45.637417727803879</v>
      </c>
    </row>
    <row r="31173" spans="1:5" x14ac:dyDescent="0.35">
      <c r="A31173">
        <f t="shared" si="2434"/>
        <v>31162</v>
      </c>
      <c r="B31173">
        <f t="shared" ca="1" si="2430"/>
        <v>5.4829691344018177E-3</v>
      </c>
      <c r="C31173">
        <f t="shared" ca="1" si="2432"/>
        <v>13.504922599107083</v>
      </c>
      <c r="D31173" s="48">
        <f t="shared" ca="1" si="2431"/>
        <v>52.681352304002864</v>
      </c>
      <c r="E31173">
        <f t="shared" ca="1" si="2433"/>
        <v>65.956554903750316</v>
      </c>
    </row>
    <row r="31174" spans="1:5" x14ac:dyDescent="0.35">
      <c r="A31174">
        <f t="shared" si="2434"/>
        <v>31163</v>
      </c>
      <c r="B31174">
        <f t="shared" ca="1" si="2430"/>
        <v>3.7618446794609409E-3</v>
      </c>
      <c r="C31174">
        <f t="shared" ca="1" si="2432"/>
        <v>16.304202844933407</v>
      </c>
      <c r="D31174" s="48">
        <f t="shared" ca="1" si="2431"/>
        <v>51.703709137551158</v>
      </c>
      <c r="E31174">
        <f t="shared" ca="1" si="2433"/>
        <v>31.758447572484275</v>
      </c>
    </row>
    <row r="31175" spans="1:5" x14ac:dyDescent="0.35">
      <c r="A31175">
        <f t="shared" si="2434"/>
        <v>31164</v>
      </c>
      <c r="B31175">
        <f t="shared" ca="1" si="2430"/>
        <v>5.1796576450380532E-3</v>
      </c>
      <c r="C31175">
        <f t="shared" ca="1" si="2432"/>
        <v>13.894709529432985</v>
      </c>
      <c r="D31175" s="48">
        <f t="shared" ca="1" si="2431"/>
        <v>51.118429933571903</v>
      </c>
      <c r="E31175">
        <f t="shared" ca="1" si="2433"/>
        <v>41.700247936088523</v>
      </c>
    </row>
    <row r="31176" spans="1:5" x14ac:dyDescent="0.35">
      <c r="A31176">
        <f t="shared" si="2434"/>
        <v>31165</v>
      </c>
      <c r="B31176">
        <f t="shared" ca="1" si="2430"/>
        <v>5.2862698160487014E-3</v>
      </c>
      <c r="C31176">
        <f t="shared" ca="1" si="2432"/>
        <v>13.753883358233153</v>
      </c>
      <c r="D31176" s="48">
        <f t="shared" ca="1" si="2431"/>
        <v>52.654499044393688</v>
      </c>
      <c r="E31176">
        <f t="shared" ca="1" si="2433"/>
        <v>41.684900315253309</v>
      </c>
    </row>
    <row r="31177" spans="1:5" x14ac:dyDescent="0.35">
      <c r="A31177">
        <f t="shared" si="2434"/>
        <v>31166</v>
      </c>
      <c r="B31177">
        <f t="shared" ca="1" si="2430"/>
        <v>3.7349067398628226E-3</v>
      </c>
      <c r="C31177">
        <f t="shared" ca="1" si="2432"/>
        <v>16.362894074973514</v>
      </c>
      <c r="D31177" s="48">
        <f t="shared" ca="1" si="2431"/>
        <v>51.260375901719947</v>
      </c>
      <c r="E31177">
        <f t="shared" ca="1" si="2433"/>
        <v>32.631228744804673</v>
      </c>
    </row>
    <row r="31178" spans="1:5" x14ac:dyDescent="0.35">
      <c r="A31178">
        <f t="shared" si="2434"/>
        <v>31167</v>
      </c>
      <c r="B31178">
        <f t="shared" ca="1" si="2430"/>
        <v>4.5946243617573683E-3</v>
      </c>
      <c r="C31178">
        <f t="shared" ca="1" si="2432"/>
        <v>14.752818332608664</v>
      </c>
      <c r="D31178" s="48">
        <f t="shared" ca="1" si="2431"/>
        <v>50.967446943922553</v>
      </c>
      <c r="E31178">
        <f t="shared" ca="1" si="2433"/>
        <v>34.319308417166482</v>
      </c>
    </row>
    <row r="31179" spans="1:5" x14ac:dyDescent="0.35">
      <c r="A31179">
        <f t="shared" si="2434"/>
        <v>31168</v>
      </c>
      <c r="B31179">
        <f t="shared" ca="1" si="2430"/>
        <v>3.7314974016539881E-3</v>
      </c>
      <c r="C31179">
        <f t="shared" ca="1" si="2432"/>
        <v>16.370367469326723</v>
      </c>
      <c r="D31179" s="48">
        <f t="shared" ca="1" si="2431"/>
        <v>49.420529570970842</v>
      </c>
      <c r="E31179">
        <f t="shared" ca="1" si="2433"/>
        <v>58.793169975125309</v>
      </c>
    </row>
    <row r="31180" spans="1:5" x14ac:dyDescent="0.35">
      <c r="A31180">
        <f t="shared" si="2434"/>
        <v>31169</v>
      </c>
      <c r="B31180">
        <f t="shared" ref="B31180:B31243" ca="1" si="2435">_xlfn.GAMMA.INV(RAND(),$B$6,$B$7)</f>
        <v>4.1373919288066521E-3</v>
      </c>
      <c r="C31180">
        <f t="shared" ca="1" si="2432"/>
        <v>15.546644526656689</v>
      </c>
      <c r="D31180" s="48">
        <f t="shared" ref="D31180:D31243" ca="1" si="2436">_xlfn.NORM.INV(RAND(),$B$4,C31180/SQRT($B$2))</f>
        <v>53.971430478329047</v>
      </c>
      <c r="E31180">
        <f t="shared" ca="1" si="2433"/>
        <v>49.124476989621854</v>
      </c>
    </row>
    <row r="31181" spans="1:5" x14ac:dyDescent="0.35">
      <c r="A31181">
        <f t="shared" si="2434"/>
        <v>31170</v>
      </c>
      <c r="B31181">
        <f t="shared" ca="1" si="2435"/>
        <v>4.0467698461530352E-3</v>
      </c>
      <c r="C31181">
        <f t="shared" ref="C31181:C31244" ca="1" si="2437">1/SQRT(B31181)</f>
        <v>15.719754069911534</v>
      </c>
      <c r="D31181" s="48">
        <f t="shared" ca="1" si="2436"/>
        <v>53.944070499206923</v>
      </c>
      <c r="E31181">
        <f t="shared" ref="E31181:E31244" ca="1" si="2438">_xlfn.NORM.INV(RAND(),D31181,C31181)</f>
        <v>54.968142801913785</v>
      </c>
    </row>
    <row r="31182" spans="1:5" x14ac:dyDescent="0.35">
      <c r="A31182">
        <f t="shared" ref="A31182:A31245" si="2439">A31181+1</f>
        <v>31171</v>
      </c>
      <c r="B31182">
        <f t="shared" ca="1" si="2435"/>
        <v>3.4104962839997771E-3</v>
      </c>
      <c r="C31182">
        <f t="shared" ca="1" si="2437"/>
        <v>17.123447621899075</v>
      </c>
      <c r="D31182" s="48">
        <f t="shared" ca="1" si="2436"/>
        <v>51.320104758335347</v>
      </c>
      <c r="E31182">
        <f t="shared" ca="1" si="2438"/>
        <v>60.568414241610299</v>
      </c>
    </row>
    <row r="31183" spans="1:5" x14ac:dyDescent="0.35">
      <c r="A31183">
        <f t="shared" si="2439"/>
        <v>31172</v>
      </c>
      <c r="B31183">
        <f t="shared" ca="1" si="2435"/>
        <v>5.8724402208419077E-3</v>
      </c>
      <c r="C31183">
        <f t="shared" ca="1" si="2437"/>
        <v>13.049404629863364</v>
      </c>
      <c r="D31183" s="48">
        <f t="shared" ca="1" si="2436"/>
        <v>53.025951510263354</v>
      </c>
      <c r="E31183">
        <f t="shared" ca="1" si="2438"/>
        <v>59.724625643238653</v>
      </c>
    </row>
    <row r="31184" spans="1:5" x14ac:dyDescent="0.35">
      <c r="A31184">
        <f t="shared" si="2439"/>
        <v>31173</v>
      </c>
      <c r="B31184">
        <f t="shared" ca="1" si="2435"/>
        <v>5.4088224822264339E-3</v>
      </c>
      <c r="C31184">
        <f t="shared" ca="1" si="2437"/>
        <v>13.597173398532824</v>
      </c>
      <c r="D31184" s="48">
        <f t="shared" ca="1" si="2436"/>
        <v>53.421227696283722</v>
      </c>
      <c r="E31184">
        <f t="shared" ca="1" si="2438"/>
        <v>71.125422579780775</v>
      </c>
    </row>
    <row r="31185" spans="1:5" x14ac:dyDescent="0.35">
      <c r="A31185">
        <f t="shared" si="2439"/>
        <v>31174</v>
      </c>
      <c r="B31185">
        <f t="shared" ca="1" si="2435"/>
        <v>6.1129705026519675E-3</v>
      </c>
      <c r="C31185">
        <f t="shared" ca="1" si="2437"/>
        <v>12.790097345782998</v>
      </c>
      <c r="D31185" s="48">
        <f t="shared" ca="1" si="2436"/>
        <v>54.030864286194443</v>
      </c>
      <c r="E31185">
        <f t="shared" ca="1" si="2438"/>
        <v>84.0360734670396</v>
      </c>
    </row>
    <row r="31186" spans="1:5" x14ac:dyDescent="0.35">
      <c r="A31186">
        <f t="shared" si="2439"/>
        <v>31175</v>
      </c>
      <c r="B31186">
        <f t="shared" ca="1" si="2435"/>
        <v>4.0256311010798745E-3</v>
      </c>
      <c r="C31186">
        <f t="shared" ca="1" si="2437"/>
        <v>15.760972550008701</v>
      </c>
      <c r="D31186" s="48">
        <f t="shared" ca="1" si="2436"/>
        <v>50.550414525315503</v>
      </c>
      <c r="E31186">
        <f t="shared" ca="1" si="2438"/>
        <v>48.778203471434132</v>
      </c>
    </row>
    <row r="31187" spans="1:5" x14ac:dyDescent="0.35">
      <c r="A31187">
        <f t="shared" si="2439"/>
        <v>31176</v>
      </c>
      <c r="B31187">
        <f t="shared" ca="1" si="2435"/>
        <v>2.6527175817842551E-3</v>
      </c>
      <c r="C31187">
        <f t="shared" ca="1" si="2437"/>
        <v>19.415764340155803</v>
      </c>
      <c r="D31187" s="48">
        <f t="shared" ca="1" si="2436"/>
        <v>53.630031788921578</v>
      </c>
      <c r="E31187">
        <f t="shared" ca="1" si="2438"/>
        <v>70.643062465240746</v>
      </c>
    </row>
    <row r="31188" spans="1:5" x14ac:dyDescent="0.35">
      <c r="A31188">
        <f t="shared" si="2439"/>
        <v>31177</v>
      </c>
      <c r="B31188">
        <f t="shared" ca="1" si="2435"/>
        <v>5.0149463346458312E-3</v>
      </c>
      <c r="C31188">
        <f t="shared" ca="1" si="2437"/>
        <v>14.1210455856213</v>
      </c>
      <c r="D31188" s="48">
        <f t="shared" ca="1" si="2436"/>
        <v>51.841942828504294</v>
      </c>
      <c r="E31188">
        <f t="shared" ca="1" si="2438"/>
        <v>53.217146348937497</v>
      </c>
    </row>
    <row r="31189" spans="1:5" x14ac:dyDescent="0.35">
      <c r="A31189">
        <f t="shared" si="2439"/>
        <v>31178</v>
      </c>
      <c r="B31189">
        <f t="shared" ca="1" si="2435"/>
        <v>5.0403830208178785E-3</v>
      </c>
      <c r="C31189">
        <f t="shared" ca="1" si="2437"/>
        <v>14.085369038424339</v>
      </c>
      <c r="D31189" s="48">
        <f t="shared" ca="1" si="2436"/>
        <v>53.327787327598969</v>
      </c>
      <c r="E31189">
        <f t="shared" ca="1" si="2438"/>
        <v>41.430363594014366</v>
      </c>
    </row>
    <row r="31190" spans="1:5" x14ac:dyDescent="0.35">
      <c r="A31190">
        <f t="shared" si="2439"/>
        <v>31179</v>
      </c>
      <c r="B31190">
        <f t="shared" ca="1" si="2435"/>
        <v>5.9682021020778494E-3</v>
      </c>
      <c r="C31190">
        <f t="shared" ca="1" si="2437"/>
        <v>12.944290154225428</v>
      </c>
      <c r="D31190" s="48">
        <f t="shared" ca="1" si="2436"/>
        <v>54.601857491839311</v>
      </c>
      <c r="E31190">
        <f t="shared" ca="1" si="2438"/>
        <v>60.723871316668451</v>
      </c>
    </row>
    <row r="31191" spans="1:5" x14ac:dyDescent="0.35">
      <c r="A31191">
        <f t="shared" si="2439"/>
        <v>31180</v>
      </c>
      <c r="B31191">
        <f t="shared" ca="1" si="2435"/>
        <v>4.5499013545992374E-3</v>
      </c>
      <c r="C31191">
        <f t="shared" ca="1" si="2437"/>
        <v>14.825147040969034</v>
      </c>
      <c r="D31191" s="48">
        <f t="shared" ca="1" si="2436"/>
        <v>50.276505243234972</v>
      </c>
      <c r="E31191">
        <f t="shared" ca="1" si="2438"/>
        <v>42.901516031490864</v>
      </c>
    </row>
    <row r="31192" spans="1:5" x14ac:dyDescent="0.35">
      <c r="A31192">
        <f t="shared" si="2439"/>
        <v>31181</v>
      </c>
      <c r="B31192">
        <f t="shared" ca="1" si="2435"/>
        <v>4.8990015670785968E-3</v>
      </c>
      <c r="C31192">
        <f t="shared" ca="1" si="2437"/>
        <v>14.28716994975102</v>
      </c>
      <c r="D31192" s="48">
        <f t="shared" ca="1" si="2436"/>
        <v>52.211592040538029</v>
      </c>
      <c r="E31192">
        <f t="shared" ca="1" si="2438"/>
        <v>28.385322261701528</v>
      </c>
    </row>
    <row r="31193" spans="1:5" x14ac:dyDescent="0.35">
      <c r="A31193">
        <f t="shared" si="2439"/>
        <v>31182</v>
      </c>
      <c r="B31193">
        <f t="shared" ca="1" si="2435"/>
        <v>2.9375793354348492E-3</v>
      </c>
      <c r="C31193">
        <f t="shared" ca="1" si="2437"/>
        <v>18.450375010170657</v>
      </c>
      <c r="D31193" s="48">
        <f t="shared" ca="1" si="2436"/>
        <v>53.575993638006203</v>
      </c>
      <c r="E31193">
        <f t="shared" ca="1" si="2438"/>
        <v>56.28552430152471</v>
      </c>
    </row>
    <row r="31194" spans="1:5" x14ac:dyDescent="0.35">
      <c r="A31194">
        <f t="shared" si="2439"/>
        <v>31183</v>
      </c>
      <c r="B31194">
        <f t="shared" ca="1" si="2435"/>
        <v>5.2163842582126701E-3</v>
      </c>
      <c r="C31194">
        <f t="shared" ca="1" si="2437"/>
        <v>13.845709399211827</v>
      </c>
      <c r="D31194" s="48">
        <f t="shared" ca="1" si="2436"/>
        <v>50.023909721461301</v>
      </c>
      <c r="E31194">
        <f t="shared" ca="1" si="2438"/>
        <v>21.74362721716626</v>
      </c>
    </row>
    <row r="31195" spans="1:5" x14ac:dyDescent="0.35">
      <c r="A31195">
        <f t="shared" si="2439"/>
        <v>31184</v>
      </c>
      <c r="B31195">
        <f t="shared" ca="1" si="2435"/>
        <v>4.8861113625134536E-3</v>
      </c>
      <c r="C31195">
        <f t="shared" ca="1" si="2437"/>
        <v>14.306003253684844</v>
      </c>
      <c r="D31195" s="48">
        <f t="shared" ca="1" si="2436"/>
        <v>50.84054268825502</v>
      </c>
      <c r="E31195">
        <f t="shared" ca="1" si="2438"/>
        <v>35.235336439680182</v>
      </c>
    </row>
    <row r="31196" spans="1:5" x14ac:dyDescent="0.35">
      <c r="A31196">
        <f t="shared" si="2439"/>
        <v>31185</v>
      </c>
      <c r="B31196">
        <f t="shared" ca="1" si="2435"/>
        <v>5.3999054055926818E-3</v>
      </c>
      <c r="C31196">
        <f t="shared" ca="1" si="2437"/>
        <v>13.608395541735096</v>
      </c>
      <c r="D31196" s="48">
        <f t="shared" ca="1" si="2436"/>
        <v>50.249710949929415</v>
      </c>
      <c r="E31196">
        <f t="shared" ca="1" si="2438"/>
        <v>57.140898074163388</v>
      </c>
    </row>
    <row r="31197" spans="1:5" x14ac:dyDescent="0.35">
      <c r="A31197">
        <f t="shared" si="2439"/>
        <v>31186</v>
      </c>
      <c r="B31197">
        <f t="shared" ca="1" si="2435"/>
        <v>4.0967990564289352E-3</v>
      </c>
      <c r="C31197">
        <f t="shared" ca="1" si="2437"/>
        <v>15.623476143766952</v>
      </c>
      <c r="D31197" s="48">
        <f t="shared" ca="1" si="2436"/>
        <v>51.212208868772578</v>
      </c>
      <c r="E31197">
        <f t="shared" ca="1" si="2438"/>
        <v>69.728851506475678</v>
      </c>
    </row>
    <row r="31198" spans="1:5" x14ac:dyDescent="0.35">
      <c r="A31198">
        <f t="shared" si="2439"/>
        <v>31187</v>
      </c>
      <c r="B31198">
        <f t="shared" ca="1" si="2435"/>
        <v>5.9006805389626715E-3</v>
      </c>
      <c r="C31198">
        <f t="shared" ca="1" si="2437"/>
        <v>13.018140327213137</v>
      </c>
      <c r="D31198" s="48">
        <f t="shared" ca="1" si="2436"/>
        <v>52.243656282369002</v>
      </c>
      <c r="E31198">
        <f t="shared" ca="1" si="2438"/>
        <v>56.430251546768815</v>
      </c>
    </row>
    <row r="31199" spans="1:5" x14ac:dyDescent="0.35">
      <c r="A31199">
        <f t="shared" si="2439"/>
        <v>31188</v>
      </c>
      <c r="B31199">
        <f t="shared" ca="1" si="2435"/>
        <v>3.9951683177889673E-3</v>
      </c>
      <c r="C31199">
        <f t="shared" ca="1" si="2437"/>
        <v>15.820946411240659</v>
      </c>
      <c r="D31199" s="48">
        <f t="shared" ca="1" si="2436"/>
        <v>53.05439623741394</v>
      </c>
      <c r="E31199">
        <f t="shared" ca="1" si="2438"/>
        <v>31.798048345794932</v>
      </c>
    </row>
    <row r="31200" spans="1:5" x14ac:dyDescent="0.35">
      <c r="A31200">
        <f t="shared" si="2439"/>
        <v>31189</v>
      </c>
      <c r="B31200">
        <f t="shared" ca="1" si="2435"/>
        <v>5.0204784177676114E-3</v>
      </c>
      <c r="C31200">
        <f t="shared" ca="1" si="2437"/>
        <v>14.113263425919165</v>
      </c>
      <c r="D31200" s="48">
        <f t="shared" ca="1" si="2436"/>
        <v>52.903169206826412</v>
      </c>
      <c r="E31200">
        <f t="shared" ca="1" si="2438"/>
        <v>56.548228436087676</v>
      </c>
    </row>
    <row r="31201" spans="1:5" x14ac:dyDescent="0.35">
      <c r="A31201">
        <f t="shared" si="2439"/>
        <v>31190</v>
      </c>
      <c r="B31201">
        <f t="shared" ca="1" si="2435"/>
        <v>5.9137640060887885E-3</v>
      </c>
      <c r="C31201">
        <f t="shared" ca="1" si="2437"/>
        <v>13.003731845620294</v>
      </c>
      <c r="D31201" s="48">
        <f t="shared" ca="1" si="2436"/>
        <v>55.369544280651432</v>
      </c>
      <c r="E31201">
        <f t="shared" ca="1" si="2438"/>
        <v>51.758518839010378</v>
      </c>
    </row>
    <row r="31202" spans="1:5" x14ac:dyDescent="0.35">
      <c r="A31202">
        <f t="shared" si="2439"/>
        <v>31191</v>
      </c>
      <c r="B31202">
        <f t="shared" ca="1" si="2435"/>
        <v>5.3831268837531959E-3</v>
      </c>
      <c r="C31202">
        <f t="shared" ca="1" si="2437"/>
        <v>13.629586860974955</v>
      </c>
      <c r="D31202" s="48">
        <f t="shared" ca="1" si="2436"/>
        <v>50.437386133034451</v>
      </c>
      <c r="E31202">
        <f t="shared" ca="1" si="2438"/>
        <v>51.066754777516024</v>
      </c>
    </row>
    <row r="31203" spans="1:5" x14ac:dyDescent="0.35">
      <c r="A31203">
        <f t="shared" si="2439"/>
        <v>31192</v>
      </c>
      <c r="B31203">
        <f t="shared" ca="1" si="2435"/>
        <v>5.0851044141042761E-3</v>
      </c>
      <c r="C31203">
        <f t="shared" ca="1" si="2437"/>
        <v>14.023294755733735</v>
      </c>
      <c r="D31203" s="48">
        <f t="shared" ca="1" si="2436"/>
        <v>53.932709383871739</v>
      </c>
      <c r="E31203">
        <f t="shared" ca="1" si="2438"/>
        <v>32.290637878350559</v>
      </c>
    </row>
    <row r="31204" spans="1:5" x14ac:dyDescent="0.35">
      <c r="A31204">
        <f t="shared" si="2439"/>
        <v>31193</v>
      </c>
      <c r="B31204">
        <f t="shared" ca="1" si="2435"/>
        <v>4.4745018887423745E-3</v>
      </c>
      <c r="C31204">
        <f t="shared" ca="1" si="2437"/>
        <v>14.949533892844052</v>
      </c>
      <c r="D31204" s="48">
        <f t="shared" ca="1" si="2436"/>
        <v>46.811407461187649</v>
      </c>
      <c r="E31204">
        <f t="shared" ca="1" si="2438"/>
        <v>50.529927377838497</v>
      </c>
    </row>
    <row r="31205" spans="1:5" x14ac:dyDescent="0.35">
      <c r="A31205">
        <f t="shared" si="2439"/>
        <v>31194</v>
      </c>
      <c r="B31205">
        <f t="shared" ca="1" si="2435"/>
        <v>3.6737106827908592E-3</v>
      </c>
      <c r="C31205">
        <f t="shared" ca="1" si="2437"/>
        <v>16.498616373591883</v>
      </c>
      <c r="D31205" s="48">
        <f t="shared" ca="1" si="2436"/>
        <v>52.279580213859681</v>
      </c>
      <c r="E31205">
        <f t="shared" ca="1" si="2438"/>
        <v>59.310306536149959</v>
      </c>
    </row>
    <row r="31206" spans="1:5" x14ac:dyDescent="0.35">
      <c r="A31206">
        <f t="shared" si="2439"/>
        <v>31195</v>
      </c>
      <c r="B31206">
        <f t="shared" ca="1" si="2435"/>
        <v>5.404232671079718E-3</v>
      </c>
      <c r="C31206">
        <f t="shared" ca="1" si="2437"/>
        <v>13.602946208160454</v>
      </c>
      <c r="D31206" s="48">
        <f t="shared" ca="1" si="2436"/>
        <v>53.675832566498016</v>
      </c>
      <c r="E31206">
        <f t="shared" ca="1" si="2438"/>
        <v>48.675289819286824</v>
      </c>
    </row>
    <row r="31207" spans="1:5" x14ac:dyDescent="0.35">
      <c r="A31207">
        <f t="shared" si="2439"/>
        <v>31196</v>
      </c>
      <c r="B31207">
        <f t="shared" ca="1" si="2435"/>
        <v>7.0965541335122843E-3</v>
      </c>
      <c r="C31207">
        <f t="shared" ca="1" si="2437"/>
        <v>11.870697553995722</v>
      </c>
      <c r="D31207" s="48">
        <f t="shared" ca="1" si="2436"/>
        <v>48.441695764241061</v>
      </c>
      <c r="E31207">
        <f t="shared" ca="1" si="2438"/>
        <v>33.772791462219359</v>
      </c>
    </row>
    <row r="31208" spans="1:5" x14ac:dyDescent="0.35">
      <c r="A31208">
        <f t="shared" si="2439"/>
        <v>31197</v>
      </c>
      <c r="B31208">
        <f t="shared" ca="1" si="2435"/>
        <v>4.3236165141415693E-3</v>
      </c>
      <c r="C31208">
        <f t="shared" ca="1" si="2437"/>
        <v>15.208151020161056</v>
      </c>
      <c r="D31208" s="48">
        <f t="shared" ca="1" si="2436"/>
        <v>47.889701940961523</v>
      </c>
      <c r="E31208">
        <f t="shared" ca="1" si="2438"/>
        <v>51.877824488036858</v>
      </c>
    </row>
    <row r="31209" spans="1:5" x14ac:dyDescent="0.35">
      <c r="A31209">
        <f t="shared" si="2439"/>
        <v>31198</v>
      </c>
      <c r="B31209">
        <f t="shared" ca="1" si="2435"/>
        <v>4.1626963921224643E-3</v>
      </c>
      <c r="C31209">
        <f t="shared" ca="1" si="2437"/>
        <v>15.499319531205209</v>
      </c>
      <c r="D31209" s="48">
        <f t="shared" ca="1" si="2436"/>
        <v>53.982535075662007</v>
      </c>
      <c r="E31209">
        <f t="shared" ca="1" si="2438"/>
        <v>48.291260178902149</v>
      </c>
    </row>
    <row r="31210" spans="1:5" x14ac:dyDescent="0.35">
      <c r="A31210">
        <f t="shared" si="2439"/>
        <v>31199</v>
      </c>
      <c r="B31210">
        <f t="shared" ca="1" si="2435"/>
        <v>4.7379466037604373E-3</v>
      </c>
      <c r="C31210">
        <f t="shared" ca="1" si="2437"/>
        <v>14.527969486697854</v>
      </c>
      <c r="D31210" s="48">
        <f t="shared" ca="1" si="2436"/>
        <v>50.028892621120654</v>
      </c>
      <c r="E31210">
        <f t="shared" ca="1" si="2438"/>
        <v>55.714393507179501</v>
      </c>
    </row>
    <row r="31211" spans="1:5" x14ac:dyDescent="0.35">
      <c r="A31211">
        <f t="shared" si="2439"/>
        <v>31200</v>
      </c>
      <c r="B31211">
        <f t="shared" ca="1" si="2435"/>
        <v>4.9248318984712455E-3</v>
      </c>
      <c r="C31211">
        <f t="shared" ca="1" si="2437"/>
        <v>14.249653186305302</v>
      </c>
      <c r="D31211" s="48">
        <f t="shared" ca="1" si="2436"/>
        <v>54.093573209269941</v>
      </c>
      <c r="E31211">
        <f t="shared" ca="1" si="2438"/>
        <v>66.29217243928835</v>
      </c>
    </row>
    <row r="31212" spans="1:5" x14ac:dyDescent="0.35">
      <c r="A31212">
        <f t="shared" si="2439"/>
        <v>31201</v>
      </c>
      <c r="B31212">
        <f t="shared" ca="1" si="2435"/>
        <v>4.7003003545271187E-3</v>
      </c>
      <c r="C31212">
        <f t="shared" ca="1" si="2437"/>
        <v>14.586033095418896</v>
      </c>
      <c r="D31212" s="48">
        <f t="shared" ca="1" si="2436"/>
        <v>53.394273794969287</v>
      </c>
      <c r="E31212">
        <f t="shared" ca="1" si="2438"/>
        <v>45.477218227483974</v>
      </c>
    </row>
    <row r="31213" spans="1:5" x14ac:dyDescent="0.35">
      <c r="A31213">
        <f t="shared" si="2439"/>
        <v>31202</v>
      </c>
      <c r="B31213">
        <f t="shared" ca="1" si="2435"/>
        <v>3.6623090308117944E-3</v>
      </c>
      <c r="C31213">
        <f t="shared" ca="1" si="2437"/>
        <v>16.524278503520769</v>
      </c>
      <c r="D31213" s="48">
        <f t="shared" ca="1" si="2436"/>
        <v>50.189900675007998</v>
      </c>
      <c r="E31213">
        <f t="shared" ca="1" si="2438"/>
        <v>69.248447694793811</v>
      </c>
    </row>
    <row r="31214" spans="1:5" x14ac:dyDescent="0.35">
      <c r="A31214">
        <f t="shared" si="2439"/>
        <v>31203</v>
      </c>
      <c r="B31214">
        <f t="shared" ca="1" si="2435"/>
        <v>4.3834018303358707E-3</v>
      </c>
      <c r="C31214">
        <f t="shared" ca="1" si="2437"/>
        <v>15.10408279770936</v>
      </c>
      <c r="D31214" s="48">
        <f t="shared" ca="1" si="2436"/>
        <v>54.546681867050125</v>
      </c>
      <c r="E31214">
        <f t="shared" ca="1" si="2438"/>
        <v>51.548178848358212</v>
      </c>
    </row>
    <row r="31215" spans="1:5" x14ac:dyDescent="0.35">
      <c r="A31215">
        <f t="shared" si="2439"/>
        <v>31204</v>
      </c>
      <c r="B31215">
        <f t="shared" ca="1" si="2435"/>
        <v>5.0822668193889579E-3</v>
      </c>
      <c r="C31215">
        <f t="shared" ca="1" si="2437"/>
        <v>14.027209040018967</v>
      </c>
      <c r="D31215" s="48">
        <f t="shared" ca="1" si="2436"/>
        <v>52.696711347311798</v>
      </c>
      <c r="E31215">
        <f t="shared" ca="1" si="2438"/>
        <v>34.338707650246732</v>
      </c>
    </row>
    <row r="31216" spans="1:5" x14ac:dyDescent="0.35">
      <c r="A31216">
        <f t="shared" si="2439"/>
        <v>31205</v>
      </c>
      <c r="B31216">
        <f t="shared" ca="1" si="2435"/>
        <v>5.1038099403100745E-3</v>
      </c>
      <c r="C31216">
        <f t="shared" ca="1" si="2437"/>
        <v>13.997573392942749</v>
      </c>
      <c r="D31216" s="48">
        <f t="shared" ca="1" si="2436"/>
        <v>51.580367063259231</v>
      </c>
      <c r="E31216">
        <f t="shared" ca="1" si="2438"/>
        <v>45.239203975691161</v>
      </c>
    </row>
    <row r="31217" spans="1:5" x14ac:dyDescent="0.35">
      <c r="A31217">
        <f t="shared" si="2439"/>
        <v>31206</v>
      </c>
      <c r="B31217">
        <f t="shared" ca="1" si="2435"/>
        <v>5.0485435591008558E-3</v>
      </c>
      <c r="C31217">
        <f t="shared" ca="1" si="2437"/>
        <v>14.073980538071567</v>
      </c>
      <c r="D31217" s="48">
        <f t="shared" ca="1" si="2436"/>
        <v>49.271196297713345</v>
      </c>
      <c r="E31217">
        <f t="shared" ca="1" si="2438"/>
        <v>39.454617618514007</v>
      </c>
    </row>
    <row r="31218" spans="1:5" x14ac:dyDescent="0.35">
      <c r="A31218">
        <f t="shared" si="2439"/>
        <v>31207</v>
      </c>
      <c r="B31218">
        <f t="shared" ca="1" si="2435"/>
        <v>3.7660220607794413E-3</v>
      </c>
      <c r="C31218">
        <f t="shared" ca="1" si="2437"/>
        <v>16.295157787728968</v>
      </c>
      <c r="D31218" s="48">
        <f t="shared" ca="1" si="2436"/>
        <v>52.010554365763184</v>
      </c>
      <c r="E31218">
        <f t="shared" ca="1" si="2438"/>
        <v>60.082262362599813</v>
      </c>
    </row>
    <row r="31219" spans="1:5" x14ac:dyDescent="0.35">
      <c r="A31219">
        <f t="shared" si="2439"/>
        <v>31208</v>
      </c>
      <c r="B31219">
        <f t="shared" ca="1" si="2435"/>
        <v>4.7928135684417875E-3</v>
      </c>
      <c r="C31219">
        <f t="shared" ca="1" si="2437"/>
        <v>14.444573794695913</v>
      </c>
      <c r="D31219" s="48">
        <f t="shared" ca="1" si="2436"/>
        <v>53.494932753097615</v>
      </c>
      <c r="E31219">
        <f t="shared" ca="1" si="2438"/>
        <v>61.429780902467265</v>
      </c>
    </row>
    <row r="31220" spans="1:5" x14ac:dyDescent="0.35">
      <c r="A31220">
        <f t="shared" si="2439"/>
        <v>31209</v>
      </c>
      <c r="B31220">
        <f t="shared" ca="1" si="2435"/>
        <v>4.2034937871905653E-3</v>
      </c>
      <c r="C31220">
        <f t="shared" ca="1" si="2437"/>
        <v>15.423921103837465</v>
      </c>
      <c r="D31220" s="48">
        <f t="shared" ca="1" si="2436"/>
        <v>52.838630872551633</v>
      </c>
      <c r="E31220">
        <f t="shared" ca="1" si="2438"/>
        <v>52.818682179023895</v>
      </c>
    </row>
    <row r="31221" spans="1:5" x14ac:dyDescent="0.35">
      <c r="A31221">
        <f t="shared" si="2439"/>
        <v>31210</v>
      </c>
      <c r="B31221">
        <f t="shared" ca="1" si="2435"/>
        <v>4.8492016342920087E-3</v>
      </c>
      <c r="C31221">
        <f t="shared" ca="1" si="2437"/>
        <v>14.360345159878387</v>
      </c>
      <c r="D31221" s="48">
        <f t="shared" ca="1" si="2436"/>
        <v>53.182284746352337</v>
      </c>
      <c r="E31221">
        <f t="shared" ca="1" si="2438"/>
        <v>75.253414832667858</v>
      </c>
    </row>
    <row r="31222" spans="1:5" x14ac:dyDescent="0.35">
      <c r="A31222">
        <f t="shared" si="2439"/>
        <v>31211</v>
      </c>
      <c r="B31222">
        <f t="shared" ca="1" si="2435"/>
        <v>3.2279311125988602E-3</v>
      </c>
      <c r="C31222">
        <f t="shared" ca="1" si="2437"/>
        <v>17.601021404248009</v>
      </c>
      <c r="D31222" s="48">
        <f t="shared" ca="1" si="2436"/>
        <v>52.855561333321205</v>
      </c>
      <c r="E31222">
        <f t="shared" ca="1" si="2438"/>
        <v>86.859291808205597</v>
      </c>
    </row>
    <row r="31223" spans="1:5" x14ac:dyDescent="0.35">
      <c r="A31223">
        <f t="shared" si="2439"/>
        <v>31212</v>
      </c>
      <c r="B31223">
        <f t="shared" ca="1" si="2435"/>
        <v>4.4286916004857993E-3</v>
      </c>
      <c r="C31223">
        <f t="shared" ca="1" si="2437"/>
        <v>15.026653798736207</v>
      </c>
      <c r="D31223" s="48">
        <f t="shared" ca="1" si="2436"/>
        <v>52.152123181385797</v>
      </c>
      <c r="E31223">
        <f t="shared" ca="1" si="2438"/>
        <v>70.008774843556893</v>
      </c>
    </row>
    <row r="31224" spans="1:5" x14ac:dyDescent="0.35">
      <c r="A31224">
        <f t="shared" si="2439"/>
        <v>31213</v>
      </c>
      <c r="B31224">
        <f t="shared" ca="1" si="2435"/>
        <v>2.7593300594751314E-3</v>
      </c>
      <c r="C31224">
        <f t="shared" ca="1" si="2437"/>
        <v>19.036985274355068</v>
      </c>
      <c r="D31224" s="48">
        <f t="shared" ca="1" si="2436"/>
        <v>46.915971972637543</v>
      </c>
      <c r="E31224">
        <f t="shared" ca="1" si="2438"/>
        <v>43.278700932610661</v>
      </c>
    </row>
    <row r="31225" spans="1:5" x14ac:dyDescent="0.35">
      <c r="A31225">
        <f t="shared" si="2439"/>
        <v>31214</v>
      </c>
      <c r="B31225">
        <f t="shared" ca="1" si="2435"/>
        <v>4.814393297168742E-3</v>
      </c>
      <c r="C31225">
        <f t="shared" ca="1" si="2437"/>
        <v>14.412164719754999</v>
      </c>
      <c r="D31225" s="48">
        <f t="shared" ca="1" si="2436"/>
        <v>51.128896529865393</v>
      </c>
      <c r="E31225">
        <f t="shared" ca="1" si="2438"/>
        <v>37.8952009299746</v>
      </c>
    </row>
    <row r="31226" spans="1:5" x14ac:dyDescent="0.35">
      <c r="A31226">
        <f t="shared" si="2439"/>
        <v>31215</v>
      </c>
      <c r="B31226">
        <f t="shared" ca="1" si="2435"/>
        <v>3.7550940741140886E-3</v>
      </c>
      <c r="C31226">
        <f t="shared" ca="1" si="2437"/>
        <v>16.318851454986657</v>
      </c>
      <c r="D31226" s="48">
        <f t="shared" ca="1" si="2436"/>
        <v>52.748696584081671</v>
      </c>
      <c r="E31226">
        <f t="shared" ca="1" si="2438"/>
        <v>46.551060217633541</v>
      </c>
    </row>
    <row r="31227" spans="1:5" x14ac:dyDescent="0.35">
      <c r="A31227">
        <f t="shared" si="2439"/>
        <v>31216</v>
      </c>
      <c r="B31227">
        <f t="shared" ca="1" si="2435"/>
        <v>4.3948163890842199E-3</v>
      </c>
      <c r="C31227">
        <f t="shared" ca="1" si="2437"/>
        <v>15.084455295940455</v>
      </c>
      <c r="D31227" s="48">
        <f t="shared" ca="1" si="2436"/>
        <v>49.133316298364178</v>
      </c>
      <c r="E31227">
        <f t="shared" ca="1" si="2438"/>
        <v>45.96134910153782</v>
      </c>
    </row>
    <row r="31228" spans="1:5" x14ac:dyDescent="0.35">
      <c r="A31228">
        <f t="shared" si="2439"/>
        <v>31217</v>
      </c>
      <c r="B31228">
        <f t="shared" ca="1" si="2435"/>
        <v>5.2466896788463903E-3</v>
      </c>
      <c r="C31228">
        <f t="shared" ca="1" si="2437"/>
        <v>13.805664366765262</v>
      </c>
      <c r="D31228" s="48">
        <f t="shared" ca="1" si="2436"/>
        <v>51.96045276923671</v>
      </c>
      <c r="E31228">
        <f t="shared" ca="1" si="2438"/>
        <v>49.562739321015634</v>
      </c>
    </row>
    <row r="31229" spans="1:5" x14ac:dyDescent="0.35">
      <c r="A31229">
        <f t="shared" si="2439"/>
        <v>31218</v>
      </c>
      <c r="B31229">
        <f t="shared" ca="1" si="2435"/>
        <v>6.3245297382778553E-3</v>
      </c>
      <c r="C31229">
        <f t="shared" ca="1" si="2437"/>
        <v>12.574359727734787</v>
      </c>
      <c r="D31229" s="48">
        <f t="shared" ca="1" si="2436"/>
        <v>50.515851850082463</v>
      </c>
      <c r="E31229">
        <f t="shared" ca="1" si="2438"/>
        <v>47.374863338724836</v>
      </c>
    </row>
    <row r="31230" spans="1:5" x14ac:dyDescent="0.35">
      <c r="A31230">
        <f t="shared" si="2439"/>
        <v>31219</v>
      </c>
      <c r="B31230">
        <f t="shared" ca="1" si="2435"/>
        <v>4.4016675800037097E-3</v>
      </c>
      <c r="C31230">
        <f t="shared" ca="1" si="2437"/>
        <v>15.072711254929832</v>
      </c>
      <c r="D31230" s="48">
        <f t="shared" ca="1" si="2436"/>
        <v>53.870025140866986</v>
      </c>
      <c r="E31230">
        <f t="shared" ca="1" si="2438"/>
        <v>62.353727938489826</v>
      </c>
    </row>
    <row r="31231" spans="1:5" x14ac:dyDescent="0.35">
      <c r="A31231">
        <f t="shared" si="2439"/>
        <v>31220</v>
      </c>
      <c r="B31231">
        <f t="shared" ca="1" si="2435"/>
        <v>3.8416937694432884E-3</v>
      </c>
      <c r="C31231">
        <f t="shared" ca="1" si="2437"/>
        <v>16.133872790447025</v>
      </c>
      <c r="D31231" s="48">
        <f t="shared" ca="1" si="2436"/>
        <v>49.707710199434665</v>
      </c>
      <c r="E31231">
        <f t="shared" ca="1" si="2438"/>
        <v>64.043227516431926</v>
      </c>
    </row>
    <row r="31232" spans="1:5" x14ac:dyDescent="0.35">
      <c r="A31232">
        <f t="shared" si="2439"/>
        <v>31221</v>
      </c>
      <c r="B31232">
        <f t="shared" ca="1" si="2435"/>
        <v>4.8772981196159625E-3</v>
      </c>
      <c r="C31232">
        <f t="shared" ca="1" si="2437"/>
        <v>14.318922842813219</v>
      </c>
      <c r="D31232" s="48">
        <f t="shared" ca="1" si="2436"/>
        <v>53.781219071826683</v>
      </c>
      <c r="E31232">
        <f t="shared" ca="1" si="2438"/>
        <v>48.132690814478892</v>
      </c>
    </row>
    <row r="31233" spans="1:5" x14ac:dyDescent="0.35">
      <c r="A31233">
        <f t="shared" si="2439"/>
        <v>31222</v>
      </c>
      <c r="B31233">
        <f t="shared" ca="1" si="2435"/>
        <v>2.2018765151220719E-3</v>
      </c>
      <c r="C31233">
        <f t="shared" ca="1" si="2437"/>
        <v>21.310984848877837</v>
      </c>
      <c r="D31233" s="48">
        <f t="shared" ca="1" si="2436"/>
        <v>53.145956336330144</v>
      </c>
      <c r="E31233">
        <f t="shared" ca="1" si="2438"/>
        <v>68.013524285672787</v>
      </c>
    </row>
    <row r="31234" spans="1:5" x14ac:dyDescent="0.35">
      <c r="A31234">
        <f t="shared" si="2439"/>
        <v>31223</v>
      </c>
      <c r="B31234">
        <f t="shared" ca="1" si="2435"/>
        <v>6.1836914936233365E-3</v>
      </c>
      <c r="C31234">
        <f t="shared" ca="1" si="2437"/>
        <v>12.71674880803112</v>
      </c>
      <c r="D31234" s="48">
        <f t="shared" ca="1" si="2436"/>
        <v>51.997058857152517</v>
      </c>
      <c r="E31234">
        <f t="shared" ca="1" si="2438"/>
        <v>36.10278957810219</v>
      </c>
    </row>
    <row r="31235" spans="1:5" x14ac:dyDescent="0.35">
      <c r="A31235">
        <f t="shared" si="2439"/>
        <v>31224</v>
      </c>
      <c r="B31235">
        <f t="shared" ca="1" si="2435"/>
        <v>3.5480597459636794E-3</v>
      </c>
      <c r="C31235">
        <f t="shared" ca="1" si="2437"/>
        <v>16.788215596221356</v>
      </c>
      <c r="D31235" s="48">
        <f t="shared" ca="1" si="2436"/>
        <v>53.712806394288101</v>
      </c>
      <c r="E31235">
        <f t="shared" ca="1" si="2438"/>
        <v>40.00898265719421</v>
      </c>
    </row>
    <row r="31236" spans="1:5" x14ac:dyDescent="0.35">
      <c r="A31236">
        <f t="shared" si="2439"/>
        <v>31225</v>
      </c>
      <c r="B31236">
        <f t="shared" ca="1" si="2435"/>
        <v>6.265979921001274E-3</v>
      </c>
      <c r="C31236">
        <f t="shared" ca="1" si="2437"/>
        <v>12.632971040130789</v>
      </c>
      <c r="D31236" s="48">
        <f t="shared" ca="1" si="2436"/>
        <v>51.278107088913977</v>
      </c>
      <c r="E31236">
        <f t="shared" ca="1" si="2438"/>
        <v>79.446083618023451</v>
      </c>
    </row>
    <row r="31237" spans="1:5" x14ac:dyDescent="0.35">
      <c r="A31237">
        <f t="shared" si="2439"/>
        <v>31226</v>
      </c>
      <c r="B31237">
        <f t="shared" ca="1" si="2435"/>
        <v>5.9853565981680019E-3</v>
      </c>
      <c r="C31237">
        <f t="shared" ca="1" si="2437"/>
        <v>12.925727174332222</v>
      </c>
      <c r="D31237" s="48">
        <f t="shared" ca="1" si="2436"/>
        <v>51.518601580541429</v>
      </c>
      <c r="E31237">
        <f t="shared" ca="1" si="2438"/>
        <v>72.4906076790908</v>
      </c>
    </row>
    <row r="31238" spans="1:5" x14ac:dyDescent="0.35">
      <c r="A31238">
        <f t="shared" si="2439"/>
        <v>31227</v>
      </c>
      <c r="B31238">
        <f t="shared" ca="1" si="2435"/>
        <v>4.7638593480370502E-3</v>
      </c>
      <c r="C31238">
        <f t="shared" ca="1" si="2437"/>
        <v>14.488403573818555</v>
      </c>
      <c r="D31238" s="48">
        <f t="shared" ca="1" si="2436"/>
        <v>51.84853118846268</v>
      </c>
      <c r="E31238">
        <f t="shared" ca="1" si="2438"/>
        <v>47.440930468943257</v>
      </c>
    </row>
    <row r="31239" spans="1:5" x14ac:dyDescent="0.35">
      <c r="A31239">
        <f t="shared" si="2439"/>
        <v>31228</v>
      </c>
      <c r="B31239">
        <f t="shared" ca="1" si="2435"/>
        <v>6.6539315789159309E-3</v>
      </c>
      <c r="C31239">
        <f t="shared" ca="1" si="2437"/>
        <v>12.259163425283475</v>
      </c>
      <c r="D31239" s="48">
        <f t="shared" ca="1" si="2436"/>
        <v>51.464891017097258</v>
      </c>
      <c r="E31239">
        <f t="shared" ca="1" si="2438"/>
        <v>40.319833861304346</v>
      </c>
    </row>
    <row r="31240" spans="1:5" x14ac:dyDescent="0.35">
      <c r="A31240">
        <f t="shared" si="2439"/>
        <v>31229</v>
      </c>
      <c r="B31240">
        <f t="shared" ca="1" si="2435"/>
        <v>4.3321550485402437E-3</v>
      </c>
      <c r="C31240">
        <f t="shared" ca="1" si="2437"/>
        <v>15.193156246492943</v>
      </c>
      <c r="D31240" s="48">
        <f t="shared" ca="1" si="2436"/>
        <v>52.217130778213487</v>
      </c>
      <c r="E31240">
        <f t="shared" ca="1" si="2438"/>
        <v>33.717304661676202</v>
      </c>
    </row>
    <row r="31241" spans="1:5" x14ac:dyDescent="0.35">
      <c r="A31241">
        <f t="shared" si="2439"/>
        <v>31230</v>
      </c>
      <c r="B31241">
        <f t="shared" ca="1" si="2435"/>
        <v>4.0834215588144611E-3</v>
      </c>
      <c r="C31241">
        <f t="shared" ca="1" si="2437"/>
        <v>15.649046871098806</v>
      </c>
      <c r="D31241" s="48">
        <f t="shared" ca="1" si="2436"/>
        <v>53.341055361244891</v>
      </c>
      <c r="E31241">
        <f t="shared" ca="1" si="2438"/>
        <v>65.110721228832119</v>
      </c>
    </row>
    <row r="31242" spans="1:5" x14ac:dyDescent="0.35">
      <c r="A31242">
        <f t="shared" si="2439"/>
        <v>31231</v>
      </c>
      <c r="B31242">
        <f t="shared" ca="1" si="2435"/>
        <v>5.083771019863184E-3</v>
      </c>
      <c r="C31242">
        <f t="shared" ca="1" si="2437"/>
        <v>14.025133681451404</v>
      </c>
      <c r="D31242" s="48">
        <f t="shared" ca="1" si="2436"/>
        <v>52.299367225782603</v>
      </c>
      <c r="E31242">
        <f t="shared" ca="1" si="2438"/>
        <v>59.848089855874306</v>
      </c>
    </row>
    <row r="31243" spans="1:5" x14ac:dyDescent="0.35">
      <c r="A31243">
        <f t="shared" si="2439"/>
        <v>31232</v>
      </c>
      <c r="B31243">
        <f t="shared" ca="1" si="2435"/>
        <v>4.2533934987756851E-3</v>
      </c>
      <c r="C31243">
        <f t="shared" ca="1" si="2437"/>
        <v>15.333179454226986</v>
      </c>
      <c r="D31243" s="48">
        <f t="shared" ca="1" si="2436"/>
        <v>50.019377349790858</v>
      </c>
      <c r="E31243">
        <f t="shared" ca="1" si="2438"/>
        <v>57.074146411214834</v>
      </c>
    </row>
    <row r="31244" spans="1:5" x14ac:dyDescent="0.35">
      <c r="A31244">
        <f t="shared" si="2439"/>
        <v>31233</v>
      </c>
      <c r="B31244">
        <f t="shared" ref="B31244:B31307" ca="1" si="2440">_xlfn.GAMMA.INV(RAND(),$B$6,$B$7)</f>
        <v>4.7712465733180994E-3</v>
      </c>
      <c r="C31244">
        <f t="shared" ca="1" si="2437"/>
        <v>14.477183176866593</v>
      </c>
      <c r="D31244" s="48">
        <f t="shared" ref="D31244:D31307" ca="1" si="2441">_xlfn.NORM.INV(RAND(),$B$4,C31244/SQRT($B$2))</f>
        <v>53.996057925006077</v>
      </c>
      <c r="E31244">
        <f t="shared" ca="1" si="2438"/>
        <v>58.617011807424312</v>
      </c>
    </row>
    <row r="31245" spans="1:5" x14ac:dyDescent="0.35">
      <c r="A31245">
        <f t="shared" si="2439"/>
        <v>31234</v>
      </c>
      <c r="B31245">
        <f t="shared" ca="1" si="2440"/>
        <v>7.6419804020514378E-3</v>
      </c>
      <c r="C31245">
        <f t="shared" ref="C31245:C31308" ca="1" si="2442">1/SQRT(B31245)</f>
        <v>11.439236534534654</v>
      </c>
      <c r="D31245" s="48">
        <f t="shared" ca="1" si="2441"/>
        <v>51.66662436365349</v>
      </c>
      <c r="E31245">
        <f t="shared" ref="E31245:E31308" ca="1" si="2443">_xlfn.NORM.INV(RAND(),D31245,C31245)</f>
        <v>58.591866491634647</v>
      </c>
    </row>
    <row r="31246" spans="1:5" x14ac:dyDescent="0.35">
      <c r="A31246">
        <f t="shared" ref="A31246:A31309" si="2444">A31245+1</f>
        <v>31235</v>
      </c>
      <c r="B31246">
        <f t="shared" ca="1" si="2440"/>
        <v>5.9947491613904736E-3</v>
      </c>
      <c r="C31246">
        <f t="shared" ca="1" si="2442"/>
        <v>12.915597200727875</v>
      </c>
      <c r="D31246" s="48">
        <f t="shared" ca="1" si="2441"/>
        <v>51.333620837961</v>
      </c>
      <c r="E31246">
        <f t="shared" ca="1" si="2443"/>
        <v>43.706732545560463</v>
      </c>
    </row>
    <row r="31247" spans="1:5" x14ac:dyDescent="0.35">
      <c r="A31247">
        <f t="shared" si="2444"/>
        <v>31236</v>
      </c>
      <c r="B31247">
        <f t="shared" ca="1" si="2440"/>
        <v>6.5454897589809491E-3</v>
      </c>
      <c r="C31247">
        <f t="shared" ca="1" si="2442"/>
        <v>12.360297563632553</v>
      </c>
      <c r="D31247" s="48">
        <f t="shared" ca="1" si="2441"/>
        <v>52.434956701003848</v>
      </c>
      <c r="E31247">
        <f t="shared" ca="1" si="2443"/>
        <v>52.468657025833274</v>
      </c>
    </row>
    <row r="31248" spans="1:5" x14ac:dyDescent="0.35">
      <c r="A31248">
        <f t="shared" si="2444"/>
        <v>31237</v>
      </c>
      <c r="B31248">
        <f t="shared" ca="1" si="2440"/>
        <v>5.5369651609323989E-3</v>
      </c>
      <c r="C31248">
        <f t="shared" ca="1" si="2442"/>
        <v>13.438911827540114</v>
      </c>
      <c r="D31248" s="48">
        <f t="shared" ca="1" si="2441"/>
        <v>49.721070913242279</v>
      </c>
      <c r="E31248">
        <f t="shared" ca="1" si="2443"/>
        <v>64.64028685462911</v>
      </c>
    </row>
    <row r="31249" spans="1:5" x14ac:dyDescent="0.35">
      <c r="A31249">
        <f t="shared" si="2444"/>
        <v>31238</v>
      </c>
      <c r="B31249">
        <f t="shared" ca="1" si="2440"/>
        <v>4.1825835617309015E-3</v>
      </c>
      <c r="C31249">
        <f t="shared" ca="1" si="2442"/>
        <v>15.462427875105375</v>
      </c>
      <c r="D31249" s="48">
        <f t="shared" ca="1" si="2441"/>
        <v>56.229210726897939</v>
      </c>
      <c r="E31249">
        <f t="shared" ca="1" si="2443"/>
        <v>81.68321348610263</v>
      </c>
    </row>
    <row r="31250" spans="1:5" x14ac:dyDescent="0.35">
      <c r="A31250">
        <f t="shared" si="2444"/>
        <v>31239</v>
      </c>
      <c r="B31250">
        <f t="shared" ca="1" si="2440"/>
        <v>4.9102777132209383E-3</v>
      </c>
      <c r="C31250">
        <f t="shared" ca="1" si="2442"/>
        <v>14.270755723965372</v>
      </c>
      <c r="D31250" s="48">
        <f t="shared" ca="1" si="2441"/>
        <v>49.299278448691069</v>
      </c>
      <c r="E31250">
        <f t="shared" ca="1" si="2443"/>
        <v>43.075321283540717</v>
      </c>
    </row>
    <row r="31251" spans="1:5" x14ac:dyDescent="0.35">
      <c r="A31251">
        <f t="shared" si="2444"/>
        <v>31240</v>
      </c>
      <c r="B31251">
        <f t="shared" ca="1" si="2440"/>
        <v>4.4788267592433453E-3</v>
      </c>
      <c r="C31251">
        <f t="shared" ca="1" si="2442"/>
        <v>14.942314322045968</v>
      </c>
      <c r="D31251" s="48">
        <f t="shared" ca="1" si="2441"/>
        <v>53.287712316065914</v>
      </c>
      <c r="E31251">
        <f t="shared" ca="1" si="2443"/>
        <v>25.634881294609112</v>
      </c>
    </row>
    <row r="31252" spans="1:5" x14ac:dyDescent="0.35">
      <c r="A31252">
        <f t="shared" si="2444"/>
        <v>31241</v>
      </c>
      <c r="B31252">
        <f t="shared" ca="1" si="2440"/>
        <v>4.9182641347837175E-3</v>
      </c>
      <c r="C31252">
        <f t="shared" ca="1" si="2442"/>
        <v>14.259164380598143</v>
      </c>
      <c r="D31252" s="48">
        <f t="shared" ca="1" si="2441"/>
        <v>52.544435181724573</v>
      </c>
      <c r="E31252">
        <f t="shared" ca="1" si="2443"/>
        <v>19.234975247177459</v>
      </c>
    </row>
    <row r="31253" spans="1:5" x14ac:dyDescent="0.35">
      <c r="A31253">
        <f t="shared" si="2444"/>
        <v>31242</v>
      </c>
      <c r="B31253">
        <f t="shared" ca="1" si="2440"/>
        <v>4.250646182482525E-3</v>
      </c>
      <c r="C31253">
        <f t="shared" ca="1" si="2442"/>
        <v>15.338133793810048</v>
      </c>
      <c r="D31253" s="48">
        <f t="shared" ca="1" si="2441"/>
        <v>50.2875002153786</v>
      </c>
      <c r="E31253">
        <f t="shared" ca="1" si="2443"/>
        <v>22.56469248146681</v>
      </c>
    </row>
    <row r="31254" spans="1:5" x14ac:dyDescent="0.35">
      <c r="A31254">
        <f t="shared" si="2444"/>
        <v>31243</v>
      </c>
      <c r="B31254">
        <f t="shared" ca="1" si="2440"/>
        <v>4.8477078298154131E-3</v>
      </c>
      <c r="C31254">
        <f t="shared" ca="1" si="2442"/>
        <v>14.362557534916004</v>
      </c>
      <c r="D31254" s="48">
        <f t="shared" ca="1" si="2441"/>
        <v>52.031831598525734</v>
      </c>
      <c r="E31254">
        <f t="shared" ca="1" si="2443"/>
        <v>36.653899010187303</v>
      </c>
    </row>
    <row r="31255" spans="1:5" x14ac:dyDescent="0.35">
      <c r="A31255">
        <f t="shared" si="2444"/>
        <v>31244</v>
      </c>
      <c r="B31255">
        <f t="shared" ca="1" si="2440"/>
        <v>4.95376730545304E-3</v>
      </c>
      <c r="C31255">
        <f t="shared" ca="1" si="2442"/>
        <v>14.207975473898081</v>
      </c>
      <c r="D31255" s="48">
        <f t="shared" ca="1" si="2441"/>
        <v>48.863058937141311</v>
      </c>
      <c r="E31255">
        <f t="shared" ca="1" si="2443"/>
        <v>60.868199162485581</v>
      </c>
    </row>
    <row r="31256" spans="1:5" x14ac:dyDescent="0.35">
      <c r="A31256">
        <f t="shared" si="2444"/>
        <v>31245</v>
      </c>
      <c r="B31256">
        <f t="shared" ca="1" si="2440"/>
        <v>4.0583141820473507E-3</v>
      </c>
      <c r="C31256">
        <f t="shared" ca="1" si="2442"/>
        <v>15.6973798336108</v>
      </c>
      <c r="D31256" s="48">
        <f t="shared" ca="1" si="2441"/>
        <v>52.87854110597403</v>
      </c>
      <c r="E31256">
        <f t="shared" ca="1" si="2443"/>
        <v>42.869266105189759</v>
      </c>
    </row>
    <row r="31257" spans="1:5" x14ac:dyDescent="0.35">
      <c r="A31257">
        <f t="shared" si="2444"/>
        <v>31246</v>
      </c>
      <c r="B31257">
        <f t="shared" ca="1" si="2440"/>
        <v>3.0418486875787706E-3</v>
      </c>
      <c r="C31257">
        <f t="shared" ca="1" si="2442"/>
        <v>18.131394050682541</v>
      </c>
      <c r="D31257" s="48">
        <f t="shared" ca="1" si="2441"/>
        <v>47.539727545151649</v>
      </c>
      <c r="E31257">
        <f t="shared" ca="1" si="2443"/>
        <v>62.210091249143595</v>
      </c>
    </row>
    <row r="31258" spans="1:5" x14ac:dyDescent="0.35">
      <c r="A31258">
        <f t="shared" si="2444"/>
        <v>31247</v>
      </c>
      <c r="B31258">
        <f t="shared" ca="1" si="2440"/>
        <v>7.5682002334779442E-3</v>
      </c>
      <c r="C31258">
        <f t="shared" ca="1" si="2442"/>
        <v>11.494860182798858</v>
      </c>
      <c r="D31258" s="48">
        <f t="shared" ca="1" si="2441"/>
        <v>51.439091818964535</v>
      </c>
      <c r="E31258">
        <f t="shared" ca="1" si="2443"/>
        <v>39.130096286795563</v>
      </c>
    </row>
    <row r="31259" spans="1:5" x14ac:dyDescent="0.35">
      <c r="A31259">
        <f t="shared" si="2444"/>
        <v>31248</v>
      </c>
      <c r="B31259">
        <f t="shared" ca="1" si="2440"/>
        <v>4.7065910364769417E-3</v>
      </c>
      <c r="C31259">
        <f t="shared" ca="1" si="2442"/>
        <v>14.576282218989691</v>
      </c>
      <c r="D31259" s="48">
        <f t="shared" ca="1" si="2441"/>
        <v>51.711174196277277</v>
      </c>
      <c r="E31259">
        <f t="shared" ca="1" si="2443"/>
        <v>44.143555069818241</v>
      </c>
    </row>
    <row r="31260" spans="1:5" x14ac:dyDescent="0.35">
      <c r="A31260">
        <f t="shared" si="2444"/>
        <v>31249</v>
      </c>
      <c r="B31260">
        <f t="shared" ca="1" si="2440"/>
        <v>4.9557907296981282E-3</v>
      </c>
      <c r="C31260">
        <f t="shared" ca="1" si="2442"/>
        <v>14.205074655571764</v>
      </c>
      <c r="D31260" s="48">
        <f t="shared" ca="1" si="2441"/>
        <v>49.892992073393145</v>
      </c>
      <c r="E31260">
        <f t="shared" ca="1" si="2443"/>
        <v>64.512096431387675</v>
      </c>
    </row>
    <row r="31261" spans="1:5" x14ac:dyDescent="0.35">
      <c r="A31261">
        <f t="shared" si="2444"/>
        <v>31250</v>
      </c>
      <c r="B31261">
        <f t="shared" ca="1" si="2440"/>
        <v>6.2934722040700938E-3</v>
      </c>
      <c r="C31261">
        <f t="shared" ca="1" si="2442"/>
        <v>12.605348026156255</v>
      </c>
      <c r="D31261" s="48">
        <f t="shared" ca="1" si="2441"/>
        <v>52.415550301967791</v>
      </c>
      <c r="E31261">
        <f t="shared" ca="1" si="2443"/>
        <v>52.073424430280781</v>
      </c>
    </row>
    <row r="31262" spans="1:5" x14ac:dyDescent="0.35">
      <c r="A31262">
        <f t="shared" si="2444"/>
        <v>31251</v>
      </c>
      <c r="B31262">
        <f t="shared" ca="1" si="2440"/>
        <v>4.5988136222444662E-3</v>
      </c>
      <c r="C31262">
        <f t="shared" ca="1" si="2442"/>
        <v>14.746097307876944</v>
      </c>
      <c r="D31262" s="48">
        <f t="shared" ca="1" si="2441"/>
        <v>57.933956642431596</v>
      </c>
      <c r="E31262">
        <f t="shared" ca="1" si="2443"/>
        <v>64.436211563633492</v>
      </c>
    </row>
    <row r="31263" spans="1:5" x14ac:dyDescent="0.35">
      <c r="A31263">
        <f t="shared" si="2444"/>
        <v>31252</v>
      </c>
      <c r="B31263">
        <f t="shared" ca="1" si="2440"/>
        <v>5.0665768805740179E-3</v>
      </c>
      <c r="C31263">
        <f t="shared" ca="1" si="2442"/>
        <v>14.048911654232489</v>
      </c>
      <c r="D31263" s="48">
        <f t="shared" ca="1" si="2441"/>
        <v>53.082382833189655</v>
      </c>
      <c r="E31263">
        <f t="shared" ca="1" si="2443"/>
        <v>57.401617919466844</v>
      </c>
    </row>
    <row r="31264" spans="1:5" x14ac:dyDescent="0.35">
      <c r="A31264">
        <f t="shared" si="2444"/>
        <v>31253</v>
      </c>
      <c r="B31264">
        <f t="shared" ca="1" si="2440"/>
        <v>5.4573803107970543E-3</v>
      </c>
      <c r="C31264">
        <f t="shared" ca="1" si="2442"/>
        <v>13.536546832918983</v>
      </c>
      <c r="D31264" s="48">
        <f t="shared" ca="1" si="2441"/>
        <v>54.150026038768821</v>
      </c>
      <c r="E31264">
        <f t="shared" ca="1" si="2443"/>
        <v>67.345601480378775</v>
      </c>
    </row>
    <row r="31265" spans="1:5" x14ac:dyDescent="0.35">
      <c r="A31265">
        <f t="shared" si="2444"/>
        <v>31254</v>
      </c>
      <c r="B31265">
        <f t="shared" ca="1" si="2440"/>
        <v>5.0642813045161375E-3</v>
      </c>
      <c r="C31265">
        <f t="shared" ca="1" si="2442"/>
        <v>14.05209539240294</v>
      </c>
      <c r="D31265" s="48">
        <f t="shared" ca="1" si="2441"/>
        <v>52.774430702104354</v>
      </c>
      <c r="E31265">
        <f t="shared" ca="1" si="2443"/>
        <v>48.056368251403413</v>
      </c>
    </row>
    <row r="31266" spans="1:5" x14ac:dyDescent="0.35">
      <c r="A31266">
        <f t="shared" si="2444"/>
        <v>31255</v>
      </c>
      <c r="B31266">
        <f t="shared" ca="1" si="2440"/>
        <v>4.8795945073561494E-3</v>
      </c>
      <c r="C31266">
        <f t="shared" ca="1" si="2442"/>
        <v>14.315553129575905</v>
      </c>
      <c r="D31266" s="48">
        <f t="shared" ca="1" si="2441"/>
        <v>53.77872293767151</v>
      </c>
      <c r="E31266">
        <f t="shared" ca="1" si="2443"/>
        <v>45.455447885498437</v>
      </c>
    </row>
    <row r="31267" spans="1:5" x14ac:dyDescent="0.35">
      <c r="A31267">
        <f t="shared" si="2444"/>
        <v>31256</v>
      </c>
      <c r="B31267">
        <f t="shared" ca="1" si="2440"/>
        <v>5.7898964216108843E-3</v>
      </c>
      <c r="C31267">
        <f t="shared" ca="1" si="2442"/>
        <v>13.142095015638484</v>
      </c>
      <c r="D31267" s="48">
        <f t="shared" ca="1" si="2441"/>
        <v>52.254292533533878</v>
      </c>
      <c r="E31267">
        <f t="shared" ca="1" si="2443"/>
        <v>73.279772909788605</v>
      </c>
    </row>
    <row r="31268" spans="1:5" x14ac:dyDescent="0.35">
      <c r="A31268">
        <f t="shared" si="2444"/>
        <v>31257</v>
      </c>
      <c r="B31268">
        <f t="shared" ca="1" si="2440"/>
        <v>4.0233105521989537E-3</v>
      </c>
      <c r="C31268">
        <f t="shared" ca="1" si="2442"/>
        <v>15.765517169979296</v>
      </c>
      <c r="D31268" s="48">
        <f t="shared" ca="1" si="2441"/>
        <v>50.7543199283649</v>
      </c>
      <c r="E31268">
        <f t="shared" ca="1" si="2443"/>
        <v>55.323376817113001</v>
      </c>
    </row>
    <row r="31269" spans="1:5" x14ac:dyDescent="0.35">
      <c r="A31269">
        <f t="shared" si="2444"/>
        <v>31258</v>
      </c>
      <c r="B31269">
        <f t="shared" ca="1" si="2440"/>
        <v>4.3541577485243744E-3</v>
      </c>
      <c r="C31269">
        <f t="shared" ca="1" si="2442"/>
        <v>15.154720128330803</v>
      </c>
      <c r="D31269" s="48">
        <f t="shared" ca="1" si="2441"/>
        <v>51.071808943429822</v>
      </c>
      <c r="E31269">
        <f t="shared" ca="1" si="2443"/>
        <v>45.82360414922826</v>
      </c>
    </row>
    <row r="31270" spans="1:5" x14ac:dyDescent="0.35">
      <c r="A31270">
        <f t="shared" si="2444"/>
        <v>31259</v>
      </c>
      <c r="B31270">
        <f t="shared" ca="1" si="2440"/>
        <v>4.1907049496218533E-3</v>
      </c>
      <c r="C31270">
        <f t="shared" ca="1" si="2442"/>
        <v>15.447437882334215</v>
      </c>
      <c r="D31270" s="48">
        <f t="shared" ca="1" si="2441"/>
        <v>51.799357818706028</v>
      </c>
      <c r="E31270">
        <f t="shared" ca="1" si="2443"/>
        <v>40.160194034415134</v>
      </c>
    </row>
    <row r="31271" spans="1:5" x14ac:dyDescent="0.35">
      <c r="A31271">
        <f t="shared" si="2444"/>
        <v>31260</v>
      </c>
      <c r="B31271">
        <f t="shared" ca="1" si="2440"/>
        <v>5.5985626791842779E-3</v>
      </c>
      <c r="C31271">
        <f t="shared" ca="1" si="2442"/>
        <v>13.364777337176532</v>
      </c>
      <c r="D31271" s="48">
        <f t="shared" ca="1" si="2441"/>
        <v>52.918610699315529</v>
      </c>
      <c r="E31271">
        <f t="shared" ca="1" si="2443"/>
        <v>42.947055512279007</v>
      </c>
    </row>
    <row r="31272" spans="1:5" x14ac:dyDescent="0.35">
      <c r="A31272">
        <f t="shared" si="2444"/>
        <v>31261</v>
      </c>
      <c r="B31272">
        <f t="shared" ca="1" si="2440"/>
        <v>5.906290558194526E-3</v>
      </c>
      <c r="C31272">
        <f t="shared" ca="1" si="2442"/>
        <v>13.011956296198548</v>
      </c>
      <c r="D31272" s="48">
        <f t="shared" ca="1" si="2441"/>
        <v>54.612041767415008</v>
      </c>
      <c r="E31272">
        <f t="shared" ca="1" si="2443"/>
        <v>69.581620429527845</v>
      </c>
    </row>
    <row r="31273" spans="1:5" x14ac:dyDescent="0.35">
      <c r="A31273">
        <f t="shared" si="2444"/>
        <v>31262</v>
      </c>
      <c r="B31273">
        <f t="shared" ca="1" si="2440"/>
        <v>5.0810885295413206E-3</v>
      </c>
      <c r="C31273">
        <f t="shared" ca="1" si="2442"/>
        <v>14.028835380498155</v>
      </c>
      <c r="D31273" s="48">
        <f t="shared" ca="1" si="2441"/>
        <v>51.744616713829494</v>
      </c>
      <c r="E31273">
        <f t="shared" ca="1" si="2443"/>
        <v>73.2759135012993</v>
      </c>
    </row>
    <row r="31274" spans="1:5" x14ac:dyDescent="0.35">
      <c r="A31274">
        <f t="shared" si="2444"/>
        <v>31263</v>
      </c>
      <c r="B31274">
        <f t="shared" ca="1" si="2440"/>
        <v>4.9417929534474681E-3</v>
      </c>
      <c r="C31274">
        <f t="shared" ca="1" si="2442"/>
        <v>14.225178578673432</v>
      </c>
      <c r="D31274" s="48">
        <f t="shared" ca="1" si="2441"/>
        <v>52.205272564627187</v>
      </c>
      <c r="E31274">
        <f t="shared" ca="1" si="2443"/>
        <v>66.214404164079127</v>
      </c>
    </row>
    <row r="31275" spans="1:5" x14ac:dyDescent="0.35">
      <c r="A31275">
        <f t="shared" si="2444"/>
        <v>31264</v>
      </c>
      <c r="B31275">
        <f t="shared" ca="1" si="2440"/>
        <v>5.1679190249536502E-3</v>
      </c>
      <c r="C31275">
        <f t="shared" ca="1" si="2442"/>
        <v>13.910481080800503</v>
      </c>
      <c r="D31275" s="48">
        <f t="shared" ca="1" si="2441"/>
        <v>50.065521686327358</v>
      </c>
      <c r="E31275">
        <f t="shared" ca="1" si="2443"/>
        <v>66.76478414776372</v>
      </c>
    </row>
    <row r="31276" spans="1:5" x14ac:dyDescent="0.35">
      <c r="A31276">
        <f t="shared" si="2444"/>
        <v>31265</v>
      </c>
      <c r="B31276">
        <f t="shared" ca="1" si="2440"/>
        <v>3.5612313566763076E-3</v>
      </c>
      <c r="C31276">
        <f t="shared" ca="1" si="2442"/>
        <v>16.757140293368515</v>
      </c>
      <c r="D31276" s="48">
        <f t="shared" ca="1" si="2441"/>
        <v>52.895475733752001</v>
      </c>
      <c r="E31276">
        <f t="shared" ca="1" si="2443"/>
        <v>67.103623637933197</v>
      </c>
    </row>
    <row r="31277" spans="1:5" x14ac:dyDescent="0.35">
      <c r="A31277">
        <f t="shared" si="2444"/>
        <v>31266</v>
      </c>
      <c r="B31277">
        <f t="shared" ca="1" si="2440"/>
        <v>4.9459515145356889E-3</v>
      </c>
      <c r="C31277">
        <f t="shared" ca="1" si="2442"/>
        <v>14.21919704874632</v>
      </c>
      <c r="D31277" s="48">
        <f t="shared" ca="1" si="2441"/>
        <v>54.33352662767976</v>
      </c>
      <c r="E31277">
        <f t="shared" ca="1" si="2443"/>
        <v>35.326825306647549</v>
      </c>
    </row>
    <row r="31278" spans="1:5" x14ac:dyDescent="0.35">
      <c r="A31278">
        <f t="shared" si="2444"/>
        <v>31267</v>
      </c>
      <c r="B31278">
        <f t="shared" ca="1" si="2440"/>
        <v>4.4164307812136882E-3</v>
      </c>
      <c r="C31278">
        <f t="shared" ca="1" si="2442"/>
        <v>15.04749771121363</v>
      </c>
      <c r="D31278" s="48">
        <f t="shared" ca="1" si="2441"/>
        <v>53.105438252140829</v>
      </c>
      <c r="E31278">
        <f t="shared" ca="1" si="2443"/>
        <v>60.75297617101544</v>
      </c>
    </row>
    <row r="31279" spans="1:5" x14ac:dyDescent="0.35">
      <c r="A31279">
        <f t="shared" si="2444"/>
        <v>31268</v>
      </c>
      <c r="B31279">
        <f t="shared" ca="1" si="2440"/>
        <v>4.2881654753686403E-3</v>
      </c>
      <c r="C31279">
        <f t="shared" ca="1" si="2442"/>
        <v>15.270885893057967</v>
      </c>
      <c r="D31279" s="48">
        <f t="shared" ca="1" si="2441"/>
        <v>52.904450888205865</v>
      </c>
      <c r="E31279">
        <f t="shared" ca="1" si="2443"/>
        <v>42.166770360029133</v>
      </c>
    </row>
    <row r="31280" spans="1:5" x14ac:dyDescent="0.35">
      <c r="A31280">
        <f t="shared" si="2444"/>
        <v>31269</v>
      </c>
      <c r="B31280">
        <f t="shared" ca="1" si="2440"/>
        <v>4.6460322813863357E-3</v>
      </c>
      <c r="C31280">
        <f t="shared" ca="1" si="2442"/>
        <v>14.670972008730425</v>
      </c>
      <c r="D31280" s="48">
        <f t="shared" ca="1" si="2441"/>
        <v>50.839697400119206</v>
      </c>
      <c r="E31280">
        <f t="shared" ca="1" si="2443"/>
        <v>67.304527622076662</v>
      </c>
    </row>
    <row r="31281" spans="1:5" x14ac:dyDescent="0.35">
      <c r="A31281">
        <f t="shared" si="2444"/>
        <v>31270</v>
      </c>
      <c r="B31281">
        <f t="shared" ca="1" si="2440"/>
        <v>6.0055257187328001E-3</v>
      </c>
      <c r="C31281">
        <f t="shared" ca="1" si="2442"/>
        <v>12.904003863479273</v>
      </c>
      <c r="D31281" s="48">
        <f t="shared" ca="1" si="2441"/>
        <v>51.50653672327639</v>
      </c>
      <c r="E31281">
        <f t="shared" ca="1" si="2443"/>
        <v>81.236342404855165</v>
      </c>
    </row>
    <row r="31282" spans="1:5" x14ac:dyDescent="0.35">
      <c r="A31282">
        <f t="shared" si="2444"/>
        <v>31271</v>
      </c>
      <c r="B31282">
        <f t="shared" ca="1" si="2440"/>
        <v>4.0820837655804196E-3</v>
      </c>
      <c r="C31282">
        <f t="shared" ca="1" si="2442"/>
        <v>15.651610938284845</v>
      </c>
      <c r="D31282" s="48">
        <f t="shared" ca="1" si="2441"/>
        <v>53.049979193026701</v>
      </c>
      <c r="E31282">
        <f t="shared" ca="1" si="2443"/>
        <v>40.983317428954301</v>
      </c>
    </row>
    <row r="31283" spans="1:5" x14ac:dyDescent="0.35">
      <c r="A31283">
        <f t="shared" si="2444"/>
        <v>31272</v>
      </c>
      <c r="B31283">
        <f t="shared" ca="1" si="2440"/>
        <v>4.711955278270505E-3</v>
      </c>
      <c r="C31283">
        <f t="shared" ca="1" si="2442"/>
        <v>14.567982801440591</v>
      </c>
      <c r="D31283" s="48">
        <f t="shared" ca="1" si="2441"/>
        <v>50.913094800472543</v>
      </c>
      <c r="E31283">
        <f t="shared" ca="1" si="2443"/>
        <v>43.296617174473226</v>
      </c>
    </row>
    <row r="31284" spans="1:5" x14ac:dyDescent="0.35">
      <c r="A31284">
        <f t="shared" si="2444"/>
        <v>31273</v>
      </c>
      <c r="B31284">
        <f t="shared" ca="1" si="2440"/>
        <v>4.9786673898644107E-3</v>
      </c>
      <c r="C31284">
        <f t="shared" ca="1" si="2442"/>
        <v>14.172401371923531</v>
      </c>
      <c r="D31284" s="48">
        <f t="shared" ca="1" si="2441"/>
        <v>49.952981609960112</v>
      </c>
      <c r="E31284">
        <f t="shared" ca="1" si="2443"/>
        <v>65.249971200280868</v>
      </c>
    </row>
    <row r="31285" spans="1:5" x14ac:dyDescent="0.35">
      <c r="A31285">
        <f t="shared" si="2444"/>
        <v>31274</v>
      </c>
      <c r="B31285">
        <f t="shared" ca="1" si="2440"/>
        <v>5.5398370334275781E-3</v>
      </c>
      <c r="C31285">
        <f t="shared" ca="1" si="2442"/>
        <v>13.435427984582764</v>
      </c>
      <c r="D31285" s="48">
        <f t="shared" ca="1" si="2441"/>
        <v>52.68712442058203</v>
      </c>
      <c r="E31285">
        <f t="shared" ca="1" si="2443"/>
        <v>49.214287208029582</v>
      </c>
    </row>
    <row r="31286" spans="1:5" x14ac:dyDescent="0.35">
      <c r="A31286">
        <f t="shared" si="2444"/>
        <v>31275</v>
      </c>
      <c r="B31286">
        <f t="shared" ca="1" si="2440"/>
        <v>5.3049340163635892E-3</v>
      </c>
      <c r="C31286">
        <f t="shared" ca="1" si="2442"/>
        <v>13.729667088899095</v>
      </c>
      <c r="D31286" s="48">
        <f t="shared" ca="1" si="2441"/>
        <v>53.286738424734814</v>
      </c>
      <c r="E31286">
        <f t="shared" ca="1" si="2443"/>
        <v>61.318576053446463</v>
      </c>
    </row>
    <row r="31287" spans="1:5" x14ac:dyDescent="0.35">
      <c r="A31287">
        <f t="shared" si="2444"/>
        <v>31276</v>
      </c>
      <c r="B31287">
        <f t="shared" ca="1" si="2440"/>
        <v>4.1930685487943375E-3</v>
      </c>
      <c r="C31287">
        <f t="shared" ca="1" si="2442"/>
        <v>15.443083470077566</v>
      </c>
      <c r="D31287" s="48">
        <f t="shared" ca="1" si="2441"/>
        <v>50.906596870617342</v>
      </c>
      <c r="E31287">
        <f t="shared" ca="1" si="2443"/>
        <v>60.690534581038385</v>
      </c>
    </row>
    <row r="31288" spans="1:5" x14ac:dyDescent="0.35">
      <c r="A31288">
        <f t="shared" si="2444"/>
        <v>31277</v>
      </c>
      <c r="B31288">
        <f t="shared" ca="1" si="2440"/>
        <v>3.856658737776695E-3</v>
      </c>
      <c r="C31288">
        <f t="shared" ca="1" si="2442"/>
        <v>16.102540284165059</v>
      </c>
      <c r="D31288" s="48">
        <f t="shared" ca="1" si="2441"/>
        <v>53.390080874197224</v>
      </c>
      <c r="E31288">
        <f t="shared" ca="1" si="2443"/>
        <v>61.809711721414423</v>
      </c>
    </row>
    <row r="31289" spans="1:5" x14ac:dyDescent="0.35">
      <c r="A31289">
        <f t="shared" si="2444"/>
        <v>31278</v>
      </c>
      <c r="B31289">
        <f t="shared" ca="1" si="2440"/>
        <v>5.2651763106103672E-3</v>
      </c>
      <c r="C31289">
        <f t="shared" ca="1" si="2442"/>
        <v>13.781406427496346</v>
      </c>
      <c r="D31289" s="48">
        <f t="shared" ca="1" si="2441"/>
        <v>47.571370246315389</v>
      </c>
      <c r="E31289">
        <f t="shared" ca="1" si="2443"/>
        <v>27.089236209620992</v>
      </c>
    </row>
    <row r="31290" spans="1:5" x14ac:dyDescent="0.35">
      <c r="A31290">
        <f t="shared" si="2444"/>
        <v>31279</v>
      </c>
      <c r="B31290">
        <f t="shared" ca="1" si="2440"/>
        <v>4.5672985628076148E-3</v>
      </c>
      <c r="C31290">
        <f t="shared" ca="1" si="2442"/>
        <v>14.796885012442551</v>
      </c>
      <c r="D31290" s="48">
        <f t="shared" ca="1" si="2441"/>
        <v>49.990489621551887</v>
      </c>
      <c r="E31290">
        <f t="shared" ca="1" si="2443"/>
        <v>57.170799203392946</v>
      </c>
    </row>
    <row r="31291" spans="1:5" x14ac:dyDescent="0.35">
      <c r="A31291">
        <f t="shared" si="2444"/>
        <v>31280</v>
      </c>
      <c r="B31291">
        <f t="shared" ca="1" si="2440"/>
        <v>4.2714594608262374E-3</v>
      </c>
      <c r="C31291">
        <f t="shared" ca="1" si="2442"/>
        <v>15.300719570095847</v>
      </c>
      <c r="D31291" s="48">
        <f t="shared" ca="1" si="2441"/>
        <v>53.596902591945479</v>
      </c>
      <c r="E31291">
        <f t="shared" ca="1" si="2443"/>
        <v>51.305555731485967</v>
      </c>
    </row>
    <row r="31292" spans="1:5" x14ac:dyDescent="0.35">
      <c r="A31292">
        <f t="shared" si="2444"/>
        <v>31281</v>
      </c>
      <c r="B31292">
        <f t="shared" ca="1" si="2440"/>
        <v>4.1108968145299428E-3</v>
      </c>
      <c r="C31292">
        <f t="shared" ca="1" si="2442"/>
        <v>15.596663849972385</v>
      </c>
      <c r="D31292" s="48">
        <f t="shared" ca="1" si="2441"/>
        <v>52.011667953214143</v>
      </c>
      <c r="E31292">
        <f t="shared" ca="1" si="2443"/>
        <v>34.500024973828587</v>
      </c>
    </row>
    <row r="31293" spans="1:5" x14ac:dyDescent="0.35">
      <c r="A31293">
        <f t="shared" si="2444"/>
        <v>31282</v>
      </c>
      <c r="B31293">
        <f t="shared" ca="1" si="2440"/>
        <v>5.7080344568417223E-3</v>
      </c>
      <c r="C31293">
        <f t="shared" ca="1" si="2442"/>
        <v>13.235998429412946</v>
      </c>
      <c r="D31293" s="48">
        <f t="shared" ca="1" si="2441"/>
        <v>51.235632165112037</v>
      </c>
      <c r="E31293">
        <f t="shared" ca="1" si="2443"/>
        <v>37.439999729572776</v>
      </c>
    </row>
    <row r="31294" spans="1:5" x14ac:dyDescent="0.35">
      <c r="A31294">
        <f t="shared" si="2444"/>
        <v>31283</v>
      </c>
      <c r="B31294">
        <f t="shared" ca="1" si="2440"/>
        <v>6.5049792124086299E-3</v>
      </c>
      <c r="C31294">
        <f t="shared" ca="1" si="2442"/>
        <v>12.398725453595528</v>
      </c>
      <c r="D31294" s="48">
        <f t="shared" ca="1" si="2441"/>
        <v>51.114641555921395</v>
      </c>
      <c r="E31294">
        <f t="shared" ca="1" si="2443"/>
        <v>50.688732898403678</v>
      </c>
    </row>
    <row r="31295" spans="1:5" x14ac:dyDescent="0.35">
      <c r="A31295">
        <f t="shared" si="2444"/>
        <v>31284</v>
      </c>
      <c r="B31295">
        <f t="shared" ca="1" si="2440"/>
        <v>3.7176081862159748E-3</v>
      </c>
      <c r="C31295">
        <f t="shared" ca="1" si="2442"/>
        <v>16.400919315623607</v>
      </c>
      <c r="D31295" s="48">
        <f t="shared" ca="1" si="2441"/>
        <v>54.513190250262092</v>
      </c>
      <c r="E31295">
        <f t="shared" ca="1" si="2443"/>
        <v>61.225194229431537</v>
      </c>
    </row>
    <row r="31296" spans="1:5" x14ac:dyDescent="0.35">
      <c r="A31296">
        <f t="shared" si="2444"/>
        <v>31285</v>
      </c>
      <c r="B31296">
        <f t="shared" ca="1" si="2440"/>
        <v>4.4326404577691896E-3</v>
      </c>
      <c r="C31296">
        <f t="shared" ca="1" si="2442"/>
        <v>15.019958993097804</v>
      </c>
      <c r="D31296" s="48">
        <f t="shared" ca="1" si="2441"/>
        <v>52.878129739631213</v>
      </c>
      <c r="E31296">
        <f t="shared" ca="1" si="2443"/>
        <v>18.269729563875856</v>
      </c>
    </row>
    <row r="31297" spans="1:5" x14ac:dyDescent="0.35">
      <c r="A31297">
        <f t="shared" si="2444"/>
        <v>31286</v>
      </c>
      <c r="B31297">
        <f t="shared" ca="1" si="2440"/>
        <v>5.4960618076963621E-3</v>
      </c>
      <c r="C31297">
        <f t="shared" ca="1" si="2442"/>
        <v>13.488827350054942</v>
      </c>
      <c r="D31297" s="48">
        <f t="shared" ca="1" si="2441"/>
        <v>50.250324910552592</v>
      </c>
      <c r="E31297">
        <f t="shared" ca="1" si="2443"/>
        <v>44.114517448000335</v>
      </c>
    </row>
    <row r="31298" spans="1:5" x14ac:dyDescent="0.35">
      <c r="A31298">
        <f t="shared" si="2444"/>
        <v>31287</v>
      </c>
      <c r="B31298">
        <f t="shared" ca="1" si="2440"/>
        <v>4.6816418502950733E-3</v>
      </c>
      <c r="C31298">
        <f t="shared" ca="1" si="2442"/>
        <v>14.615070230632583</v>
      </c>
      <c r="D31298" s="48">
        <f t="shared" ca="1" si="2441"/>
        <v>53.896541038115792</v>
      </c>
      <c r="E31298">
        <f t="shared" ca="1" si="2443"/>
        <v>56.003413521121821</v>
      </c>
    </row>
    <row r="31299" spans="1:5" x14ac:dyDescent="0.35">
      <c r="A31299">
        <f t="shared" si="2444"/>
        <v>31288</v>
      </c>
      <c r="B31299">
        <f t="shared" ca="1" si="2440"/>
        <v>4.7271450998654339E-3</v>
      </c>
      <c r="C31299">
        <f t="shared" ca="1" si="2442"/>
        <v>14.544558186151068</v>
      </c>
      <c r="D31299" s="48">
        <f t="shared" ca="1" si="2441"/>
        <v>54.312318918646319</v>
      </c>
      <c r="E31299">
        <f t="shared" ca="1" si="2443"/>
        <v>83.24874847347391</v>
      </c>
    </row>
    <row r="31300" spans="1:5" x14ac:dyDescent="0.35">
      <c r="A31300">
        <f t="shared" si="2444"/>
        <v>31289</v>
      </c>
      <c r="B31300">
        <f t="shared" ca="1" si="2440"/>
        <v>5.5520615161799135E-3</v>
      </c>
      <c r="C31300">
        <f t="shared" ca="1" si="2442"/>
        <v>13.420628827273653</v>
      </c>
      <c r="D31300" s="48">
        <f t="shared" ca="1" si="2441"/>
        <v>49.737162482259464</v>
      </c>
      <c r="E31300">
        <f t="shared" ca="1" si="2443"/>
        <v>82.54479372809206</v>
      </c>
    </row>
    <row r="31301" spans="1:5" x14ac:dyDescent="0.35">
      <c r="A31301">
        <f t="shared" si="2444"/>
        <v>31290</v>
      </c>
      <c r="B31301">
        <f t="shared" ca="1" si="2440"/>
        <v>6.4658289574091162E-3</v>
      </c>
      <c r="C31301">
        <f t="shared" ca="1" si="2442"/>
        <v>12.436205620066051</v>
      </c>
      <c r="D31301" s="48">
        <f t="shared" ca="1" si="2441"/>
        <v>53.184219693407634</v>
      </c>
      <c r="E31301">
        <f t="shared" ca="1" si="2443"/>
        <v>57.010295447548557</v>
      </c>
    </row>
    <row r="31302" spans="1:5" x14ac:dyDescent="0.35">
      <c r="A31302">
        <f t="shared" si="2444"/>
        <v>31291</v>
      </c>
      <c r="B31302">
        <f t="shared" ca="1" si="2440"/>
        <v>4.2607705615075779E-3</v>
      </c>
      <c r="C31302">
        <f t="shared" ca="1" si="2442"/>
        <v>15.319899833956926</v>
      </c>
      <c r="D31302" s="48">
        <f t="shared" ca="1" si="2441"/>
        <v>49.711245280801769</v>
      </c>
      <c r="E31302">
        <f t="shared" ca="1" si="2443"/>
        <v>51.485991066255984</v>
      </c>
    </row>
    <row r="31303" spans="1:5" x14ac:dyDescent="0.35">
      <c r="A31303">
        <f t="shared" si="2444"/>
        <v>31292</v>
      </c>
      <c r="B31303">
        <f t="shared" ca="1" si="2440"/>
        <v>4.2999983137101457E-3</v>
      </c>
      <c r="C31303">
        <f t="shared" ca="1" si="2442"/>
        <v>15.249860023456602</v>
      </c>
      <c r="D31303" s="48">
        <f t="shared" ca="1" si="2441"/>
        <v>54.103322493296787</v>
      </c>
      <c r="E31303">
        <f t="shared" ca="1" si="2443"/>
        <v>59.100244214066088</v>
      </c>
    </row>
    <row r="31304" spans="1:5" x14ac:dyDescent="0.35">
      <c r="A31304">
        <f t="shared" si="2444"/>
        <v>31293</v>
      </c>
      <c r="B31304">
        <f t="shared" ca="1" si="2440"/>
        <v>4.0767418427299501E-3</v>
      </c>
      <c r="C31304">
        <f t="shared" ca="1" si="2442"/>
        <v>15.661862056698025</v>
      </c>
      <c r="D31304" s="48">
        <f t="shared" ca="1" si="2441"/>
        <v>49.597839297535536</v>
      </c>
      <c r="E31304">
        <f t="shared" ca="1" si="2443"/>
        <v>42.99101681392186</v>
      </c>
    </row>
    <row r="31305" spans="1:5" x14ac:dyDescent="0.35">
      <c r="A31305">
        <f t="shared" si="2444"/>
        <v>31294</v>
      </c>
      <c r="B31305">
        <f t="shared" ca="1" si="2440"/>
        <v>4.6894168747439674E-3</v>
      </c>
      <c r="C31305">
        <f t="shared" ca="1" si="2442"/>
        <v>14.602949356012394</v>
      </c>
      <c r="D31305" s="48">
        <f t="shared" ca="1" si="2441"/>
        <v>49.925970177326818</v>
      </c>
      <c r="E31305">
        <f t="shared" ca="1" si="2443"/>
        <v>60.831169107776745</v>
      </c>
    </row>
    <row r="31306" spans="1:5" x14ac:dyDescent="0.35">
      <c r="A31306">
        <f t="shared" si="2444"/>
        <v>31295</v>
      </c>
      <c r="B31306">
        <f t="shared" ca="1" si="2440"/>
        <v>4.7689505477490736E-3</v>
      </c>
      <c r="C31306">
        <f t="shared" ca="1" si="2442"/>
        <v>14.480667799164435</v>
      </c>
      <c r="D31306" s="48">
        <f t="shared" ca="1" si="2441"/>
        <v>50.336090111427339</v>
      </c>
      <c r="E31306">
        <f t="shared" ca="1" si="2443"/>
        <v>40.145926930271465</v>
      </c>
    </row>
    <row r="31307" spans="1:5" x14ac:dyDescent="0.35">
      <c r="A31307">
        <f t="shared" si="2444"/>
        <v>31296</v>
      </c>
      <c r="B31307">
        <f t="shared" ca="1" si="2440"/>
        <v>4.3750604381722832E-3</v>
      </c>
      <c r="C31307">
        <f t="shared" ca="1" si="2442"/>
        <v>15.118474494105035</v>
      </c>
      <c r="D31307" s="48">
        <f t="shared" ca="1" si="2441"/>
        <v>47.522513567548799</v>
      </c>
      <c r="E31307">
        <f t="shared" ca="1" si="2443"/>
        <v>30.446413296407343</v>
      </c>
    </row>
    <row r="31308" spans="1:5" x14ac:dyDescent="0.35">
      <c r="A31308">
        <f t="shared" si="2444"/>
        <v>31297</v>
      </c>
      <c r="B31308">
        <f t="shared" ref="B31308:B31371" ca="1" si="2445">_xlfn.GAMMA.INV(RAND(),$B$6,$B$7)</f>
        <v>5.8440039821747412E-3</v>
      </c>
      <c r="C31308">
        <f t="shared" ca="1" si="2442"/>
        <v>13.081114539498298</v>
      </c>
      <c r="D31308" s="48">
        <f t="shared" ref="D31308:D31371" ca="1" si="2446">_xlfn.NORM.INV(RAND(),$B$4,C31308/SQRT($B$2))</f>
        <v>49.681550025993168</v>
      </c>
      <c r="E31308">
        <f t="shared" ca="1" si="2443"/>
        <v>37.527774300560196</v>
      </c>
    </row>
    <row r="31309" spans="1:5" x14ac:dyDescent="0.35">
      <c r="A31309">
        <f t="shared" si="2444"/>
        <v>31298</v>
      </c>
      <c r="B31309">
        <f t="shared" ca="1" si="2445"/>
        <v>4.216794522947904E-3</v>
      </c>
      <c r="C31309">
        <f t="shared" ref="C31309:C31372" ca="1" si="2447">1/SQRT(B31309)</f>
        <v>15.399576601681726</v>
      </c>
      <c r="D31309" s="48">
        <f t="shared" ca="1" si="2446"/>
        <v>51.149624636360301</v>
      </c>
      <c r="E31309">
        <f t="shared" ref="E31309:E31372" ca="1" si="2448">_xlfn.NORM.INV(RAND(),D31309,C31309)</f>
        <v>41.624040920539059</v>
      </c>
    </row>
    <row r="31310" spans="1:5" x14ac:dyDescent="0.35">
      <c r="A31310">
        <f t="shared" ref="A31310:A31373" si="2449">A31309+1</f>
        <v>31299</v>
      </c>
      <c r="B31310">
        <f t="shared" ca="1" si="2445"/>
        <v>5.9698071383060521E-3</v>
      </c>
      <c r="C31310">
        <f t="shared" ca="1" si="2447"/>
        <v>12.942549942958173</v>
      </c>
      <c r="D31310" s="48">
        <f t="shared" ca="1" si="2446"/>
        <v>54.691426566688619</v>
      </c>
      <c r="E31310">
        <f t="shared" ca="1" si="2448"/>
        <v>65.573224974178274</v>
      </c>
    </row>
    <row r="31311" spans="1:5" x14ac:dyDescent="0.35">
      <c r="A31311">
        <f t="shared" si="2449"/>
        <v>31300</v>
      </c>
      <c r="B31311">
        <f t="shared" ca="1" si="2445"/>
        <v>4.4384928600314918E-3</v>
      </c>
      <c r="C31311">
        <f t="shared" ca="1" si="2447"/>
        <v>15.010053396750999</v>
      </c>
      <c r="D31311" s="48">
        <f t="shared" ca="1" si="2446"/>
        <v>51.989941917624705</v>
      </c>
      <c r="E31311">
        <f t="shared" ca="1" si="2448"/>
        <v>49.564521806410774</v>
      </c>
    </row>
    <row r="31312" spans="1:5" x14ac:dyDescent="0.35">
      <c r="A31312">
        <f t="shared" si="2449"/>
        <v>31301</v>
      </c>
      <c r="B31312">
        <f t="shared" ca="1" si="2445"/>
        <v>5.1727203246820881E-3</v>
      </c>
      <c r="C31312">
        <f t="shared" ca="1" si="2447"/>
        <v>13.90402375368606</v>
      </c>
      <c r="D31312" s="48">
        <f t="shared" ca="1" si="2446"/>
        <v>50.649311901445124</v>
      </c>
      <c r="E31312">
        <f t="shared" ca="1" si="2448"/>
        <v>43.558113510893669</v>
      </c>
    </row>
    <row r="31313" spans="1:5" x14ac:dyDescent="0.35">
      <c r="A31313">
        <f t="shared" si="2449"/>
        <v>31302</v>
      </c>
      <c r="B31313">
        <f t="shared" ca="1" si="2445"/>
        <v>4.0190370605775834E-3</v>
      </c>
      <c r="C31313">
        <f t="shared" ca="1" si="2447"/>
        <v>15.773896777355818</v>
      </c>
      <c r="D31313" s="48">
        <f t="shared" ca="1" si="2446"/>
        <v>50.665500849939548</v>
      </c>
      <c r="E31313">
        <f t="shared" ca="1" si="2448"/>
        <v>98.369288086539001</v>
      </c>
    </row>
    <row r="31314" spans="1:5" x14ac:dyDescent="0.35">
      <c r="A31314">
        <f t="shared" si="2449"/>
        <v>31303</v>
      </c>
      <c r="B31314">
        <f t="shared" ca="1" si="2445"/>
        <v>4.631242519564472E-3</v>
      </c>
      <c r="C31314">
        <f t="shared" ca="1" si="2447"/>
        <v>14.694379034662497</v>
      </c>
      <c r="D31314" s="48">
        <f t="shared" ca="1" si="2446"/>
        <v>52.788777371974987</v>
      </c>
      <c r="E31314">
        <f t="shared" ca="1" si="2448"/>
        <v>53.389004978645694</v>
      </c>
    </row>
    <row r="31315" spans="1:5" x14ac:dyDescent="0.35">
      <c r="A31315">
        <f t="shared" si="2449"/>
        <v>31304</v>
      </c>
      <c r="B31315">
        <f t="shared" ca="1" si="2445"/>
        <v>4.3191181685671987E-3</v>
      </c>
      <c r="C31315">
        <f t="shared" ca="1" si="2447"/>
        <v>15.216068575649308</v>
      </c>
      <c r="D31315" s="48">
        <f t="shared" ca="1" si="2446"/>
        <v>53.556084980563583</v>
      </c>
      <c r="E31315">
        <f t="shared" ca="1" si="2448"/>
        <v>75.664451833431698</v>
      </c>
    </row>
    <row r="31316" spans="1:5" x14ac:dyDescent="0.35">
      <c r="A31316">
        <f t="shared" si="2449"/>
        <v>31305</v>
      </c>
      <c r="B31316">
        <f t="shared" ca="1" si="2445"/>
        <v>4.1016024113316668E-3</v>
      </c>
      <c r="C31316">
        <f t="shared" ca="1" si="2447"/>
        <v>15.614325197714198</v>
      </c>
      <c r="D31316" s="48">
        <f t="shared" ca="1" si="2446"/>
        <v>53.093398668304125</v>
      </c>
      <c r="E31316">
        <f t="shared" ca="1" si="2448"/>
        <v>30.499755296616335</v>
      </c>
    </row>
    <row r="31317" spans="1:5" x14ac:dyDescent="0.35">
      <c r="A31317">
        <f t="shared" si="2449"/>
        <v>31306</v>
      </c>
      <c r="B31317">
        <f t="shared" ca="1" si="2445"/>
        <v>5.5322661507666137E-3</v>
      </c>
      <c r="C31317">
        <f t="shared" ca="1" si="2447"/>
        <v>13.444618004514245</v>
      </c>
      <c r="D31317" s="48">
        <f t="shared" ca="1" si="2446"/>
        <v>53.570239933094143</v>
      </c>
      <c r="E31317">
        <f t="shared" ca="1" si="2448"/>
        <v>50.512062087786603</v>
      </c>
    </row>
    <row r="31318" spans="1:5" x14ac:dyDescent="0.35">
      <c r="A31318">
        <f t="shared" si="2449"/>
        <v>31307</v>
      </c>
      <c r="B31318">
        <f t="shared" ca="1" si="2445"/>
        <v>4.19012574856523E-3</v>
      </c>
      <c r="C31318">
        <f t="shared" ca="1" si="2447"/>
        <v>15.448505495063511</v>
      </c>
      <c r="D31318" s="48">
        <f t="shared" ca="1" si="2446"/>
        <v>50.928518886672279</v>
      </c>
      <c r="E31318">
        <f t="shared" ca="1" si="2448"/>
        <v>42.592395275589418</v>
      </c>
    </row>
    <row r="31319" spans="1:5" x14ac:dyDescent="0.35">
      <c r="A31319">
        <f t="shared" si="2449"/>
        <v>31308</v>
      </c>
      <c r="B31319">
        <f t="shared" ca="1" si="2445"/>
        <v>5.7805510477978873E-3</v>
      </c>
      <c r="C31319">
        <f t="shared" ca="1" si="2447"/>
        <v>13.152714088978179</v>
      </c>
      <c r="D31319" s="48">
        <f t="shared" ca="1" si="2446"/>
        <v>56.884597284432054</v>
      </c>
      <c r="E31319">
        <f t="shared" ca="1" si="2448"/>
        <v>58.062204608448305</v>
      </c>
    </row>
    <row r="31320" spans="1:5" x14ac:dyDescent="0.35">
      <c r="A31320">
        <f t="shared" si="2449"/>
        <v>31309</v>
      </c>
      <c r="B31320">
        <f t="shared" ca="1" si="2445"/>
        <v>4.9074419607665013E-3</v>
      </c>
      <c r="C31320">
        <f t="shared" ca="1" si="2447"/>
        <v>14.274878287864571</v>
      </c>
      <c r="D31320" s="48">
        <f t="shared" ca="1" si="2446"/>
        <v>48.969268486623939</v>
      </c>
      <c r="E31320">
        <f t="shared" ca="1" si="2448"/>
        <v>55.033035816883213</v>
      </c>
    </row>
    <row r="31321" spans="1:5" x14ac:dyDescent="0.35">
      <c r="A31321">
        <f t="shared" si="2449"/>
        <v>31310</v>
      </c>
      <c r="B31321">
        <f t="shared" ca="1" si="2445"/>
        <v>4.5293231995689638E-3</v>
      </c>
      <c r="C31321">
        <f t="shared" ca="1" si="2447"/>
        <v>14.858786553256147</v>
      </c>
      <c r="D31321" s="48">
        <f t="shared" ca="1" si="2446"/>
        <v>54.023204423047588</v>
      </c>
      <c r="E31321">
        <f t="shared" ca="1" si="2448"/>
        <v>39.985800367358237</v>
      </c>
    </row>
    <row r="31322" spans="1:5" x14ac:dyDescent="0.35">
      <c r="A31322">
        <f t="shared" si="2449"/>
        <v>31311</v>
      </c>
      <c r="B31322">
        <f t="shared" ca="1" si="2445"/>
        <v>4.5003720960813095E-3</v>
      </c>
      <c r="C31322">
        <f t="shared" ca="1" si="2447"/>
        <v>14.906503568119923</v>
      </c>
      <c r="D31322" s="48">
        <f t="shared" ca="1" si="2446"/>
        <v>52.751747271538498</v>
      </c>
      <c r="E31322">
        <f t="shared" ca="1" si="2448"/>
        <v>74.800582107747218</v>
      </c>
    </row>
    <row r="31323" spans="1:5" x14ac:dyDescent="0.35">
      <c r="A31323">
        <f t="shared" si="2449"/>
        <v>31312</v>
      </c>
      <c r="B31323">
        <f t="shared" ca="1" si="2445"/>
        <v>8.320278549470329E-3</v>
      </c>
      <c r="C31323">
        <f t="shared" ca="1" si="2447"/>
        <v>10.963041724276183</v>
      </c>
      <c r="D31323" s="48">
        <f t="shared" ca="1" si="2446"/>
        <v>53.225637479380062</v>
      </c>
      <c r="E31323">
        <f t="shared" ca="1" si="2448"/>
        <v>62.671973602168002</v>
      </c>
    </row>
    <row r="31324" spans="1:5" x14ac:dyDescent="0.35">
      <c r="A31324">
        <f t="shared" si="2449"/>
        <v>31313</v>
      </c>
      <c r="B31324">
        <f t="shared" ca="1" si="2445"/>
        <v>4.4931425566766174E-3</v>
      </c>
      <c r="C31324">
        <f t="shared" ca="1" si="2447"/>
        <v>14.918491151268837</v>
      </c>
      <c r="D31324" s="48">
        <f t="shared" ca="1" si="2446"/>
        <v>52.951892397249743</v>
      </c>
      <c r="E31324">
        <f t="shared" ca="1" si="2448"/>
        <v>76.798636344557394</v>
      </c>
    </row>
    <row r="31325" spans="1:5" x14ac:dyDescent="0.35">
      <c r="A31325">
        <f t="shared" si="2449"/>
        <v>31314</v>
      </c>
      <c r="B31325">
        <f t="shared" ca="1" si="2445"/>
        <v>4.6522949064311953E-3</v>
      </c>
      <c r="C31325">
        <f t="shared" ca="1" si="2447"/>
        <v>14.661094116231391</v>
      </c>
      <c r="D31325" s="48">
        <f t="shared" ca="1" si="2446"/>
        <v>51.568224951105762</v>
      </c>
      <c r="E31325">
        <f t="shared" ca="1" si="2448"/>
        <v>51.717039185266749</v>
      </c>
    </row>
    <row r="31326" spans="1:5" x14ac:dyDescent="0.35">
      <c r="A31326">
        <f t="shared" si="2449"/>
        <v>31315</v>
      </c>
      <c r="B31326">
        <f t="shared" ca="1" si="2445"/>
        <v>5.4409266184245577E-3</v>
      </c>
      <c r="C31326">
        <f t="shared" ca="1" si="2447"/>
        <v>13.556999052066093</v>
      </c>
      <c r="D31326" s="48">
        <f t="shared" ca="1" si="2446"/>
        <v>48.343215198616996</v>
      </c>
      <c r="E31326">
        <f t="shared" ca="1" si="2448"/>
        <v>52.339962174412328</v>
      </c>
    </row>
    <row r="31327" spans="1:5" x14ac:dyDescent="0.35">
      <c r="A31327">
        <f t="shared" si="2449"/>
        <v>31316</v>
      </c>
      <c r="B31327">
        <f t="shared" ca="1" si="2445"/>
        <v>4.3196021725336927E-3</v>
      </c>
      <c r="C31327">
        <f t="shared" ca="1" si="2447"/>
        <v>15.215216084660417</v>
      </c>
      <c r="D31327" s="48">
        <f t="shared" ca="1" si="2446"/>
        <v>52.287260598043368</v>
      </c>
      <c r="E31327">
        <f t="shared" ca="1" si="2448"/>
        <v>75.1573937271841</v>
      </c>
    </row>
    <row r="31328" spans="1:5" x14ac:dyDescent="0.35">
      <c r="A31328">
        <f t="shared" si="2449"/>
        <v>31317</v>
      </c>
      <c r="B31328">
        <f t="shared" ca="1" si="2445"/>
        <v>5.5538126763700754E-3</v>
      </c>
      <c r="C31328">
        <f t="shared" ca="1" si="2447"/>
        <v>13.418512846311046</v>
      </c>
      <c r="D31328" s="48">
        <f t="shared" ca="1" si="2446"/>
        <v>49.53149541972985</v>
      </c>
      <c r="E31328">
        <f t="shared" ca="1" si="2448"/>
        <v>58.048549337610801</v>
      </c>
    </row>
    <row r="31329" spans="1:5" x14ac:dyDescent="0.35">
      <c r="A31329">
        <f t="shared" si="2449"/>
        <v>31318</v>
      </c>
      <c r="B31329">
        <f t="shared" ca="1" si="2445"/>
        <v>5.8211540774252323E-3</v>
      </c>
      <c r="C31329">
        <f t="shared" ca="1" si="2447"/>
        <v>13.106763188347173</v>
      </c>
      <c r="D31329" s="48">
        <f t="shared" ca="1" si="2446"/>
        <v>51.453522629607725</v>
      </c>
      <c r="E31329">
        <f t="shared" ca="1" si="2448"/>
        <v>50.278120247572346</v>
      </c>
    </row>
    <row r="31330" spans="1:5" x14ac:dyDescent="0.35">
      <c r="A31330">
        <f t="shared" si="2449"/>
        <v>31319</v>
      </c>
      <c r="B31330">
        <f t="shared" ca="1" si="2445"/>
        <v>4.6999985829390628E-3</v>
      </c>
      <c r="C31330">
        <f t="shared" ca="1" si="2447"/>
        <v>14.586501348721672</v>
      </c>
      <c r="D31330" s="48">
        <f t="shared" ca="1" si="2446"/>
        <v>51.708707690226404</v>
      </c>
      <c r="E31330">
        <f t="shared" ca="1" si="2448"/>
        <v>54.071670164041485</v>
      </c>
    </row>
    <row r="31331" spans="1:5" x14ac:dyDescent="0.35">
      <c r="A31331">
        <f t="shared" si="2449"/>
        <v>31320</v>
      </c>
      <c r="B31331">
        <f t="shared" ca="1" si="2445"/>
        <v>4.951043019362898E-3</v>
      </c>
      <c r="C31331">
        <f t="shared" ca="1" si="2447"/>
        <v>14.211883869234162</v>
      </c>
      <c r="D31331" s="48">
        <f t="shared" ca="1" si="2446"/>
        <v>52.892082411134773</v>
      </c>
      <c r="E31331">
        <f t="shared" ca="1" si="2448"/>
        <v>61.196232763395948</v>
      </c>
    </row>
    <row r="31332" spans="1:5" x14ac:dyDescent="0.35">
      <c r="A31332">
        <f t="shared" si="2449"/>
        <v>31321</v>
      </c>
      <c r="B31332">
        <f t="shared" ca="1" si="2445"/>
        <v>7.3332546638425027E-3</v>
      </c>
      <c r="C31332">
        <f t="shared" ca="1" si="2447"/>
        <v>11.677546798954069</v>
      </c>
      <c r="D31332" s="48">
        <f t="shared" ca="1" si="2446"/>
        <v>51.701984755201316</v>
      </c>
      <c r="E31332">
        <f t="shared" ca="1" si="2448"/>
        <v>49.983301146908133</v>
      </c>
    </row>
    <row r="31333" spans="1:5" x14ac:dyDescent="0.35">
      <c r="A31333">
        <f t="shared" si="2449"/>
        <v>31322</v>
      </c>
      <c r="B31333">
        <f t="shared" ca="1" si="2445"/>
        <v>5.3347992699945695E-3</v>
      </c>
      <c r="C31333">
        <f t="shared" ca="1" si="2447"/>
        <v>13.691182466315192</v>
      </c>
      <c r="D31333" s="48">
        <f t="shared" ca="1" si="2446"/>
        <v>51.548276132621126</v>
      </c>
      <c r="E31333">
        <f t="shared" ca="1" si="2448"/>
        <v>51.792520363995415</v>
      </c>
    </row>
    <row r="31334" spans="1:5" x14ac:dyDescent="0.35">
      <c r="A31334">
        <f t="shared" si="2449"/>
        <v>31323</v>
      </c>
      <c r="B31334">
        <f t="shared" ca="1" si="2445"/>
        <v>4.226621516973064E-3</v>
      </c>
      <c r="C31334">
        <f t="shared" ca="1" si="2447"/>
        <v>15.381663995667592</v>
      </c>
      <c r="D31334" s="48">
        <f t="shared" ca="1" si="2446"/>
        <v>53.094694447031586</v>
      </c>
      <c r="E31334">
        <f t="shared" ca="1" si="2448"/>
        <v>58.436175728155021</v>
      </c>
    </row>
    <row r="31335" spans="1:5" x14ac:dyDescent="0.35">
      <c r="A31335">
        <f t="shared" si="2449"/>
        <v>31324</v>
      </c>
      <c r="B31335">
        <f t="shared" ca="1" si="2445"/>
        <v>4.7679063776255408E-3</v>
      </c>
      <c r="C31335">
        <f t="shared" ca="1" si="2447"/>
        <v>14.482253343399531</v>
      </c>
      <c r="D31335" s="48">
        <f t="shared" ca="1" si="2446"/>
        <v>51.300566709767537</v>
      </c>
      <c r="E31335">
        <f t="shared" ca="1" si="2448"/>
        <v>66.505792910690488</v>
      </c>
    </row>
    <row r="31336" spans="1:5" x14ac:dyDescent="0.35">
      <c r="A31336">
        <f t="shared" si="2449"/>
        <v>31325</v>
      </c>
      <c r="B31336">
        <f t="shared" ca="1" si="2445"/>
        <v>4.8582221787898403E-3</v>
      </c>
      <c r="C31336">
        <f t="shared" ca="1" si="2447"/>
        <v>14.347007120376517</v>
      </c>
      <c r="D31336" s="48">
        <f t="shared" ca="1" si="2446"/>
        <v>53.828580011744819</v>
      </c>
      <c r="E31336">
        <f t="shared" ca="1" si="2448"/>
        <v>55.778639945257183</v>
      </c>
    </row>
    <row r="31337" spans="1:5" x14ac:dyDescent="0.35">
      <c r="A31337">
        <f t="shared" si="2449"/>
        <v>31326</v>
      </c>
      <c r="B31337">
        <f t="shared" ca="1" si="2445"/>
        <v>5.2395236858311369E-3</v>
      </c>
      <c r="C31337">
        <f t="shared" ca="1" si="2447"/>
        <v>13.815102008130328</v>
      </c>
      <c r="D31337" s="48">
        <f t="shared" ca="1" si="2446"/>
        <v>53.870412632738756</v>
      </c>
      <c r="E31337">
        <f t="shared" ca="1" si="2448"/>
        <v>40.033226787149736</v>
      </c>
    </row>
    <row r="31338" spans="1:5" x14ac:dyDescent="0.35">
      <c r="A31338">
        <f t="shared" si="2449"/>
        <v>31327</v>
      </c>
      <c r="B31338">
        <f t="shared" ca="1" si="2445"/>
        <v>5.2876795154743299E-3</v>
      </c>
      <c r="C31338">
        <f t="shared" ca="1" si="2447"/>
        <v>13.752049838079767</v>
      </c>
      <c r="D31338" s="48">
        <f t="shared" ca="1" si="2446"/>
        <v>51.768077411654495</v>
      </c>
      <c r="E31338">
        <f t="shared" ca="1" si="2448"/>
        <v>37.001624100175988</v>
      </c>
    </row>
    <row r="31339" spans="1:5" x14ac:dyDescent="0.35">
      <c r="A31339">
        <f t="shared" si="2449"/>
        <v>31328</v>
      </c>
      <c r="B31339">
        <f t="shared" ca="1" si="2445"/>
        <v>4.1147101587293957E-3</v>
      </c>
      <c r="C31339">
        <f t="shared" ca="1" si="2447"/>
        <v>15.589435001333342</v>
      </c>
      <c r="D31339" s="48">
        <f t="shared" ca="1" si="2446"/>
        <v>52.476431445174761</v>
      </c>
      <c r="E31339">
        <f t="shared" ca="1" si="2448"/>
        <v>47.391164303143086</v>
      </c>
    </row>
    <row r="31340" spans="1:5" x14ac:dyDescent="0.35">
      <c r="A31340">
        <f t="shared" si="2449"/>
        <v>31329</v>
      </c>
      <c r="B31340">
        <f t="shared" ca="1" si="2445"/>
        <v>4.3664367330052663E-3</v>
      </c>
      <c r="C31340">
        <f t="shared" ca="1" si="2447"/>
        <v>15.13339661073592</v>
      </c>
      <c r="D31340" s="48">
        <f t="shared" ca="1" si="2446"/>
        <v>49.778443882087281</v>
      </c>
      <c r="E31340">
        <f t="shared" ca="1" si="2448"/>
        <v>42.60220434993699</v>
      </c>
    </row>
    <row r="31341" spans="1:5" x14ac:dyDescent="0.35">
      <c r="A31341">
        <f t="shared" si="2449"/>
        <v>31330</v>
      </c>
      <c r="B31341">
        <f t="shared" ca="1" si="2445"/>
        <v>4.3424687123648836E-3</v>
      </c>
      <c r="C31341">
        <f t="shared" ca="1" si="2447"/>
        <v>15.175103121805103</v>
      </c>
      <c r="D31341" s="48">
        <f t="shared" ca="1" si="2446"/>
        <v>51.163514387142065</v>
      </c>
      <c r="E31341">
        <f t="shared" ca="1" si="2448"/>
        <v>57.782190673762649</v>
      </c>
    </row>
    <row r="31342" spans="1:5" x14ac:dyDescent="0.35">
      <c r="A31342">
        <f t="shared" si="2449"/>
        <v>31331</v>
      </c>
      <c r="B31342">
        <f t="shared" ca="1" si="2445"/>
        <v>4.6212092778996211E-3</v>
      </c>
      <c r="C31342">
        <f t="shared" ca="1" si="2447"/>
        <v>14.710322082277152</v>
      </c>
      <c r="D31342" s="48">
        <f t="shared" ca="1" si="2446"/>
        <v>51.337337472509802</v>
      </c>
      <c r="E31342">
        <f t="shared" ca="1" si="2448"/>
        <v>72.734601612919775</v>
      </c>
    </row>
    <row r="31343" spans="1:5" x14ac:dyDescent="0.35">
      <c r="A31343">
        <f t="shared" si="2449"/>
        <v>31332</v>
      </c>
      <c r="B31343">
        <f t="shared" ca="1" si="2445"/>
        <v>5.7743074171962127E-3</v>
      </c>
      <c r="C31343">
        <f t="shared" ca="1" si="2447"/>
        <v>13.159823036893739</v>
      </c>
      <c r="D31343" s="48">
        <f t="shared" ca="1" si="2446"/>
        <v>50.895256269599805</v>
      </c>
      <c r="E31343">
        <f t="shared" ca="1" si="2448"/>
        <v>54.62256979678147</v>
      </c>
    </row>
    <row r="31344" spans="1:5" x14ac:dyDescent="0.35">
      <c r="A31344">
        <f t="shared" si="2449"/>
        <v>31333</v>
      </c>
      <c r="B31344">
        <f t="shared" ca="1" si="2445"/>
        <v>5.6810807200005026E-3</v>
      </c>
      <c r="C31344">
        <f t="shared" ca="1" si="2447"/>
        <v>13.26736019645948</v>
      </c>
      <c r="D31344" s="48">
        <f t="shared" ca="1" si="2446"/>
        <v>51.813060471899725</v>
      </c>
      <c r="E31344">
        <f t="shared" ca="1" si="2448"/>
        <v>43.463707405355997</v>
      </c>
    </row>
    <row r="31345" spans="1:5" x14ac:dyDescent="0.35">
      <c r="A31345">
        <f t="shared" si="2449"/>
        <v>31334</v>
      </c>
      <c r="B31345">
        <f t="shared" ca="1" si="2445"/>
        <v>4.012170831065036E-3</v>
      </c>
      <c r="C31345">
        <f t="shared" ca="1" si="2447"/>
        <v>15.787388338640282</v>
      </c>
      <c r="D31345" s="48">
        <f t="shared" ca="1" si="2446"/>
        <v>53.631060889091472</v>
      </c>
      <c r="E31345">
        <f t="shared" ca="1" si="2448"/>
        <v>80.205381196298944</v>
      </c>
    </row>
    <row r="31346" spans="1:5" x14ac:dyDescent="0.35">
      <c r="A31346">
        <f t="shared" si="2449"/>
        <v>31335</v>
      </c>
      <c r="B31346">
        <f t="shared" ca="1" si="2445"/>
        <v>5.4445746909070215E-3</v>
      </c>
      <c r="C31346">
        <f t="shared" ca="1" si="2447"/>
        <v>13.552456438062629</v>
      </c>
      <c r="D31346" s="48">
        <f t="shared" ca="1" si="2446"/>
        <v>51.325146832542075</v>
      </c>
      <c r="E31346">
        <f t="shared" ca="1" si="2448"/>
        <v>56.857089441295315</v>
      </c>
    </row>
    <row r="31347" spans="1:5" x14ac:dyDescent="0.35">
      <c r="A31347">
        <f t="shared" si="2449"/>
        <v>31336</v>
      </c>
      <c r="B31347">
        <f t="shared" ca="1" si="2445"/>
        <v>4.6442117835011698E-3</v>
      </c>
      <c r="C31347">
        <f t="shared" ca="1" si="2447"/>
        <v>14.673847185174813</v>
      </c>
      <c r="D31347" s="48">
        <f t="shared" ca="1" si="2446"/>
        <v>50.973151738617311</v>
      </c>
      <c r="E31347">
        <f t="shared" ca="1" si="2448"/>
        <v>56.350900450826344</v>
      </c>
    </row>
    <row r="31348" spans="1:5" x14ac:dyDescent="0.35">
      <c r="A31348">
        <f t="shared" si="2449"/>
        <v>31337</v>
      </c>
      <c r="B31348">
        <f t="shared" ca="1" si="2445"/>
        <v>5.0291103489297929E-3</v>
      </c>
      <c r="C31348">
        <f t="shared" ca="1" si="2447"/>
        <v>14.101146269046268</v>
      </c>
      <c r="D31348" s="48">
        <f t="shared" ca="1" si="2446"/>
        <v>49.506258694082298</v>
      </c>
      <c r="E31348">
        <f t="shared" ca="1" si="2448"/>
        <v>10.470437104814799</v>
      </c>
    </row>
    <row r="31349" spans="1:5" x14ac:dyDescent="0.35">
      <c r="A31349">
        <f t="shared" si="2449"/>
        <v>31338</v>
      </c>
      <c r="B31349">
        <f t="shared" ca="1" si="2445"/>
        <v>6.2865060095164292E-3</v>
      </c>
      <c r="C31349">
        <f t="shared" ca="1" si="2447"/>
        <v>12.612330203041651</v>
      </c>
      <c r="D31349" s="48">
        <f t="shared" ca="1" si="2446"/>
        <v>51.456042981294118</v>
      </c>
      <c r="E31349">
        <f t="shared" ca="1" si="2448"/>
        <v>56.916727922547501</v>
      </c>
    </row>
    <row r="31350" spans="1:5" x14ac:dyDescent="0.35">
      <c r="A31350">
        <f t="shared" si="2449"/>
        <v>31339</v>
      </c>
      <c r="B31350">
        <f t="shared" ca="1" si="2445"/>
        <v>5.495411428604686E-3</v>
      </c>
      <c r="C31350">
        <f t="shared" ca="1" si="2447"/>
        <v>13.489625524299349</v>
      </c>
      <c r="D31350" s="48">
        <f t="shared" ca="1" si="2446"/>
        <v>51.507489865727258</v>
      </c>
      <c r="E31350">
        <f t="shared" ca="1" si="2448"/>
        <v>52.654815323235688</v>
      </c>
    </row>
    <row r="31351" spans="1:5" x14ac:dyDescent="0.35">
      <c r="A31351">
        <f t="shared" si="2449"/>
        <v>31340</v>
      </c>
      <c r="B31351">
        <f t="shared" ca="1" si="2445"/>
        <v>5.6430175240861869E-3</v>
      </c>
      <c r="C31351">
        <f t="shared" ca="1" si="2447"/>
        <v>13.312030393903964</v>
      </c>
      <c r="D31351" s="48">
        <f t="shared" ca="1" si="2446"/>
        <v>53.834633447924567</v>
      </c>
      <c r="E31351">
        <f t="shared" ca="1" si="2448"/>
        <v>66.089416352990142</v>
      </c>
    </row>
    <row r="31352" spans="1:5" x14ac:dyDescent="0.35">
      <c r="A31352">
        <f t="shared" si="2449"/>
        <v>31341</v>
      </c>
      <c r="B31352">
        <f t="shared" ca="1" si="2445"/>
        <v>5.0569202860713995E-3</v>
      </c>
      <c r="C31352">
        <f t="shared" ca="1" si="2447"/>
        <v>14.062319017955295</v>
      </c>
      <c r="D31352" s="48">
        <f t="shared" ca="1" si="2446"/>
        <v>52.173016472044758</v>
      </c>
      <c r="E31352">
        <f t="shared" ca="1" si="2448"/>
        <v>37.580304946668655</v>
      </c>
    </row>
    <row r="31353" spans="1:5" x14ac:dyDescent="0.35">
      <c r="A31353">
        <f t="shared" si="2449"/>
        <v>31342</v>
      </c>
      <c r="B31353">
        <f t="shared" ca="1" si="2445"/>
        <v>3.9137362648477081E-3</v>
      </c>
      <c r="C31353">
        <f t="shared" ca="1" si="2447"/>
        <v>15.984690131916405</v>
      </c>
      <c r="D31353" s="48">
        <f t="shared" ca="1" si="2446"/>
        <v>49.729135772510588</v>
      </c>
      <c r="E31353">
        <f t="shared" ca="1" si="2448"/>
        <v>42.944399739076999</v>
      </c>
    </row>
    <row r="31354" spans="1:5" x14ac:dyDescent="0.35">
      <c r="A31354">
        <f t="shared" si="2449"/>
        <v>31343</v>
      </c>
      <c r="B31354">
        <f t="shared" ca="1" si="2445"/>
        <v>6.4029672637394876E-3</v>
      </c>
      <c r="C31354">
        <f t="shared" ca="1" si="2447"/>
        <v>12.497103288727958</v>
      </c>
      <c r="D31354" s="48">
        <f t="shared" ca="1" si="2446"/>
        <v>51.668226004838495</v>
      </c>
      <c r="E31354">
        <f t="shared" ca="1" si="2448"/>
        <v>43.784495259909718</v>
      </c>
    </row>
    <row r="31355" spans="1:5" x14ac:dyDescent="0.35">
      <c r="A31355">
        <f t="shared" si="2449"/>
        <v>31344</v>
      </c>
      <c r="B31355">
        <f t="shared" ca="1" si="2445"/>
        <v>5.5729752014553801E-3</v>
      </c>
      <c r="C31355">
        <f t="shared" ca="1" si="2447"/>
        <v>13.395423383643132</v>
      </c>
      <c r="D31355" s="48">
        <f t="shared" ca="1" si="2446"/>
        <v>50.027065359449402</v>
      </c>
      <c r="E31355">
        <f t="shared" ca="1" si="2448"/>
        <v>32.932580080439536</v>
      </c>
    </row>
    <row r="31356" spans="1:5" x14ac:dyDescent="0.35">
      <c r="A31356">
        <f t="shared" si="2449"/>
        <v>31345</v>
      </c>
      <c r="B31356">
        <f t="shared" ca="1" si="2445"/>
        <v>5.4431864298527116E-3</v>
      </c>
      <c r="C31356">
        <f t="shared" ca="1" si="2447"/>
        <v>13.554184575453219</v>
      </c>
      <c r="D31356" s="48">
        <f t="shared" ca="1" si="2446"/>
        <v>50.953893067880458</v>
      </c>
      <c r="E31356">
        <f t="shared" ca="1" si="2448"/>
        <v>59.446512961685983</v>
      </c>
    </row>
    <row r="31357" spans="1:5" x14ac:dyDescent="0.35">
      <c r="A31357">
        <f t="shared" si="2449"/>
        <v>31346</v>
      </c>
      <c r="B31357">
        <f t="shared" ca="1" si="2445"/>
        <v>4.7080929089005274E-3</v>
      </c>
      <c r="C31357">
        <f t="shared" ca="1" si="2447"/>
        <v>14.573957130800171</v>
      </c>
      <c r="D31357" s="48">
        <f t="shared" ca="1" si="2446"/>
        <v>49.52020958825976</v>
      </c>
      <c r="E31357">
        <f t="shared" ca="1" si="2448"/>
        <v>45.165317531375095</v>
      </c>
    </row>
    <row r="31358" spans="1:5" x14ac:dyDescent="0.35">
      <c r="A31358">
        <f t="shared" si="2449"/>
        <v>31347</v>
      </c>
      <c r="B31358">
        <f t="shared" ca="1" si="2445"/>
        <v>6.8874222082988745E-3</v>
      </c>
      <c r="C31358">
        <f t="shared" ca="1" si="2447"/>
        <v>12.049572710445306</v>
      </c>
      <c r="D31358" s="48">
        <f t="shared" ca="1" si="2446"/>
        <v>51.812533728324375</v>
      </c>
      <c r="E31358">
        <f t="shared" ca="1" si="2448"/>
        <v>56.180651747795345</v>
      </c>
    </row>
    <row r="31359" spans="1:5" x14ac:dyDescent="0.35">
      <c r="A31359">
        <f t="shared" si="2449"/>
        <v>31348</v>
      </c>
      <c r="B31359">
        <f t="shared" ca="1" si="2445"/>
        <v>4.3714459051750806E-3</v>
      </c>
      <c r="C31359">
        <f t="shared" ca="1" si="2447"/>
        <v>15.124723563030066</v>
      </c>
      <c r="D31359" s="48">
        <f t="shared" ca="1" si="2446"/>
        <v>51.248763755845303</v>
      </c>
      <c r="E31359">
        <f t="shared" ca="1" si="2448"/>
        <v>33.168825005935673</v>
      </c>
    </row>
    <row r="31360" spans="1:5" x14ac:dyDescent="0.35">
      <c r="A31360">
        <f t="shared" si="2449"/>
        <v>31349</v>
      </c>
      <c r="B31360">
        <f t="shared" ca="1" si="2445"/>
        <v>6.1335438783071032E-3</v>
      </c>
      <c r="C31360">
        <f t="shared" ca="1" si="2447"/>
        <v>12.768628802613962</v>
      </c>
      <c r="D31360" s="48">
        <f t="shared" ca="1" si="2446"/>
        <v>52.458528330889223</v>
      </c>
      <c r="E31360">
        <f t="shared" ca="1" si="2448"/>
        <v>58.180435735837968</v>
      </c>
    </row>
    <row r="31361" spans="1:5" x14ac:dyDescent="0.35">
      <c r="A31361">
        <f t="shared" si="2449"/>
        <v>31350</v>
      </c>
      <c r="B31361">
        <f t="shared" ca="1" si="2445"/>
        <v>4.488130605644459E-3</v>
      </c>
      <c r="C31361">
        <f t="shared" ca="1" si="2447"/>
        <v>14.926818658975742</v>
      </c>
      <c r="D31361" s="48">
        <f t="shared" ca="1" si="2446"/>
        <v>52.790475861892872</v>
      </c>
      <c r="E31361">
        <f t="shared" ca="1" si="2448"/>
        <v>52.979687897055982</v>
      </c>
    </row>
    <row r="31362" spans="1:5" x14ac:dyDescent="0.35">
      <c r="A31362">
        <f t="shared" si="2449"/>
        <v>31351</v>
      </c>
      <c r="B31362">
        <f t="shared" ca="1" si="2445"/>
        <v>4.8469284233306174E-3</v>
      </c>
      <c r="C31362">
        <f t="shared" ca="1" si="2447"/>
        <v>14.363712268338702</v>
      </c>
      <c r="D31362" s="48">
        <f t="shared" ca="1" si="2446"/>
        <v>53.991272487215191</v>
      </c>
      <c r="E31362">
        <f t="shared" ca="1" si="2448"/>
        <v>50.167858799291778</v>
      </c>
    </row>
    <row r="31363" spans="1:5" x14ac:dyDescent="0.35">
      <c r="A31363">
        <f t="shared" si="2449"/>
        <v>31352</v>
      </c>
      <c r="B31363">
        <f t="shared" ca="1" si="2445"/>
        <v>5.250485437582283E-3</v>
      </c>
      <c r="C31363">
        <f t="shared" ca="1" si="2447"/>
        <v>13.800673166793741</v>
      </c>
      <c r="D31363" s="48">
        <f t="shared" ca="1" si="2446"/>
        <v>53.756878698400314</v>
      </c>
      <c r="E31363">
        <f t="shared" ca="1" si="2448"/>
        <v>43.393868795775106</v>
      </c>
    </row>
    <row r="31364" spans="1:5" x14ac:dyDescent="0.35">
      <c r="A31364">
        <f t="shared" si="2449"/>
        <v>31353</v>
      </c>
      <c r="B31364">
        <f t="shared" ca="1" si="2445"/>
        <v>5.1942309845688182E-3</v>
      </c>
      <c r="C31364">
        <f t="shared" ca="1" si="2447"/>
        <v>13.875203797793896</v>
      </c>
      <c r="D31364" s="48">
        <f t="shared" ca="1" si="2446"/>
        <v>51.001446161564651</v>
      </c>
      <c r="E31364">
        <f t="shared" ca="1" si="2448"/>
        <v>47.099395567648024</v>
      </c>
    </row>
    <row r="31365" spans="1:5" x14ac:dyDescent="0.35">
      <c r="A31365">
        <f t="shared" si="2449"/>
        <v>31354</v>
      </c>
      <c r="B31365">
        <f t="shared" ca="1" si="2445"/>
        <v>6.692351689910953E-3</v>
      </c>
      <c r="C31365">
        <f t="shared" ca="1" si="2447"/>
        <v>12.223923469490815</v>
      </c>
      <c r="D31365" s="48">
        <f t="shared" ca="1" si="2446"/>
        <v>54.736829482574166</v>
      </c>
      <c r="E31365">
        <f t="shared" ca="1" si="2448"/>
        <v>76.954291308692731</v>
      </c>
    </row>
    <row r="31366" spans="1:5" x14ac:dyDescent="0.35">
      <c r="A31366">
        <f t="shared" si="2449"/>
        <v>31355</v>
      </c>
      <c r="B31366">
        <f t="shared" ca="1" si="2445"/>
        <v>4.6679820954874463E-3</v>
      </c>
      <c r="C31366">
        <f t="shared" ca="1" si="2447"/>
        <v>14.636438397478159</v>
      </c>
      <c r="D31366" s="48">
        <f t="shared" ca="1" si="2446"/>
        <v>52.672942043014991</v>
      </c>
      <c r="E31366">
        <f t="shared" ca="1" si="2448"/>
        <v>49.575403423125003</v>
      </c>
    </row>
    <row r="31367" spans="1:5" x14ac:dyDescent="0.35">
      <c r="A31367">
        <f t="shared" si="2449"/>
        <v>31356</v>
      </c>
      <c r="B31367">
        <f t="shared" ca="1" si="2445"/>
        <v>4.6181260935545367E-3</v>
      </c>
      <c r="C31367">
        <f t="shared" ca="1" si="2447"/>
        <v>14.715231764946166</v>
      </c>
      <c r="D31367" s="48">
        <f t="shared" ca="1" si="2446"/>
        <v>52.155749391255881</v>
      </c>
      <c r="E31367">
        <f t="shared" ca="1" si="2448"/>
        <v>50.261084299515154</v>
      </c>
    </row>
    <row r="31368" spans="1:5" x14ac:dyDescent="0.35">
      <c r="A31368">
        <f t="shared" si="2449"/>
        <v>31357</v>
      </c>
      <c r="B31368">
        <f t="shared" ca="1" si="2445"/>
        <v>4.1673411463422549E-3</v>
      </c>
      <c r="C31368">
        <f t="shared" ca="1" si="2447"/>
        <v>15.490679657733597</v>
      </c>
      <c r="D31368" s="48">
        <f t="shared" ca="1" si="2446"/>
        <v>50.887422032444839</v>
      </c>
      <c r="E31368">
        <f t="shared" ca="1" si="2448"/>
        <v>28.650725911102899</v>
      </c>
    </row>
    <row r="31369" spans="1:5" x14ac:dyDescent="0.35">
      <c r="A31369">
        <f t="shared" si="2449"/>
        <v>31358</v>
      </c>
      <c r="B31369">
        <f t="shared" ca="1" si="2445"/>
        <v>7.3126705525627727E-3</v>
      </c>
      <c r="C31369">
        <f t="shared" ca="1" si="2447"/>
        <v>11.693970553152344</v>
      </c>
      <c r="D31369" s="48">
        <f t="shared" ca="1" si="2446"/>
        <v>53.437970207541255</v>
      </c>
      <c r="E31369">
        <f t="shared" ca="1" si="2448"/>
        <v>51.912395830122705</v>
      </c>
    </row>
    <row r="31370" spans="1:5" x14ac:dyDescent="0.35">
      <c r="A31370">
        <f t="shared" si="2449"/>
        <v>31359</v>
      </c>
      <c r="B31370">
        <f t="shared" ca="1" si="2445"/>
        <v>4.5987225068663522E-3</v>
      </c>
      <c r="C31370">
        <f t="shared" ca="1" si="2447"/>
        <v>14.74624339079179</v>
      </c>
      <c r="D31370" s="48">
        <f t="shared" ca="1" si="2446"/>
        <v>51.793189893349272</v>
      </c>
      <c r="E31370">
        <f t="shared" ca="1" si="2448"/>
        <v>49.537523791653577</v>
      </c>
    </row>
    <row r="31371" spans="1:5" x14ac:dyDescent="0.35">
      <c r="A31371">
        <f t="shared" si="2449"/>
        <v>31360</v>
      </c>
      <c r="B31371">
        <f t="shared" ca="1" si="2445"/>
        <v>3.5069644628099371E-3</v>
      </c>
      <c r="C31371">
        <f t="shared" ca="1" si="2447"/>
        <v>16.886292878366572</v>
      </c>
      <c r="D31371" s="48">
        <f t="shared" ca="1" si="2446"/>
        <v>52.481110712512617</v>
      </c>
      <c r="E31371">
        <f t="shared" ca="1" si="2448"/>
        <v>55.59851085247454</v>
      </c>
    </row>
    <row r="31372" spans="1:5" x14ac:dyDescent="0.35">
      <c r="A31372">
        <f t="shared" si="2449"/>
        <v>31361</v>
      </c>
      <c r="B31372">
        <f t="shared" ref="B31372:B31435" ca="1" si="2450">_xlfn.GAMMA.INV(RAND(),$B$6,$B$7)</f>
        <v>4.7504728232784562E-3</v>
      </c>
      <c r="C31372">
        <f t="shared" ca="1" si="2447"/>
        <v>14.508802904405742</v>
      </c>
      <c r="D31372" s="48">
        <f t="shared" ref="D31372:D31435" ca="1" si="2451">_xlfn.NORM.INV(RAND(),$B$4,C31372/SQRT($B$2))</f>
        <v>52.655390413753473</v>
      </c>
      <c r="E31372">
        <f t="shared" ca="1" si="2448"/>
        <v>55.887804165355263</v>
      </c>
    </row>
    <row r="31373" spans="1:5" x14ac:dyDescent="0.35">
      <c r="A31373">
        <f t="shared" si="2449"/>
        <v>31362</v>
      </c>
      <c r="B31373">
        <f t="shared" ca="1" si="2450"/>
        <v>4.2168664759707477E-3</v>
      </c>
      <c r="C31373">
        <f t="shared" ref="C31373:C31436" ca="1" si="2452">1/SQRT(B31373)</f>
        <v>15.399445218482846</v>
      </c>
      <c r="D31373" s="48">
        <f t="shared" ca="1" si="2451"/>
        <v>52.213640415312824</v>
      </c>
      <c r="E31373">
        <f t="shared" ref="E31373:E31436" ca="1" si="2453">_xlfn.NORM.INV(RAND(),D31373,C31373)</f>
        <v>74.546149164903127</v>
      </c>
    </row>
    <row r="31374" spans="1:5" x14ac:dyDescent="0.35">
      <c r="A31374">
        <f t="shared" ref="A31374:A31437" si="2454">A31373+1</f>
        <v>31363</v>
      </c>
      <c r="B31374">
        <f t="shared" ca="1" si="2450"/>
        <v>4.5379287551579372E-3</v>
      </c>
      <c r="C31374">
        <f t="shared" ca="1" si="2452"/>
        <v>14.844691048547222</v>
      </c>
      <c r="D31374" s="48">
        <f t="shared" ca="1" si="2451"/>
        <v>53.031604477777421</v>
      </c>
      <c r="E31374">
        <f t="shared" ca="1" si="2453"/>
        <v>73.607193465461947</v>
      </c>
    </row>
    <row r="31375" spans="1:5" x14ac:dyDescent="0.35">
      <c r="A31375">
        <f t="shared" si="2454"/>
        <v>31364</v>
      </c>
      <c r="B31375">
        <f t="shared" ca="1" si="2450"/>
        <v>3.6467037394044481E-3</v>
      </c>
      <c r="C31375">
        <f t="shared" ca="1" si="2452"/>
        <v>16.55959682351628</v>
      </c>
      <c r="D31375" s="48">
        <f t="shared" ca="1" si="2451"/>
        <v>52.791062518865104</v>
      </c>
      <c r="E31375">
        <f t="shared" ca="1" si="2453"/>
        <v>73.18017412944647</v>
      </c>
    </row>
    <row r="31376" spans="1:5" x14ac:dyDescent="0.35">
      <c r="A31376">
        <f t="shared" si="2454"/>
        <v>31365</v>
      </c>
      <c r="B31376">
        <f t="shared" ca="1" si="2450"/>
        <v>5.5333506620857745E-3</v>
      </c>
      <c r="C31376">
        <f t="shared" ca="1" si="2452"/>
        <v>13.443300398256063</v>
      </c>
      <c r="D31376" s="48">
        <f t="shared" ca="1" si="2451"/>
        <v>51.979912853141222</v>
      </c>
      <c r="E31376">
        <f t="shared" ca="1" si="2453"/>
        <v>73.839159514417702</v>
      </c>
    </row>
    <row r="31377" spans="1:5" x14ac:dyDescent="0.35">
      <c r="A31377">
        <f t="shared" si="2454"/>
        <v>31366</v>
      </c>
      <c r="B31377">
        <f t="shared" ca="1" si="2450"/>
        <v>5.2389942765226436E-3</v>
      </c>
      <c r="C31377">
        <f t="shared" ca="1" si="2452"/>
        <v>13.815800010309284</v>
      </c>
      <c r="D31377" s="48">
        <f t="shared" ca="1" si="2451"/>
        <v>53.312977069561825</v>
      </c>
      <c r="E31377">
        <f t="shared" ca="1" si="2453"/>
        <v>49.212222576112936</v>
      </c>
    </row>
    <row r="31378" spans="1:5" x14ac:dyDescent="0.35">
      <c r="A31378">
        <f t="shared" si="2454"/>
        <v>31367</v>
      </c>
      <c r="B31378">
        <f t="shared" ca="1" si="2450"/>
        <v>3.5675792268220117E-3</v>
      </c>
      <c r="C31378">
        <f t="shared" ca="1" si="2452"/>
        <v>16.742225486501635</v>
      </c>
      <c r="D31378" s="48">
        <f t="shared" ca="1" si="2451"/>
        <v>52.401543862646285</v>
      </c>
      <c r="E31378">
        <f t="shared" ca="1" si="2453"/>
        <v>52.909056678502985</v>
      </c>
    </row>
    <row r="31379" spans="1:5" x14ac:dyDescent="0.35">
      <c r="A31379">
        <f t="shared" si="2454"/>
        <v>31368</v>
      </c>
      <c r="B31379">
        <f t="shared" ca="1" si="2450"/>
        <v>4.0988161724414152E-3</v>
      </c>
      <c r="C31379">
        <f t="shared" ca="1" si="2452"/>
        <v>15.6196313455675</v>
      </c>
      <c r="D31379" s="48">
        <f t="shared" ca="1" si="2451"/>
        <v>53.969049840096368</v>
      </c>
      <c r="E31379">
        <f t="shared" ca="1" si="2453"/>
        <v>63.082019339687378</v>
      </c>
    </row>
    <row r="31380" spans="1:5" x14ac:dyDescent="0.35">
      <c r="A31380">
        <f t="shared" si="2454"/>
        <v>31369</v>
      </c>
      <c r="B31380">
        <f t="shared" ca="1" si="2450"/>
        <v>3.7379078745960327E-3</v>
      </c>
      <c r="C31380">
        <f t="shared" ca="1" si="2452"/>
        <v>16.356323941050963</v>
      </c>
      <c r="D31380" s="48">
        <f t="shared" ca="1" si="2451"/>
        <v>49.780929433483855</v>
      </c>
      <c r="E31380">
        <f t="shared" ca="1" si="2453"/>
        <v>66.941900289802788</v>
      </c>
    </row>
    <row r="31381" spans="1:5" x14ac:dyDescent="0.35">
      <c r="A31381">
        <f t="shared" si="2454"/>
        <v>31370</v>
      </c>
      <c r="B31381">
        <f t="shared" ca="1" si="2450"/>
        <v>3.9561519467200034E-3</v>
      </c>
      <c r="C31381">
        <f t="shared" ca="1" si="2452"/>
        <v>15.898769692292809</v>
      </c>
      <c r="D31381" s="48">
        <f t="shared" ca="1" si="2451"/>
        <v>52.071040739985023</v>
      </c>
      <c r="E31381">
        <f t="shared" ca="1" si="2453"/>
        <v>15.818839303192632</v>
      </c>
    </row>
    <row r="31382" spans="1:5" x14ac:dyDescent="0.35">
      <c r="A31382">
        <f t="shared" si="2454"/>
        <v>31371</v>
      </c>
      <c r="B31382">
        <f t="shared" ca="1" si="2450"/>
        <v>3.8433309873051238E-3</v>
      </c>
      <c r="C31382">
        <f t="shared" ca="1" si="2452"/>
        <v>16.130435995842188</v>
      </c>
      <c r="D31382" s="48">
        <f t="shared" ca="1" si="2451"/>
        <v>55.596052330622612</v>
      </c>
      <c r="E31382">
        <f t="shared" ca="1" si="2453"/>
        <v>49.496681456441763</v>
      </c>
    </row>
    <row r="31383" spans="1:5" x14ac:dyDescent="0.35">
      <c r="A31383">
        <f t="shared" si="2454"/>
        <v>31372</v>
      </c>
      <c r="B31383">
        <f t="shared" ca="1" si="2450"/>
        <v>5.366577293954641E-3</v>
      </c>
      <c r="C31383">
        <f t="shared" ca="1" si="2452"/>
        <v>13.650586319929081</v>
      </c>
      <c r="D31383" s="48">
        <f t="shared" ca="1" si="2451"/>
        <v>50.779625393463128</v>
      </c>
      <c r="E31383">
        <f t="shared" ca="1" si="2453"/>
        <v>44.120349861662348</v>
      </c>
    </row>
    <row r="31384" spans="1:5" x14ac:dyDescent="0.35">
      <c r="A31384">
        <f t="shared" si="2454"/>
        <v>31373</v>
      </c>
      <c r="B31384">
        <f t="shared" ca="1" si="2450"/>
        <v>3.3863595002766454E-3</v>
      </c>
      <c r="C31384">
        <f t="shared" ca="1" si="2452"/>
        <v>17.18436423332582</v>
      </c>
      <c r="D31384" s="48">
        <f t="shared" ca="1" si="2451"/>
        <v>49.260472069056945</v>
      </c>
      <c r="E31384">
        <f t="shared" ca="1" si="2453"/>
        <v>67.144797022897478</v>
      </c>
    </row>
    <row r="31385" spans="1:5" x14ac:dyDescent="0.35">
      <c r="A31385">
        <f t="shared" si="2454"/>
        <v>31374</v>
      </c>
      <c r="B31385">
        <f t="shared" ca="1" si="2450"/>
        <v>5.388377652775566E-3</v>
      </c>
      <c r="C31385">
        <f t="shared" ca="1" si="2452"/>
        <v>13.62294448546508</v>
      </c>
      <c r="D31385" s="48">
        <f t="shared" ca="1" si="2451"/>
        <v>51.317817910318674</v>
      </c>
      <c r="E31385">
        <f t="shared" ca="1" si="2453"/>
        <v>78.052070634879669</v>
      </c>
    </row>
    <row r="31386" spans="1:5" x14ac:dyDescent="0.35">
      <c r="A31386">
        <f t="shared" si="2454"/>
        <v>31375</v>
      </c>
      <c r="B31386">
        <f t="shared" ca="1" si="2450"/>
        <v>7.2740156744339245E-3</v>
      </c>
      <c r="C31386">
        <f t="shared" ca="1" si="2452"/>
        <v>11.725000872911103</v>
      </c>
      <c r="D31386" s="48">
        <f t="shared" ca="1" si="2451"/>
        <v>48.223837827567898</v>
      </c>
      <c r="E31386">
        <f t="shared" ca="1" si="2453"/>
        <v>40.563389503560899</v>
      </c>
    </row>
    <row r="31387" spans="1:5" x14ac:dyDescent="0.35">
      <c r="A31387">
        <f t="shared" si="2454"/>
        <v>31376</v>
      </c>
      <c r="B31387">
        <f t="shared" ca="1" si="2450"/>
        <v>4.7566939560836864E-3</v>
      </c>
      <c r="C31387">
        <f t="shared" ca="1" si="2452"/>
        <v>14.499311993037898</v>
      </c>
      <c r="D31387" s="48">
        <f t="shared" ca="1" si="2451"/>
        <v>54.671724179497566</v>
      </c>
      <c r="E31387">
        <f t="shared" ca="1" si="2453"/>
        <v>51.885626121829205</v>
      </c>
    </row>
    <row r="31388" spans="1:5" x14ac:dyDescent="0.35">
      <c r="A31388">
        <f t="shared" si="2454"/>
        <v>31377</v>
      </c>
      <c r="B31388">
        <f t="shared" ca="1" si="2450"/>
        <v>6.6724183476556155E-3</v>
      </c>
      <c r="C31388">
        <f t="shared" ca="1" si="2452"/>
        <v>12.242168873720653</v>
      </c>
      <c r="D31388" s="48">
        <f t="shared" ca="1" si="2451"/>
        <v>54.09286238076082</v>
      </c>
      <c r="E31388">
        <f t="shared" ca="1" si="2453"/>
        <v>37.709460458805601</v>
      </c>
    </row>
    <row r="31389" spans="1:5" x14ac:dyDescent="0.35">
      <c r="A31389">
        <f t="shared" si="2454"/>
        <v>31378</v>
      </c>
      <c r="B31389">
        <f t="shared" ca="1" si="2450"/>
        <v>4.0985491050252176E-3</v>
      </c>
      <c r="C31389">
        <f t="shared" ca="1" si="2452"/>
        <v>15.62014023621704</v>
      </c>
      <c r="D31389" s="48">
        <f t="shared" ca="1" si="2451"/>
        <v>51.405436772736721</v>
      </c>
      <c r="E31389">
        <f t="shared" ca="1" si="2453"/>
        <v>74.086895661538733</v>
      </c>
    </row>
    <row r="31390" spans="1:5" x14ac:dyDescent="0.35">
      <c r="A31390">
        <f t="shared" si="2454"/>
        <v>31379</v>
      </c>
      <c r="B31390">
        <f t="shared" ca="1" si="2450"/>
        <v>5.5922695747034797E-3</v>
      </c>
      <c r="C31390">
        <f t="shared" ca="1" si="2452"/>
        <v>13.372295062382577</v>
      </c>
      <c r="D31390" s="48">
        <f t="shared" ca="1" si="2451"/>
        <v>51.25674410914916</v>
      </c>
      <c r="E31390">
        <f t="shared" ca="1" si="2453"/>
        <v>32.061812529725209</v>
      </c>
    </row>
    <row r="31391" spans="1:5" x14ac:dyDescent="0.35">
      <c r="A31391">
        <f t="shared" si="2454"/>
        <v>31380</v>
      </c>
      <c r="B31391">
        <f t="shared" ca="1" si="2450"/>
        <v>4.3566796346817781E-3</v>
      </c>
      <c r="C31391">
        <f t="shared" ca="1" si="2452"/>
        <v>15.15033330000537</v>
      </c>
      <c r="D31391" s="48">
        <f t="shared" ca="1" si="2451"/>
        <v>50.446693186496653</v>
      </c>
      <c r="E31391">
        <f t="shared" ca="1" si="2453"/>
        <v>68.70378006006618</v>
      </c>
    </row>
    <row r="31392" spans="1:5" x14ac:dyDescent="0.35">
      <c r="A31392">
        <f t="shared" si="2454"/>
        <v>31381</v>
      </c>
      <c r="B31392">
        <f t="shared" ca="1" si="2450"/>
        <v>4.100106749886011E-3</v>
      </c>
      <c r="C31392">
        <f t="shared" ca="1" si="2452"/>
        <v>15.617172881473598</v>
      </c>
      <c r="D31392" s="48">
        <f t="shared" ca="1" si="2451"/>
        <v>50.599736456603118</v>
      </c>
      <c r="E31392">
        <f t="shared" ca="1" si="2453"/>
        <v>56.780107508158203</v>
      </c>
    </row>
    <row r="31393" spans="1:5" x14ac:dyDescent="0.35">
      <c r="A31393">
        <f t="shared" si="2454"/>
        <v>31382</v>
      </c>
      <c r="B31393">
        <f t="shared" ca="1" si="2450"/>
        <v>3.5868958012183726E-3</v>
      </c>
      <c r="C31393">
        <f t="shared" ca="1" si="2452"/>
        <v>16.69708352465954</v>
      </c>
      <c r="D31393" s="48">
        <f t="shared" ca="1" si="2451"/>
        <v>51.795917855783848</v>
      </c>
      <c r="E31393">
        <f t="shared" ca="1" si="2453"/>
        <v>53.896835200355611</v>
      </c>
    </row>
    <row r="31394" spans="1:5" x14ac:dyDescent="0.35">
      <c r="A31394">
        <f t="shared" si="2454"/>
        <v>31383</v>
      </c>
      <c r="B31394">
        <f t="shared" ca="1" si="2450"/>
        <v>5.786993726569413E-3</v>
      </c>
      <c r="C31394">
        <f t="shared" ca="1" si="2452"/>
        <v>13.145390570588321</v>
      </c>
      <c r="D31394" s="48">
        <f t="shared" ca="1" si="2451"/>
        <v>51.595199891396348</v>
      </c>
      <c r="E31394">
        <f t="shared" ca="1" si="2453"/>
        <v>58.972376283523076</v>
      </c>
    </row>
    <row r="31395" spans="1:5" x14ac:dyDescent="0.35">
      <c r="A31395">
        <f t="shared" si="2454"/>
        <v>31384</v>
      </c>
      <c r="B31395">
        <f t="shared" ca="1" si="2450"/>
        <v>3.8355687330585363E-3</v>
      </c>
      <c r="C31395">
        <f t="shared" ca="1" si="2452"/>
        <v>16.14674977746871</v>
      </c>
      <c r="D31395" s="48">
        <f t="shared" ca="1" si="2451"/>
        <v>51.343378575804834</v>
      </c>
      <c r="E31395">
        <f t="shared" ca="1" si="2453"/>
        <v>52.408227529647718</v>
      </c>
    </row>
    <row r="31396" spans="1:5" x14ac:dyDescent="0.35">
      <c r="A31396">
        <f t="shared" si="2454"/>
        <v>31385</v>
      </c>
      <c r="B31396">
        <f t="shared" ca="1" si="2450"/>
        <v>3.3324336415489469E-3</v>
      </c>
      <c r="C31396">
        <f t="shared" ca="1" si="2452"/>
        <v>17.322846016792923</v>
      </c>
      <c r="D31396" s="48">
        <f t="shared" ca="1" si="2451"/>
        <v>52.876609152556917</v>
      </c>
      <c r="E31396">
        <f t="shared" ca="1" si="2453"/>
        <v>51.00066500506653</v>
      </c>
    </row>
    <row r="31397" spans="1:5" x14ac:dyDescent="0.35">
      <c r="A31397">
        <f t="shared" si="2454"/>
        <v>31386</v>
      </c>
      <c r="B31397">
        <f t="shared" ca="1" si="2450"/>
        <v>5.1659545735715812E-3</v>
      </c>
      <c r="C31397">
        <f t="shared" ca="1" si="2452"/>
        <v>13.913125690430597</v>
      </c>
      <c r="D31397" s="48">
        <f t="shared" ca="1" si="2451"/>
        <v>48.879278954414623</v>
      </c>
      <c r="E31397">
        <f t="shared" ca="1" si="2453"/>
        <v>20.75655267999289</v>
      </c>
    </row>
    <row r="31398" spans="1:5" x14ac:dyDescent="0.35">
      <c r="A31398">
        <f t="shared" si="2454"/>
        <v>31387</v>
      </c>
      <c r="B31398">
        <f t="shared" ca="1" si="2450"/>
        <v>5.6890333459878751E-3</v>
      </c>
      <c r="C31398">
        <f t="shared" ca="1" si="2452"/>
        <v>13.258083818053279</v>
      </c>
      <c r="D31398" s="48">
        <f t="shared" ca="1" si="2451"/>
        <v>52.427982066623741</v>
      </c>
      <c r="E31398">
        <f t="shared" ca="1" si="2453"/>
        <v>47.002034760982639</v>
      </c>
    </row>
    <row r="31399" spans="1:5" x14ac:dyDescent="0.35">
      <c r="A31399">
        <f t="shared" si="2454"/>
        <v>31388</v>
      </c>
      <c r="B31399">
        <f t="shared" ca="1" si="2450"/>
        <v>5.7446730311021127E-3</v>
      </c>
      <c r="C31399">
        <f t="shared" ca="1" si="2452"/>
        <v>13.193722410039623</v>
      </c>
      <c r="D31399" s="48">
        <f t="shared" ca="1" si="2451"/>
        <v>53.392776199650008</v>
      </c>
      <c r="E31399">
        <f t="shared" ca="1" si="2453"/>
        <v>34.120816356620217</v>
      </c>
    </row>
    <row r="31400" spans="1:5" x14ac:dyDescent="0.35">
      <c r="A31400">
        <f t="shared" si="2454"/>
        <v>31389</v>
      </c>
      <c r="B31400">
        <f t="shared" ca="1" si="2450"/>
        <v>3.9209005218431977E-3</v>
      </c>
      <c r="C31400">
        <f t="shared" ca="1" si="2452"/>
        <v>15.970079867356782</v>
      </c>
      <c r="D31400" s="48">
        <f t="shared" ca="1" si="2451"/>
        <v>53.710275305888942</v>
      </c>
      <c r="E31400">
        <f t="shared" ca="1" si="2453"/>
        <v>52.986317602216062</v>
      </c>
    </row>
    <row r="31401" spans="1:5" x14ac:dyDescent="0.35">
      <c r="A31401">
        <f t="shared" si="2454"/>
        <v>31390</v>
      </c>
      <c r="B31401">
        <f t="shared" ca="1" si="2450"/>
        <v>5.8903133580122695E-3</v>
      </c>
      <c r="C31401">
        <f t="shared" ca="1" si="2452"/>
        <v>13.0295915078274</v>
      </c>
      <c r="D31401" s="48">
        <f t="shared" ca="1" si="2451"/>
        <v>55.939379071514892</v>
      </c>
      <c r="E31401">
        <f t="shared" ca="1" si="2453"/>
        <v>53.51047968996911</v>
      </c>
    </row>
    <row r="31402" spans="1:5" x14ac:dyDescent="0.35">
      <c r="A31402">
        <f t="shared" si="2454"/>
        <v>31391</v>
      </c>
      <c r="B31402">
        <f t="shared" ca="1" si="2450"/>
        <v>5.3603428304607268E-3</v>
      </c>
      <c r="C31402">
        <f t="shared" ca="1" si="2452"/>
        <v>13.658522318951338</v>
      </c>
      <c r="D31402" s="48">
        <f t="shared" ca="1" si="2451"/>
        <v>51.617922047183029</v>
      </c>
      <c r="E31402">
        <f t="shared" ca="1" si="2453"/>
        <v>73.654779157183384</v>
      </c>
    </row>
    <row r="31403" spans="1:5" x14ac:dyDescent="0.35">
      <c r="A31403">
        <f t="shared" si="2454"/>
        <v>31392</v>
      </c>
      <c r="B31403">
        <f t="shared" ca="1" si="2450"/>
        <v>4.3497930471291168E-3</v>
      </c>
      <c r="C31403">
        <f t="shared" ca="1" si="2452"/>
        <v>15.162321552416795</v>
      </c>
      <c r="D31403" s="48">
        <f t="shared" ca="1" si="2451"/>
        <v>51.871419151092681</v>
      </c>
      <c r="E31403">
        <f t="shared" ca="1" si="2453"/>
        <v>29.050648390644422</v>
      </c>
    </row>
    <row r="31404" spans="1:5" x14ac:dyDescent="0.35">
      <c r="A31404">
        <f t="shared" si="2454"/>
        <v>31393</v>
      </c>
      <c r="B31404">
        <f t="shared" ca="1" si="2450"/>
        <v>5.0249829971180911E-3</v>
      </c>
      <c r="C31404">
        <f t="shared" ca="1" si="2452"/>
        <v>14.106936183716535</v>
      </c>
      <c r="D31404" s="48">
        <f t="shared" ca="1" si="2451"/>
        <v>51.467432529995158</v>
      </c>
      <c r="E31404">
        <f t="shared" ca="1" si="2453"/>
        <v>42.270828861055818</v>
      </c>
    </row>
    <row r="31405" spans="1:5" x14ac:dyDescent="0.35">
      <c r="A31405">
        <f t="shared" si="2454"/>
        <v>31394</v>
      </c>
      <c r="B31405">
        <f t="shared" ca="1" si="2450"/>
        <v>5.5744827936445073E-3</v>
      </c>
      <c r="C31405">
        <f t="shared" ca="1" si="2452"/>
        <v>13.39361189708961</v>
      </c>
      <c r="D31405" s="48">
        <f t="shared" ca="1" si="2451"/>
        <v>48.982075089300857</v>
      </c>
      <c r="E31405">
        <f t="shared" ca="1" si="2453"/>
        <v>44.253363290155995</v>
      </c>
    </row>
    <row r="31406" spans="1:5" x14ac:dyDescent="0.35">
      <c r="A31406">
        <f t="shared" si="2454"/>
        <v>31395</v>
      </c>
      <c r="B31406">
        <f t="shared" ca="1" si="2450"/>
        <v>3.4664664934392353E-3</v>
      </c>
      <c r="C31406">
        <f t="shared" ca="1" si="2452"/>
        <v>16.984645885312801</v>
      </c>
      <c r="D31406" s="48">
        <f t="shared" ca="1" si="2451"/>
        <v>48.309219661899199</v>
      </c>
      <c r="E31406">
        <f t="shared" ca="1" si="2453"/>
        <v>53.437832642830323</v>
      </c>
    </row>
    <row r="31407" spans="1:5" x14ac:dyDescent="0.35">
      <c r="A31407">
        <f t="shared" si="2454"/>
        <v>31396</v>
      </c>
      <c r="B31407">
        <f t="shared" ca="1" si="2450"/>
        <v>7.6632401417151916E-3</v>
      </c>
      <c r="C31407">
        <f t="shared" ca="1" si="2452"/>
        <v>11.423357866270294</v>
      </c>
      <c r="D31407" s="48">
        <f t="shared" ca="1" si="2451"/>
        <v>51.961555267813218</v>
      </c>
      <c r="E31407">
        <f t="shared" ca="1" si="2453"/>
        <v>41.673063977053971</v>
      </c>
    </row>
    <row r="31408" spans="1:5" x14ac:dyDescent="0.35">
      <c r="A31408">
        <f t="shared" si="2454"/>
        <v>31397</v>
      </c>
      <c r="B31408">
        <f t="shared" ca="1" si="2450"/>
        <v>5.0029156732261069E-3</v>
      </c>
      <c r="C31408">
        <f t="shared" ca="1" si="2452"/>
        <v>14.138014041601572</v>
      </c>
      <c r="D31408" s="48">
        <f t="shared" ca="1" si="2451"/>
        <v>55.462665656041459</v>
      </c>
      <c r="E31408">
        <f t="shared" ca="1" si="2453"/>
        <v>66.470596910552629</v>
      </c>
    </row>
    <row r="31409" spans="1:5" x14ac:dyDescent="0.35">
      <c r="A31409">
        <f t="shared" si="2454"/>
        <v>31398</v>
      </c>
      <c r="B31409">
        <f t="shared" ca="1" si="2450"/>
        <v>4.3975187720341185E-3</v>
      </c>
      <c r="C31409">
        <f t="shared" ca="1" si="2452"/>
        <v>15.079819700113134</v>
      </c>
      <c r="D31409" s="48">
        <f t="shared" ca="1" si="2451"/>
        <v>56.334622521215472</v>
      </c>
      <c r="E31409">
        <f t="shared" ca="1" si="2453"/>
        <v>53.449546283832305</v>
      </c>
    </row>
    <row r="31410" spans="1:5" x14ac:dyDescent="0.35">
      <c r="A31410">
        <f t="shared" si="2454"/>
        <v>31399</v>
      </c>
      <c r="B31410">
        <f t="shared" ca="1" si="2450"/>
        <v>5.5295218403731443E-3</v>
      </c>
      <c r="C31410">
        <f t="shared" ca="1" si="2452"/>
        <v>13.447953883204619</v>
      </c>
      <c r="D31410" s="48">
        <f t="shared" ca="1" si="2451"/>
        <v>54.083281537397497</v>
      </c>
      <c r="E31410">
        <f t="shared" ca="1" si="2453"/>
        <v>39.910528853632897</v>
      </c>
    </row>
    <row r="31411" spans="1:5" x14ac:dyDescent="0.35">
      <c r="A31411">
        <f t="shared" si="2454"/>
        <v>31400</v>
      </c>
      <c r="B31411">
        <f t="shared" ca="1" si="2450"/>
        <v>4.135685109701857E-3</v>
      </c>
      <c r="C31411">
        <f t="shared" ca="1" si="2452"/>
        <v>15.549852286911506</v>
      </c>
      <c r="D31411" s="48">
        <f t="shared" ca="1" si="2451"/>
        <v>52.159003364933945</v>
      </c>
      <c r="E31411">
        <f t="shared" ca="1" si="2453"/>
        <v>70.992105212017918</v>
      </c>
    </row>
    <row r="31412" spans="1:5" x14ac:dyDescent="0.35">
      <c r="A31412">
        <f t="shared" si="2454"/>
        <v>31401</v>
      </c>
      <c r="B31412">
        <f t="shared" ca="1" si="2450"/>
        <v>5.1867125692030801E-3</v>
      </c>
      <c r="C31412">
        <f t="shared" ca="1" si="2452"/>
        <v>13.885256578552319</v>
      </c>
      <c r="D31412" s="48">
        <f t="shared" ca="1" si="2451"/>
        <v>53.523359891967011</v>
      </c>
      <c r="E31412">
        <f t="shared" ca="1" si="2453"/>
        <v>50.846554747655539</v>
      </c>
    </row>
    <row r="31413" spans="1:5" x14ac:dyDescent="0.35">
      <c r="A31413">
        <f t="shared" si="2454"/>
        <v>31402</v>
      </c>
      <c r="B31413">
        <f t="shared" ca="1" si="2450"/>
        <v>5.8952809603808548E-3</v>
      </c>
      <c r="C31413">
        <f t="shared" ca="1" si="2452"/>
        <v>13.024100720283105</v>
      </c>
      <c r="D31413" s="48">
        <f t="shared" ca="1" si="2451"/>
        <v>53.301811044420781</v>
      </c>
      <c r="E31413">
        <f t="shared" ca="1" si="2453"/>
        <v>35.324811028371379</v>
      </c>
    </row>
    <row r="31414" spans="1:5" x14ac:dyDescent="0.35">
      <c r="A31414">
        <f t="shared" si="2454"/>
        <v>31403</v>
      </c>
      <c r="B31414">
        <f t="shared" ca="1" si="2450"/>
        <v>4.6823997518251354E-3</v>
      </c>
      <c r="C31414">
        <f t="shared" ca="1" si="2452"/>
        <v>14.613887372168959</v>
      </c>
      <c r="D31414" s="48">
        <f t="shared" ca="1" si="2451"/>
        <v>49.467701749954273</v>
      </c>
      <c r="E31414">
        <f t="shared" ca="1" si="2453"/>
        <v>46.482857944604625</v>
      </c>
    </row>
    <row r="31415" spans="1:5" x14ac:dyDescent="0.35">
      <c r="A31415">
        <f t="shared" si="2454"/>
        <v>31404</v>
      </c>
      <c r="B31415">
        <f t="shared" ca="1" si="2450"/>
        <v>5.0961388227293266E-3</v>
      </c>
      <c r="C31415">
        <f t="shared" ca="1" si="2452"/>
        <v>14.00810456735997</v>
      </c>
      <c r="D31415" s="48">
        <f t="shared" ca="1" si="2451"/>
        <v>52.897878165929299</v>
      </c>
      <c r="E31415">
        <f t="shared" ca="1" si="2453"/>
        <v>47.936778439734155</v>
      </c>
    </row>
    <row r="31416" spans="1:5" x14ac:dyDescent="0.35">
      <c r="A31416">
        <f t="shared" si="2454"/>
        <v>31405</v>
      </c>
      <c r="B31416">
        <f t="shared" ca="1" si="2450"/>
        <v>4.2738972021098371E-3</v>
      </c>
      <c r="C31416">
        <f t="shared" ca="1" si="2452"/>
        <v>15.296355342999624</v>
      </c>
      <c r="D31416" s="48">
        <f t="shared" ca="1" si="2451"/>
        <v>52.106584490772605</v>
      </c>
      <c r="E31416">
        <f t="shared" ca="1" si="2453"/>
        <v>66.632603019813118</v>
      </c>
    </row>
    <row r="31417" spans="1:5" x14ac:dyDescent="0.35">
      <c r="A31417">
        <f t="shared" si="2454"/>
        <v>31406</v>
      </c>
      <c r="B31417">
        <f t="shared" ca="1" si="2450"/>
        <v>5.7961461227732146E-3</v>
      </c>
      <c r="C31417">
        <f t="shared" ca="1" si="2452"/>
        <v>13.135007865227365</v>
      </c>
      <c r="D31417" s="48">
        <f t="shared" ca="1" si="2451"/>
        <v>53.322769300307051</v>
      </c>
      <c r="E31417">
        <f t="shared" ca="1" si="2453"/>
        <v>66.405834060429086</v>
      </c>
    </row>
    <row r="31418" spans="1:5" x14ac:dyDescent="0.35">
      <c r="A31418">
        <f t="shared" si="2454"/>
        <v>31407</v>
      </c>
      <c r="B31418">
        <f t="shared" ca="1" si="2450"/>
        <v>4.6966009215204775E-3</v>
      </c>
      <c r="C31418">
        <f t="shared" ca="1" si="2452"/>
        <v>14.591776550259816</v>
      </c>
      <c r="D31418" s="48">
        <f t="shared" ca="1" si="2451"/>
        <v>51.087328467184868</v>
      </c>
      <c r="E31418">
        <f t="shared" ca="1" si="2453"/>
        <v>42.121800325763019</v>
      </c>
    </row>
    <row r="31419" spans="1:5" x14ac:dyDescent="0.35">
      <c r="A31419">
        <f t="shared" si="2454"/>
        <v>31408</v>
      </c>
      <c r="B31419">
        <f t="shared" ca="1" si="2450"/>
        <v>4.4785037631887717E-3</v>
      </c>
      <c r="C31419">
        <f t="shared" ca="1" si="2452"/>
        <v>14.942853142800676</v>
      </c>
      <c r="D31419" s="48">
        <f t="shared" ca="1" si="2451"/>
        <v>54.432773956646884</v>
      </c>
      <c r="E31419">
        <f t="shared" ca="1" si="2453"/>
        <v>67.662090267017476</v>
      </c>
    </row>
    <row r="31420" spans="1:5" x14ac:dyDescent="0.35">
      <c r="A31420">
        <f t="shared" si="2454"/>
        <v>31409</v>
      </c>
      <c r="B31420">
        <f t="shared" ca="1" si="2450"/>
        <v>6.1058457907047173E-3</v>
      </c>
      <c r="C31420">
        <f t="shared" ca="1" si="2452"/>
        <v>12.797557343551444</v>
      </c>
      <c r="D31420" s="48">
        <f t="shared" ca="1" si="2451"/>
        <v>53.2541287960604</v>
      </c>
      <c r="E31420">
        <f t="shared" ca="1" si="2453"/>
        <v>60.873643619738225</v>
      </c>
    </row>
    <row r="31421" spans="1:5" x14ac:dyDescent="0.35">
      <c r="A31421">
        <f t="shared" si="2454"/>
        <v>31410</v>
      </c>
      <c r="B31421">
        <f t="shared" ca="1" si="2450"/>
        <v>4.2858528661107696E-3</v>
      </c>
      <c r="C31421">
        <f t="shared" ca="1" si="2452"/>
        <v>15.275005356614333</v>
      </c>
      <c r="D31421" s="48">
        <f t="shared" ca="1" si="2451"/>
        <v>50.038176462102633</v>
      </c>
      <c r="E31421">
        <f t="shared" ca="1" si="2453"/>
        <v>57.611121561243323</v>
      </c>
    </row>
    <row r="31422" spans="1:5" x14ac:dyDescent="0.35">
      <c r="A31422">
        <f t="shared" si="2454"/>
        <v>31411</v>
      </c>
      <c r="B31422">
        <f t="shared" ca="1" si="2450"/>
        <v>5.1183970239452332E-3</v>
      </c>
      <c r="C31422">
        <f t="shared" ca="1" si="2452"/>
        <v>13.977613095025648</v>
      </c>
      <c r="D31422" s="48">
        <f t="shared" ca="1" si="2451"/>
        <v>54.107594058972936</v>
      </c>
      <c r="E31422">
        <f t="shared" ca="1" si="2453"/>
        <v>32.45482973061786</v>
      </c>
    </row>
    <row r="31423" spans="1:5" x14ac:dyDescent="0.35">
      <c r="A31423">
        <f t="shared" si="2454"/>
        <v>31412</v>
      </c>
      <c r="B31423">
        <f t="shared" ca="1" si="2450"/>
        <v>5.3287022382160695E-3</v>
      </c>
      <c r="C31423">
        <f t="shared" ca="1" si="2452"/>
        <v>13.699012863528784</v>
      </c>
      <c r="D31423" s="48">
        <f t="shared" ca="1" si="2451"/>
        <v>52.273697212802873</v>
      </c>
      <c r="E31423">
        <f t="shared" ca="1" si="2453"/>
        <v>41.767439722758098</v>
      </c>
    </row>
    <row r="31424" spans="1:5" x14ac:dyDescent="0.35">
      <c r="A31424">
        <f t="shared" si="2454"/>
        <v>31413</v>
      </c>
      <c r="B31424">
        <f t="shared" ca="1" si="2450"/>
        <v>3.1660298482585783E-3</v>
      </c>
      <c r="C31424">
        <f t="shared" ca="1" si="2452"/>
        <v>17.772253427592553</v>
      </c>
      <c r="D31424" s="48">
        <f t="shared" ca="1" si="2451"/>
        <v>51.229353407771491</v>
      </c>
      <c r="E31424">
        <f t="shared" ca="1" si="2453"/>
        <v>42.365041627302624</v>
      </c>
    </row>
    <row r="31425" spans="1:5" x14ac:dyDescent="0.35">
      <c r="A31425">
        <f t="shared" si="2454"/>
        <v>31414</v>
      </c>
      <c r="B31425">
        <f t="shared" ca="1" si="2450"/>
        <v>4.513085342374535E-3</v>
      </c>
      <c r="C31425">
        <f t="shared" ca="1" si="2452"/>
        <v>14.885493141061643</v>
      </c>
      <c r="D31425" s="48">
        <f t="shared" ca="1" si="2451"/>
        <v>52.667633297175485</v>
      </c>
      <c r="E31425">
        <f t="shared" ca="1" si="2453"/>
        <v>67.468272425901802</v>
      </c>
    </row>
    <row r="31426" spans="1:5" x14ac:dyDescent="0.35">
      <c r="A31426">
        <f t="shared" si="2454"/>
        <v>31415</v>
      </c>
      <c r="B31426">
        <f t="shared" ca="1" si="2450"/>
        <v>4.6715101221859144E-3</v>
      </c>
      <c r="C31426">
        <f t="shared" ca="1" si="2452"/>
        <v>14.630910474252255</v>
      </c>
      <c r="D31426" s="48">
        <f t="shared" ca="1" si="2451"/>
        <v>49.332962922654986</v>
      </c>
      <c r="E31426">
        <f t="shared" ca="1" si="2453"/>
        <v>46.380319191050297</v>
      </c>
    </row>
    <row r="31427" spans="1:5" x14ac:dyDescent="0.35">
      <c r="A31427">
        <f t="shared" si="2454"/>
        <v>31416</v>
      </c>
      <c r="B31427">
        <f t="shared" ca="1" si="2450"/>
        <v>4.7634372315006647E-3</v>
      </c>
      <c r="C31427">
        <f t="shared" ca="1" si="2452"/>
        <v>14.489045511452439</v>
      </c>
      <c r="D31427" s="48">
        <f t="shared" ca="1" si="2451"/>
        <v>50.986648511713419</v>
      </c>
      <c r="E31427">
        <f t="shared" ca="1" si="2453"/>
        <v>48.059206855394422</v>
      </c>
    </row>
    <row r="31428" spans="1:5" x14ac:dyDescent="0.35">
      <c r="A31428">
        <f t="shared" si="2454"/>
        <v>31417</v>
      </c>
      <c r="B31428">
        <f t="shared" ca="1" si="2450"/>
        <v>4.4313549793217706E-3</v>
      </c>
      <c r="C31428">
        <f t="shared" ca="1" si="2452"/>
        <v>15.022137382509397</v>
      </c>
      <c r="D31428" s="48">
        <f t="shared" ca="1" si="2451"/>
        <v>51.497358739437928</v>
      </c>
      <c r="E31428">
        <f t="shared" ca="1" si="2453"/>
        <v>35.410550938945264</v>
      </c>
    </row>
    <row r="31429" spans="1:5" x14ac:dyDescent="0.35">
      <c r="A31429">
        <f t="shared" si="2454"/>
        <v>31418</v>
      </c>
      <c r="B31429">
        <f t="shared" ca="1" si="2450"/>
        <v>4.2047677456560515E-3</v>
      </c>
      <c r="C31429">
        <f t="shared" ca="1" si="2452"/>
        <v>15.42158436080914</v>
      </c>
      <c r="D31429" s="48">
        <f t="shared" ca="1" si="2451"/>
        <v>49.917605575387022</v>
      </c>
      <c r="E31429">
        <f t="shared" ca="1" si="2453"/>
        <v>69.065336581928349</v>
      </c>
    </row>
    <row r="31430" spans="1:5" x14ac:dyDescent="0.35">
      <c r="A31430">
        <f t="shared" si="2454"/>
        <v>31419</v>
      </c>
      <c r="B31430">
        <f t="shared" ca="1" si="2450"/>
        <v>6.0620420831756783E-3</v>
      </c>
      <c r="C31430">
        <f t="shared" ca="1" si="2452"/>
        <v>12.843711050425883</v>
      </c>
      <c r="D31430" s="48">
        <f t="shared" ca="1" si="2451"/>
        <v>52.262719100013577</v>
      </c>
      <c r="E31430">
        <f t="shared" ca="1" si="2453"/>
        <v>64.88401913154469</v>
      </c>
    </row>
    <row r="31431" spans="1:5" x14ac:dyDescent="0.35">
      <c r="A31431">
        <f t="shared" si="2454"/>
        <v>31420</v>
      </c>
      <c r="B31431">
        <f t="shared" ca="1" si="2450"/>
        <v>3.087268751429212E-3</v>
      </c>
      <c r="C31431">
        <f t="shared" ca="1" si="2452"/>
        <v>17.997524831464311</v>
      </c>
      <c r="D31431" s="48">
        <f t="shared" ca="1" si="2451"/>
        <v>55.372501051892698</v>
      </c>
      <c r="E31431">
        <f t="shared" ca="1" si="2453"/>
        <v>50.065891649416564</v>
      </c>
    </row>
    <row r="31432" spans="1:5" x14ac:dyDescent="0.35">
      <c r="A31432">
        <f t="shared" si="2454"/>
        <v>31421</v>
      </c>
      <c r="B31432">
        <f t="shared" ca="1" si="2450"/>
        <v>5.2745291263929768E-3</v>
      </c>
      <c r="C31432">
        <f t="shared" ca="1" si="2452"/>
        <v>13.769182384133607</v>
      </c>
      <c r="D31432" s="48">
        <f t="shared" ca="1" si="2451"/>
        <v>49.216970920650901</v>
      </c>
      <c r="E31432">
        <f t="shared" ca="1" si="2453"/>
        <v>55.46327395753282</v>
      </c>
    </row>
    <row r="31433" spans="1:5" x14ac:dyDescent="0.35">
      <c r="A31433">
        <f t="shared" si="2454"/>
        <v>31422</v>
      </c>
      <c r="B31433">
        <f t="shared" ca="1" si="2450"/>
        <v>4.5784211475442919E-3</v>
      </c>
      <c r="C31433">
        <f t="shared" ca="1" si="2452"/>
        <v>14.778900681269867</v>
      </c>
      <c r="D31433" s="48">
        <f t="shared" ca="1" si="2451"/>
        <v>53.429573919548091</v>
      </c>
      <c r="E31433">
        <f t="shared" ca="1" si="2453"/>
        <v>69.105654507879734</v>
      </c>
    </row>
    <row r="31434" spans="1:5" x14ac:dyDescent="0.35">
      <c r="A31434">
        <f t="shared" si="2454"/>
        <v>31423</v>
      </c>
      <c r="B31434">
        <f t="shared" ca="1" si="2450"/>
        <v>4.5710673320360634E-3</v>
      </c>
      <c r="C31434">
        <f t="shared" ca="1" si="2452"/>
        <v>14.790783861426167</v>
      </c>
      <c r="D31434" s="48">
        <f t="shared" ca="1" si="2451"/>
        <v>52.407739396507665</v>
      </c>
      <c r="E31434">
        <f t="shared" ca="1" si="2453"/>
        <v>52.761673034367639</v>
      </c>
    </row>
    <row r="31435" spans="1:5" x14ac:dyDescent="0.35">
      <c r="A31435">
        <f t="shared" si="2454"/>
        <v>31424</v>
      </c>
      <c r="B31435">
        <f t="shared" ca="1" si="2450"/>
        <v>6.9543113495735432E-3</v>
      </c>
      <c r="C31435">
        <f t="shared" ca="1" si="2452"/>
        <v>11.991484067691525</v>
      </c>
      <c r="D31435" s="48">
        <f t="shared" ca="1" si="2451"/>
        <v>52.249915121235361</v>
      </c>
      <c r="E31435">
        <f t="shared" ca="1" si="2453"/>
        <v>49.931486330655346</v>
      </c>
    </row>
    <row r="31436" spans="1:5" x14ac:dyDescent="0.35">
      <c r="A31436">
        <f t="shared" si="2454"/>
        <v>31425</v>
      </c>
      <c r="B31436">
        <f t="shared" ref="B31436:B31499" ca="1" si="2455">_xlfn.GAMMA.INV(RAND(),$B$6,$B$7)</f>
        <v>5.1319603216239901E-3</v>
      </c>
      <c r="C31436">
        <f t="shared" ca="1" si="2452"/>
        <v>13.959130103786256</v>
      </c>
      <c r="D31436" s="48">
        <f t="shared" ref="D31436:D31499" ca="1" si="2456">_xlfn.NORM.INV(RAND(),$B$4,C31436/SQRT($B$2))</f>
        <v>51.516398079633191</v>
      </c>
      <c r="E31436">
        <f t="shared" ca="1" si="2453"/>
        <v>55.090746298032499</v>
      </c>
    </row>
    <row r="31437" spans="1:5" x14ac:dyDescent="0.35">
      <c r="A31437">
        <f t="shared" si="2454"/>
        <v>31426</v>
      </c>
      <c r="B31437">
        <f t="shared" ca="1" si="2455"/>
        <v>4.7045319322845591E-3</v>
      </c>
      <c r="C31437">
        <f t="shared" ref="C31437:C31500" ca="1" si="2457">1/SQRT(B31437)</f>
        <v>14.579471781819382</v>
      </c>
      <c r="D31437" s="48">
        <f t="shared" ca="1" si="2456"/>
        <v>51.360648582679239</v>
      </c>
      <c r="E31437">
        <f t="shared" ref="E31437:E31500" ca="1" si="2458">_xlfn.NORM.INV(RAND(),D31437,C31437)</f>
        <v>64.987580268318411</v>
      </c>
    </row>
    <row r="31438" spans="1:5" x14ac:dyDescent="0.35">
      <c r="A31438">
        <f t="shared" ref="A31438:A31501" si="2459">A31437+1</f>
        <v>31427</v>
      </c>
      <c r="B31438">
        <f t="shared" ca="1" si="2455"/>
        <v>5.4643064066920138E-3</v>
      </c>
      <c r="C31438">
        <f t="shared" ca="1" si="2457"/>
        <v>13.527965217756948</v>
      </c>
      <c r="D31438" s="48">
        <f t="shared" ca="1" si="2456"/>
        <v>55.078681196685082</v>
      </c>
      <c r="E31438">
        <f t="shared" ca="1" si="2458"/>
        <v>56.308814983002115</v>
      </c>
    </row>
    <row r="31439" spans="1:5" x14ac:dyDescent="0.35">
      <c r="A31439">
        <f t="shared" si="2459"/>
        <v>31428</v>
      </c>
      <c r="B31439">
        <f t="shared" ca="1" si="2455"/>
        <v>4.5513478104080253E-3</v>
      </c>
      <c r="C31439">
        <f t="shared" ca="1" si="2457"/>
        <v>14.822791076869908</v>
      </c>
      <c r="D31439" s="48">
        <f t="shared" ca="1" si="2456"/>
        <v>52.519184524334726</v>
      </c>
      <c r="E31439">
        <f t="shared" ca="1" si="2458"/>
        <v>48.460176593747491</v>
      </c>
    </row>
    <row r="31440" spans="1:5" x14ac:dyDescent="0.35">
      <c r="A31440">
        <f t="shared" si="2459"/>
        <v>31429</v>
      </c>
      <c r="B31440">
        <f t="shared" ca="1" si="2455"/>
        <v>5.5624452518478491E-3</v>
      </c>
      <c r="C31440">
        <f t="shared" ca="1" si="2457"/>
        <v>13.40809644692796</v>
      </c>
      <c r="D31440" s="48">
        <f t="shared" ca="1" si="2456"/>
        <v>53.124892900245683</v>
      </c>
      <c r="E31440">
        <f t="shared" ca="1" si="2458"/>
        <v>54.661611607123724</v>
      </c>
    </row>
    <row r="31441" spans="1:5" x14ac:dyDescent="0.35">
      <c r="A31441">
        <f t="shared" si="2459"/>
        <v>31430</v>
      </c>
      <c r="B31441">
        <f t="shared" ca="1" si="2455"/>
        <v>6.063423089815191E-3</v>
      </c>
      <c r="C31441">
        <f t="shared" ca="1" si="2457"/>
        <v>12.842248323839847</v>
      </c>
      <c r="D31441" s="48">
        <f t="shared" ca="1" si="2456"/>
        <v>53.776594317360605</v>
      </c>
      <c r="E31441">
        <f t="shared" ca="1" si="2458"/>
        <v>32.982523350344721</v>
      </c>
    </row>
    <row r="31442" spans="1:5" x14ac:dyDescent="0.35">
      <c r="A31442">
        <f t="shared" si="2459"/>
        <v>31431</v>
      </c>
      <c r="B31442">
        <f t="shared" ca="1" si="2455"/>
        <v>5.3147050334230901E-3</v>
      </c>
      <c r="C31442">
        <f t="shared" ca="1" si="2457"/>
        <v>13.717040374264501</v>
      </c>
      <c r="D31442" s="48">
        <f t="shared" ca="1" si="2456"/>
        <v>49.024149321419245</v>
      </c>
      <c r="E31442">
        <f t="shared" ca="1" si="2458"/>
        <v>44.55603026737888</v>
      </c>
    </row>
    <row r="31443" spans="1:5" x14ac:dyDescent="0.35">
      <c r="A31443">
        <f t="shared" si="2459"/>
        <v>31432</v>
      </c>
      <c r="B31443">
        <f t="shared" ca="1" si="2455"/>
        <v>4.7876616009745639E-3</v>
      </c>
      <c r="C31443">
        <f t="shared" ca="1" si="2457"/>
        <v>14.452343554870559</v>
      </c>
      <c r="D31443" s="48">
        <f t="shared" ca="1" si="2456"/>
        <v>56.295957881117431</v>
      </c>
      <c r="E31443">
        <f t="shared" ca="1" si="2458"/>
        <v>76.58754469098713</v>
      </c>
    </row>
    <row r="31444" spans="1:5" x14ac:dyDescent="0.35">
      <c r="A31444">
        <f t="shared" si="2459"/>
        <v>31433</v>
      </c>
      <c r="B31444">
        <f t="shared" ca="1" si="2455"/>
        <v>4.2159398404493205E-3</v>
      </c>
      <c r="C31444">
        <f t="shared" ca="1" si="2457"/>
        <v>15.401137473292103</v>
      </c>
      <c r="D31444" s="48">
        <f t="shared" ca="1" si="2456"/>
        <v>47.457612213617452</v>
      </c>
      <c r="E31444">
        <f t="shared" ca="1" si="2458"/>
        <v>32.556395231332075</v>
      </c>
    </row>
    <row r="31445" spans="1:5" x14ac:dyDescent="0.35">
      <c r="A31445">
        <f t="shared" si="2459"/>
        <v>31434</v>
      </c>
      <c r="B31445">
        <f t="shared" ca="1" si="2455"/>
        <v>4.0789010236146044E-3</v>
      </c>
      <c r="C31445">
        <f t="shared" ca="1" si="2457"/>
        <v>15.65771617654303</v>
      </c>
      <c r="D31445" s="48">
        <f t="shared" ca="1" si="2456"/>
        <v>51.328134934771988</v>
      </c>
      <c r="E31445">
        <f t="shared" ca="1" si="2458"/>
        <v>52.703443657044296</v>
      </c>
    </row>
    <row r="31446" spans="1:5" x14ac:dyDescent="0.35">
      <c r="A31446">
        <f t="shared" si="2459"/>
        <v>31435</v>
      </c>
      <c r="B31446">
        <f t="shared" ca="1" si="2455"/>
        <v>5.5103653241569493E-3</v>
      </c>
      <c r="C31446">
        <f t="shared" ca="1" si="2457"/>
        <v>13.471309180223932</v>
      </c>
      <c r="D31446" s="48">
        <f t="shared" ca="1" si="2456"/>
        <v>50.003433983093942</v>
      </c>
      <c r="E31446">
        <f t="shared" ca="1" si="2458"/>
        <v>44.908287329511516</v>
      </c>
    </row>
    <row r="31447" spans="1:5" x14ac:dyDescent="0.35">
      <c r="A31447">
        <f t="shared" si="2459"/>
        <v>31436</v>
      </c>
      <c r="B31447">
        <f t="shared" ca="1" si="2455"/>
        <v>5.3139407987435631E-3</v>
      </c>
      <c r="C31447">
        <f t="shared" ca="1" si="2457"/>
        <v>13.718026710156167</v>
      </c>
      <c r="D31447" s="48">
        <f t="shared" ca="1" si="2456"/>
        <v>52.850890649851642</v>
      </c>
      <c r="E31447">
        <f t="shared" ca="1" si="2458"/>
        <v>68.534720619989258</v>
      </c>
    </row>
    <row r="31448" spans="1:5" x14ac:dyDescent="0.35">
      <c r="A31448">
        <f t="shared" si="2459"/>
        <v>31437</v>
      </c>
      <c r="B31448">
        <f t="shared" ca="1" si="2455"/>
        <v>5.3982767794256755E-3</v>
      </c>
      <c r="C31448">
        <f t="shared" ca="1" si="2457"/>
        <v>13.610448170621982</v>
      </c>
      <c r="D31448" s="48">
        <f t="shared" ca="1" si="2456"/>
        <v>53.550766868048832</v>
      </c>
      <c r="E31448">
        <f t="shared" ca="1" si="2458"/>
        <v>70.80718277774487</v>
      </c>
    </row>
    <row r="31449" spans="1:5" x14ac:dyDescent="0.35">
      <c r="A31449">
        <f t="shared" si="2459"/>
        <v>31438</v>
      </c>
      <c r="B31449">
        <f t="shared" ca="1" si="2455"/>
        <v>5.7484919219312107E-3</v>
      </c>
      <c r="C31449">
        <f t="shared" ca="1" si="2457"/>
        <v>13.189339194659071</v>
      </c>
      <c r="D31449" s="48">
        <f t="shared" ca="1" si="2456"/>
        <v>51.235175235414566</v>
      </c>
      <c r="E31449">
        <f t="shared" ca="1" si="2458"/>
        <v>23.519249124758737</v>
      </c>
    </row>
    <row r="31450" spans="1:5" x14ac:dyDescent="0.35">
      <c r="A31450">
        <f t="shared" si="2459"/>
        <v>31439</v>
      </c>
      <c r="B31450">
        <f t="shared" ca="1" si="2455"/>
        <v>5.6729171981069054E-3</v>
      </c>
      <c r="C31450">
        <f t="shared" ca="1" si="2457"/>
        <v>13.276902857210198</v>
      </c>
      <c r="D31450" s="48">
        <f t="shared" ca="1" si="2456"/>
        <v>49.95408147161433</v>
      </c>
      <c r="E31450">
        <f t="shared" ca="1" si="2458"/>
        <v>45.500416066732363</v>
      </c>
    </row>
    <row r="31451" spans="1:5" x14ac:dyDescent="0.35">
      <c r="A31451">
        <f t="shared" si="2459"/>
        <v>31440</v>
      </c>
      <c r="B31451">
        <f t="shared" ca="1" si="2455"/>
        <v>3.6526416647475607E-3</v>
      </c>
      <c r="C31451">
        <f t="shared" ca="1" si="2457"/>
        <v>16.546131275339128</v>
      </c>
      <c r="D31451" s="48">
        <f t="shared" ca="1" si="2456"/>
        <v>54.237633260802752</v>
      </c>
      <c r="E31451">
        <f t="shared" ca="1" si="2458"/>
        <v>44.695088673790018</v>
      </c>
    </row>
    <row r="31452" spans="1:5" x14ac:dyDescent="0.35">
      <c r="A31452">
        <f t="shared" si="2459"/>
        <v>31441</v>
      </c>
      <c r="B31452">
        <f t="shared" ca="1" si="2455"/>
        <v>5.1577781933228916E-3</v>
      </c>
      <c r="C31452">
        <f t="shared" ca="1" si="2457"/>
        <v>13.92414923131834</v>
      </c>
      <c r="D31452" s="48">
        <f t="shared" ca="1" si="2456"/>
        <v>50.92013400004749</v>
      </c>
      <c r="E31452">
        <f t="shared" ca="1" si="2458"/>
        <v>51.126189984566416</v>
      </c>
    </row>
    <row r="31453" spans="1:5" x14ac:dyDescent="0.35">
      <c r="A31453">
        <f t="shared" si="2459"/>
        <v>31442</v>
      </c>
      <c r="B31453">
        <f t="shared" ca="1" si="2455"/>
        <v>5.2221289403955483E-3</v>
      </c>
      <c r="C31453">
        <f t="shared" ca="1" si="2457"/>
        <v>13.838091712285761</v>
      </c>
      <c r="D31453" s="48">
        <f t="shared" ca="1" si="2456"/>
        <v>52.552094646602526</v>
      </c>
      <c r="E31453">
        <f t="shared" ca="1" si="2458"/>
        <v>26.953813456343564</v>
      </c>
    </row>
    <row r="31454" spans="1:5" x14ac:dyDescent="0.35">
      <c r="A31454">
        <f t="shared" si="2459"/>
        <v>31443</v>
      </c>
      <c r="B31454">
        <f t="shared" ca="1" si="2455"/>
        <v>5.1985129234034906E-3</v>
      </c>
      <c r="C31454">
        <f t="shared" ca="1" si="2457"/>
        <v>13.869488219680003</v>
      </c>
      <c r="D31454" s="48">
        <f t="shared" ca="1" si="2456"/>
        <v>49.921608956246494</v>
      </c>
      <c r="E31454">
        <f t="shared" ca="1" si="2458"/>
        <v>61.135251901694872</v>
      </c>
    </row>
    <row r="31455" spans="1:5" x14ac:dyDescent="0.35">
      <c r="A31455">
        <f t="shared" si="2459"/>
        <v>31444</v>
      </c>
      <c r="B31455">
        <f t="shared" ca="1" si="2455"/>
        <v>4.793332284903239E-3</v>
      </c>
      <c r="C31455">
        <f t="shared" ca="1" si="2457"/>
        <v>14.443792204720724</v>
      </c>
      <c r="D31455" s="48">
        <f t="shared" ca="1" si="2456"/>
        <v>51.413752141214843</v>
      </c>
      <c r="E31455">
        <f t="shared" ca="1" si="2458"/>
        <v>62.465795759260914</v>
      </c>
    </row>
    <row r="31456" spans="1:5" x14ac:dyDescent="0.35">
      <c r="A31456">
        <f t="shared" si="2459"/>
        <v>31445</v>
      </c>
      <c r="B31456">
        <f t="shared" ca="1" si="2455"/>
        <v>5.5686467992131523E-3</v>
      </c>
      <c r="C31456">
        <f t="shared" ca="1" si="2457"/>
        <v>13.400628375110472</v>
      </c>
      <c r="D31456" s="48">
        <f t="shared" ca="1" si="2456"/>
        <v>50.548703279744714</v>
      </c>
      <c r="E31456">
        <f t="shared" ca="1" si="2458"/>
        <v>45.311759585274714</v>
      </c>
    </row>
    <row r="31457" spans="1:5" x14ac:dyDescent="0.35">
      <c r="A31457">
        <f t="shared" si="2459"/>
        <v>31446</v>
      </c>
      <c r="B31457">
        <f t="shared" ca="1" si="2455"/>
        <v>3.9036850407144865E-3</v>
      </c>
      <c r="C31457">
        <f t="shared" ca="1" si="2457"/>
        <v>16.005255625007525</v>
      </c>
      <c r="D31457" s="48">
        <f t="shared" ca="1" si="2456"/>
        <v>48.221543142574603</v>
      </c>
      <c r="E31457">
        <f t="shared" ca="1" si="2458"/>
        <v>55.135876353096762</v>
      </c>
    </row>
    <row r="31458" spans="1:5" x14ac:dyDescent="0.35">
      <c r="A31458">
        <f t="shared" si="2459"/>
        <v>31447</v>
      </c>
      <c r="B31458">
        <f t="shared" ca="1" si="2455"/>
        <v>4.8605785140602995E-3</v>
      </c>
      <c r="C31458">
        <f t="shared" ca="1" si="2457"/>
        <v>14.343529092297933</v>
      </c>
      <c r="D31458" s="48">
        <f t="shared" ca="1" si="2456"/>
        <v>51.878715030908317</v>
      </c>
      <c r="E31458">
        <f t="shared" ca="1" si="2458"/>
        <v>40.086409515971368</v>
      </c>
    </row>
    <row r="31459" spans="1:5" x14ac:dyDescent="0.35">
      <c r="A31459">
        <f t="shared" si="2459"/>
        <v>31448</v>
      </c>
      <c r="B31459">
        <f t="shared" ca="1" si="2455"/>
        <v>6.0767773174517908E-3</v>
      </c>
      <c r="C31459">
        <f t="shared" ca="1" si="2457"/>
        <v>12.828129604108426</v>
      </c>
      <c r="D31459" s="48">
        <f t="shared" ca="1" si="2456"/>
        <v>53.02536986135744</v>
      </c>
      <c r="E31459">
        <f t="shared" ca="1" si="2458"/>
        <v>49.781763282474252</v>
      </c>
    </row>
    <row r="31460" spans="1:5" x14ac:dyDescent="0.35">
      <c r="A31460">
        <f t="shared" si="2459"/>
        <v>31449</v>
      </c>
      <c r="B31460">
        <f t="shared" ca="1" si="2455"/>
        <v>4.3816148855322628E-3</v>
      </c>
      <c r="C31460">
        <f t="shared" ca="1" si="2457"/>
        <v>15.107162416947855</v>
      </c>
      <c r="D31460" s="48">
        <f t="shared" ca="1" si="2456"/>
        <v>52.008044759456133</v>
      </c>
      <c r="E31460">
        <f t="shared" ca="1" si="2458"/>
        <v>45.83521915045818</v>
      </c>
    </row>
    <row r="31461" spans="1:5" x14ac:dyDescent="0.35">
      <c r="A31461">
        <f t="shared" si="2459"/>
        <v>31450</v>
      </c>
      <c r="B31461">
        <f t="shared" ca="1" si="2455"/>
        <v>4.5933490015963663E-3</v>
      </c>
      <c r="C31461">
        <f t="shared" ca="1" si="2457"/>
        <v>14.754866277464842</v>
      </c>
      <c r="D31461" s="48">
        <f t="shared" ca="1" si="2456"/>
        <v>52.419967380964941</v>
      </c>
      <c r="E31461">
        <f t="shared" ca="1" si="2458"/>
        <v>46.732546752962747</v>
      </c>
    </row>
    <row r="31462" spans="1:5" x14ac:dyDescent="0.35">
      <c r="A31462">
        <f t="shared" si="2459"/>
        <v>31451</v>
      </c>
      <c r="B31462">
        <f t="shared" ca="1" si="2455"/>
        <v>4.6221263196039942E-3</v>
      </c>
      <c r="C31462">
        <f t="shared" ca="1" si="2457"/>
        <v>14.708862727093047</v>
      </c>
      <c r="D31462" s="48">
        <f t="shared" ca="1" si="2456"/>
        <v>48.917006435321369</v>
      </c>
      <c r="E31462">
        <f t="shared" ca="1" si="2458"/>
        <v>49.527808164038994</v>
      </c>
    </row>
    <row r="31463" spans="1:5" x14ac:dyDescent="0.35">
      <c r="A31463">
        <f t="shared" si="2459"/>
        <v>31452</v>
      </c>
      <c r="B31463">
        <f t="shared" ca="1" si="2455"/>
        <v>4.4591151579843466E-3</v>
      </c>
      <c r="C31463">
        <f t="shared" ca="1" si="2457"/>
        <v>14.975304292851458</v>
      </c>
      <c r="D31463" s="48">
        <f t="shared" ca="1" si="2456"/>
        <v>53.397193406940097</v>
      </c>
      <c r="E31463">
        <f t="shared" ca="1" si="2458"/>
        <v>40.101712749002672</v>
      </c>
    </row>
    <row r="31464" spans="1:5" x14ac:dyDescent="0.35">
      <c r="A31464">
        <f t="shared" si="2459"/>
        <v>31453</v>
      </c>
      <c r="B31464">
        <f t="shared" ca="1" si="2455"/>
        <v>4.7792024474593428E-3</v>
      </c>
      <c r="C31464">
        <f t="shared" ca="1" si="2457"/>
        <v>14.465128171604972</v>
      </c>
      <c r="D31464" s="48">
        <f t="shared" ca="1" si="2456"/>
        <v>51.15258193328571</v>
      </c>
      <c r="E31464">
        <f t="shared" ca="1" si="2458"/>
        <v>58.914734021491121</v>
      </c>
    </row>
    <row r="31465" spans="1:5" x14ac:dyDescent="0.35">
      <c r="A31465">
        <f t="shared" si="2459"/>
        <v>31454</v>
      </c>
      <c r="B31465">
        <f t="shared" ca="1" si="2455"/>
        <v>5.5749760697610075E-3</v>
      </c>
      <c r="C31465">
        <f t="shared" ca="1" si="2457"/>
        <v>13.393019347908389</v>
      </c>
      <c r="D31465" s="48">
        <f t="shared" ca="1" si="2456"/>
        <v>53.389412980164671</v>
      </c>
      <c r="E31465">
        <f t="shared" ca="1" si="2458"/>
        <v>49.277291437928596</v>
      </c>
    </row>
    <row r="31466" spans="1:5" x14ac:dyDescent="0.35">
      <c r="A31466">
        <f t="shared" si="2459"/>
        <v>31455</v>
      </c>
      <c r="B31466">
        <f t="shared" ca="1" si="2455"/>
        <v>4.090140131245092E-3</v>
      </c>
      <c r="C31466">
        <f t="shared" ca="1" si="2457"/>
        <v>15.636188819402905</v>
      </c>
      <c r="D31466" s="48">
        <f t="shared" ca="1" si="2456"/>
        <v>49.447165255921419</v>
      </c>
      <c r="E31466">
        <f t="shared" ca="1" si="2458"/>
        <v>72.436861165578421</v>
      </c>
    </row>
    <row r="31467" spans="1:5" x14ac:dyDescent="0.35">
      <c r="A31467">
        <f t="shared" si="2459"/>
        <v>31456</v>
      </c>
      <c r="B31467">
        <f t="shared" ca="1" si="2455"/>
        <v>4.4308523491289938E-3</v>
      </c>
      <c r="C31467">
        <f t="shared" ca="1" si="2457"/>
        <v>15.022989404320743</v>
      </c>
      <c r="D31467" s="48">
        <f t="shared" ca="1" si="2456"/>
        <v>49.355701508960493</v>
      </c>
      <c r="E31467">
        <f t="shared" ca="1" si="2458"/>
        <v>71.539798248873225</v>
      </c>
    </row>
    <row r="31468" spans="1:5" x14ac:dyDescent="0.35">
      <c r="A31468">
        <f t="shared" si="2459"/>
        <v>31457</v>
      </c>
      <c r="B31468">
        <f t="shared" ca="1" si="2455"/>
        <v>6.6363615260437063E-3</v>
      </c>
      <c r="C31468">
        <f t="shared" ca="1" si="2457"/>
        <v>12.275381029674003</v>
      </c>
      <c r="D31468" s="48">
        <f t="shared" ca="1" si="2456"/>
        <v>50.217476826500196</v>
      </c>
      <c r="E31468">
        <f t="shared" ca="1" si="2458"/>
        <v>34.337148688972363</v>
      </c>
    </row>
    <row r="31469" spans="1:5" x14ac:dyDescent="0.35">
      <c r="A31469">
        <f t="shared" si="2459"/>
        <v>31458</v>
      </c>
      <c r="B31469">
        <f t="shared" ca="1" si="2455"/>
        <v>3.8157934924679332E-3</v>
      </c>
      <c r="C31469">
        <f t="shared" ca="1" si="2457"/>
        <v>16.188535743139109</v>
      </c>
      <c r="D31469" s="48">
        <f t="shared" ca="1" si="2456"/>
        <v>50.720215526440825</v>
      </c>
      <c r="E31469">
        <f t="shared" ca="1" si="2458"/>
        <v>50.34320021991288</v>
      </c>
    </row>
    <row r="31470" spans="1:5" x14ac:dyDescent="0.35">
      <c r="A31470">
        <f t="shared" si="2459"/>
        <v>31459</v>
      </c>
      <c r="B31470">
        <f t="shared" ca="1" si="2455"/>
        <v>5.3456700943596914E-3</v>
      </c>
      <c r="C31470">
        <f t="shared" ca="1" si="2457"/>
        <v>13.677254354322644</v>
      </c>
      <c r="D31470" s="48">
        <f t="shared" ca="1" si="2456"/>
        <v>49.467053454250525</v>
      </c>
      <c r="E31470">
        <f t="shared" ca="1" si="2458"/>
        <v>26.438186204721482</v>
      </c>
    </row>
    <row r="31471" spans="1:5" x14ac:dyDescent="0.35">
      <c r="A31471">
        <f t="shared" si="2459"/>
        <v>31460</v>
      </c>
      <c r="B31471">
        <f t="shared" ca="1" si="2455"/>
        <v>5.1039486249148877E-3</v>
      </c>
      <c r="C31471">
        <f t="shared" ca="1" si="2457"/>
        <v>13.997383220464137</v>
      </c>
      <c r="D31471" s="48">
        <f t="shared" ca="1" si="2456"/>
        <v>56.892777516605726</v>
      </c>
      <c r="E31471">
        <f t="shared" ca="1" si="2458"/>
        <v>46.496806272973799</v>
      </c>
    </row>
    <row r="31472" spans="1:5" x14ac:dyDescent="0.35">
      <c r="A31472">
        <f t="shared" si="2459"/>
        <v>31461</v>
      </c>
      <c r="B31472">
        <f t="shared" ca="1" si="2455"/>
        <v>2.9853227442336663E-3</v>
      </c>
      <c r="C31472">
        <f t="shared" ca="1" si="2457"/>
        <v>18.302244598481341</v>
      </c>
      <c r="D31472" s="48">
        <f t="shared" ca="1" si="2456"/>
        <v>51.542581227261778</v>
      </c>
      <c r="E31472">
        <f t="shared" ca="1" si="2458"/>
        <v>65.103234456482383</v>
      </c>
    </row>
    <row r="31473" spans="1:5" x14ac:dyDescent="0.35">
      <c r="A31473">
        <f t="shared" si="2459"/>
        <v>31462</v>
      </c>
      <c r="B31473">
        <f t="shared" ca="1" si="2455"/>
        <v>5.2276531577659354E-3</v>
      </c>
      <c r="C31473">
        <f t="shared" ca="1" si="2457"/>
        <v>13.830778217079549</v>
      </c>
      <c r="D31473" s="48">
        <f t="shared" ca="1" si="2456"/>
        <v>54.258394848960599</v>
      </c>
      <c r="E31473">
        <f t="shared" ca="1" si="2458"/>
        <v>31.953340525715543</v>
      </c>
    </row>
    <row r="31474" spans="1:5" x14ac:dyDescent="0.35">
      <c r="A31474">
        <f t="shared" si="2459"/>
        <v>31463</v>
      </c>
      <c r="B31474">
        <f t="shared" ca="1" si="2455"/>
        <v>5.0093131317037326E-3</v>
      </c>
      <c r="C31474">
        <f t="shared" ca="1" si="2457"/>
        <v>14.128983237204299</v>
      </c>
      <c r="D31474" s="48">
        <f t="shared" ca="1" si="2456"/>
        <v>55.897085802090302</v>
      </c>
      <c r="E31474">
        <f t="shared" ca="1" si="2458"/>
        <v>83.383346719362692</v>
      </c>
    </row>
    <row r="31475" spans="1:5" x14ac:dyDescent="0.35">
      <c r="A31475">
        <f t="shared" si="2459"/>
        <v>31464</v>
      </c>
      <c r="B31475">
        <f t="shared" ca="1" si="2455"/>
        <v>5.8434198436262417E-3</v>
      </c>
      <c r="C31475">
        <f t="shared" ca="1" si="2457"/>
        <v>13.081768351179711</v>
      </c>
      <c r="D31475" s="48">
        <f t="shared" ca="1" si="2456"/>
        <v>50.696916296893953</v>
      </c>
      <c r="E31475">
        <f t="shared" ca="1" si="2458"/>
        <v>48.978467659915538</v>
      </c>
    </row>
    <row r="31476" spans="1:5" x14ac:dyDescent="0.35">
      <c r="A31476">
        <f t="shared" si="2459"/>
        <v>31465</v>
      </c>
      <c r="B31476">
        <f t="shared" ca="1" si="2455"/>
        <v>4.5233916156237055E-3</v>
      </c>
      <c r="C31476">
        <f t="shared" ca="1" si="2457"/>
        <v>14.868525624362098</v>
      </c>
      <c r="D31476" s="48">
        <f t="shared" ca="1" si="2456"/>
        <v>49.003441933235827</v>
      </c>
      <c r="E31476">
        <f t="shared" ca="1" si="2458"/>
        <v>45.926338586525027</v>
      </c>
    </row>
    <row r="31477" spans="1:5" x14ac:dyDescent="0.35">
      <c r="A31477">
        <f t="shared" si="2459"/>
        <v>31466</v>
      </c>
      <c r="B31477">
        <f t="shared" ca="1" si="2455"/>
        <v>4.9501222872288175E-3</v>
      </c>
      <c r="C31477">
        <f t="shared" ca="1" si="2457"/>
        <v>14.213205526456663</v>
      </c>
      <c r="D31477" s="48">
        <f t="shared" ca="1" si="2456"/>
        <v>53.365788049051403</v>
      </c>
      <c r="E31477">
        <f t="shared" ca="1" si="2458"/>
        <v>77.835648283727494</v>
      </c>
    </row>
    <row r="31478" spans="1:5" x14ac:dyDescent="0.35">
      <c r="A31478">
        <f t="shared" si="2459"/>
        <v>31467</v>
      </c>
      <c r="B31478">
        <f t="shared" ca="1" si="2455"/>
        <v>4.9698488393622349E-3</v>
      </c>
      <c r="C31478">
        <f t="shared" ca="1" si="2457"/>
        <v>14.18496962590301</v>
      </c>
      <c r="D31478" s="48">
        <f t="shared" ca="1" si="2456"/>
        <v>51.122198364598411</v>
      </c>
      <c r="E31478">
        <f t="shared" ca="1" si="2458"/>
        <v>61.166624562854579</v>
      </c>
    </row>
    <row r="31479" spans="1:5" x14ac:dyDescent="0.35">
      <c r="A31479">
        <f t="shared" si="2459"/>
        <v>31468</v>
      </c>
      <c r="B31479">
        <f t="shared" ca="1" si="2455"/>
        <v>4.7122567004728704E-3</v>
      </c>
      <c r="C31479">
        <f t="shared" ca="1" si="2457"/>
        <v>14.567516869302189</v>
      </c>
      <c r="D31479" s="48">
        <f t="shared" ca="1" si="2456"/>
        <v>51.045139542297754</v>
      </c>
      <c r="E31479">
        <f t="shared" ca="1" si="2458"/>
        <v>84.151775380057558</v>
      </c>
    </row>
    <row r="31480" spans="1:5" x14ac:dyDescent="0.35">
      <c r="A31480">
        <f t="shared" si="2459"/>
        <v>31469</v>
      </c>
      <c r="B31480">
        <f t="shared" ca="1" si="2455"/>
        <v>5.699151792169491E-3</v>
      </c>
      <c r="C31480">
        <f t="shared" ca="1" si="2457"/>
        <v>13.246309188299447</v>
      </c>
      <c r="D31480" s="48">
        <f t="shared" ca="1" si="2456"/>
        <v>51.040316194617205</v>
      </c>
      <c r="E31480">
        <f t="shared" ca="1" si="2458"/>
        <v>56.286333946791032</v>
      </c>
    </row>
    <row r="31481" spans="1:5" x14ac:dyDescent="0.35">
      <c r="A31481">
        <f t="shared" si="2459"/>
        <v>31470</v>
      </c>
      <c r="B31481">
        <f t="shared" ca="1" si="2455"/>
        <v>4.5864061159492774E-3</v>
      </c>
      <c r="C31481">
        <f t="shared" ca="1" si="2457"/>
        <v>14.766029986825759</v>
      </c>
      <c r="D31481" s="48">
        <f t="shared" ca="1" si="2456"/>
        <v>51.04358811631468</v>
      </c>
      <c r="E31481">
        <f t="shared" ca="1" si="2458"/>
        <v>38.154970732488252</v>
      </c>
    </row>
    <row r="31482" spans="1:5" x14ac:dyDescent="0.35">
      <c r="A31482">
        <f t="shared" si="2459"/>
        <v>31471</v>
      </c>
      <c r="B31482">
        <f t="shared" ca="1" si="2455"/>
        <v>3.565698238469292E-3</v>
      </c>
      <c r="C31482">
        <f t="shared" ca="1" si="2457"/>
        <v>16.746640860005968</v>
      </c>
      <c r="D31482" s="48">
        <f t="shared" ca="1" si="2456"/>
        <v>53.457753507729528</v>
      </c>
      <c r="E31482">
        <f t="shared" ca="1" si="2458"/>
        <v>55.855844540167745</v>
      </c>
    </row>
    <row r="31483" spans="1:5" x14ac:dyDescent="0.35">
      <c r="A31483">
        <f t="shared" si="2459"/>
        <v>31472</v>
      </c>
      <c r="B31483">
        <f t="shared" ca="1" si="2455"/>
        <v>4.3380335879975298E-3</v>
      </c>
      <c r="C31483">
        <f t="shared" ca="1" si="2457"/>
        <v>15.182858510808421</v>
      </c>
      <c r="D31483" s="48">
        <f t="shared" ca="1" si="2456"/>
        <v>51.916058767821461</v>
      </c>
      <c r="E31483">
        <f t="shared" ca="1" si="2458"/>
        <v>20.987057532391923</v>
      </c>
    </row>
    <row r="31484" spans="1:5" x14ac:dyDescent="0.35">
      <c r="A31484">
        <f t="shared" si="2459"/>
        <v>31473</v>
      </c>
      <c r="B31484">
        <f t="shared" ca="1" si="2455"/>
        <v>4.4893236499050273E-3</v>
      </c>
      <c r="C31484">
        <f t="shared" ca="1" si="2457"/>
        <v>14.92483511534815</v>
      </c>
      <c r="D31484" s="48">
        <f t="shared" ca="1" si="2456"/>
        <v>52.211841741440743</v>
      </c>
      <c r="E31484">
        <f t="shared" ca="1" si="2458"/>
        <v>57.546750536552253</v>
      </c>
    </row>
    <row r="31485" spans="1:5" x14ac:dyDescent="0.35">
      <c r="A31485">
        <f t="shared" si="2459"/>
        <v>31474</v>
      </c>
      <c r="B31485">
        <f t="shared" ca="1" si="2455"/>
        <v>5.872348390834491E-3</v>
      </c>
      <c r="C31485">
        <f t="shared" ca="1" si="2457"/>
        <v>13.049506660785191</v>
      </c>
      <c r="D31485" s="48">
        <f t="shared" ca="1" si="2456"/>
        <v>53.451909432352657</v>
      </c>
      <c r="E31485">
        <f t="shared" ca="1" si="2458"/>
        <v>65.355274545750746</v>
      </c>
    </row>
    <row r="31486" spans="1:5" x14ac:dyDescent="0.35">
      <c r="A31486">
        <f t="shared" si="2459"/>
        <v>31475</v>
      </c>
      <c r="B31486">
        <f t="shared" ca="1" si="2455"/>
        <v>4.5614067594607266E-3</v>
      </c>
      <c r="C31486">
        <f t="shared" ca="1" si="2457"/>
        <v>14.80643822787413</v>
      </c>
      <c r="D31486" s="48">
        <f t="shared" ca="1" si="2456"/>
        <v>52.978856666378576</v>
      </c>
      <c r="E31486">
        <f t="shared" ca="1" si="2458"/>
        <v>56.735334543575647</v>
      </c>
    </row>
    <row r="31487" spans="1:5" x14ac:dyDescent="0.35">
      <c r="A31487">
        <f t="shared" si="2459"/>
        <v>31476</v>
      </c>
      <c r="B31487">
        <f t="shared" ca="1" si="2455"/>
        <v>3.8490939897335508E-3</v>
      </c>
      <c r="C31487">
        <f t="shared" ca="1" si="2457"/>
        <v>16.118355937027466</v>
      </c>
      <c r="D31487" s="48">
        <f t="shared" ca="1" si="2456"/>
        <v>47.242741712207447</v>
      </c>
      <c r="E31487">
        <f t="shared" ca="1" si="2458"/>
        <v>11.764400787402074</v>
      </c>
    </row>
    <row r="31488" spans="1:5" x14ac:dyDescent="0.35">
      <c r="A31488">
        <f t="shared" si="2459"/>
        <v>31477</v>
      </c>
      <c r="B31488">
        <f t="shared" ca="1" si="2455"/>
        <v>5.2784812954319981E-3</v>
      </c>
      <c r="C31488">
        <f t="shared" ca="1" si="2457"/>
        <v>13.764026703623145</v>
      </c>
      <c r="D31488" s="48">
        <f t="shared" ca="1" si="2456"/>
        <v>50.55836090359378</v>
      </c>
      <c r="E31488">
        <f t="shared" ca="1" si="2458"/>
        <v>29.547931976988114</v>
      </c>
    </row>
    <row r="31489" spans="1:5" x14ac:dyDescent="0.35">
      <c r="A31489">
        <f t="shared" si="2459"/>
        <v>31478</v>
      </c>
      <c r="B31489">
        <f t="shared" ca="1" si="2455"/>
        <v>6.0079305127530005E-3</v>
      </c>
      <c r="C31489">
        <f t="shared" ca="1" si="2457"/>
        <v>12.901421062536034</v>
      </c>
      <c r="D31489" s="48">
        <f t="shared" ca="1" si="2456"/>
        <v>50.822179901294433</v>
      </c>
      <c r="E31489">
        <f t="shared" ca="1" si="2458"/>
        <v>59.750814251208325</v>
      </c>
    </row>
    <row r="31490" spans="1:5" x14ac:dyDescent="0.35">
      <c r="A31490">
        <f t="shared" si="2459"/>
        <v>31479</v>
      </c>
      <c r="B31490">
        <f t="shared" ca="1" si="2455"/>
        <v>7.3636912175277618E-3</v>
      </c>
      <c r="C31490">
        <f t="shared" ca="1" si="2457"/>
        <v>11.653388241658917</v>
      </c>
      <c r="D31490" s="48">
        <f t="shared" ca="1" si="2456"/>
        <v>51.273639890928045</v>
      </c>
      <c r="E31490">
        <f t="shared" ca="1" si="2458"/>
        <v>33.212136040323024</v>
      </c>
    </row>
    <row r="31491" spans="1:5" x14ac:dyDescent="0.35">
      <c r="A31491">
        <f t="shared" si="2459"/>
        <v>31480</v>
      </c>
      <c r="B31491">
        <f t="shared" ca="1" si="2455"/>
        <v>5.0457495121310003E-3</v>
      </c>
      <c r="C31491">
        <f t="shared" ca="1" si="2457"/>
        <v>14.077876680788529</v>
      </c>
      <c r="D31491" s="48">
        <f t="shared" ca="1" si="2456"/>
        <v>51.361458825122192</v>
      </c>
      <c r="E31491">
        <f t="shared" ca="1" si="2458"/>
        <v>58.848255224687556</v>
      </c>
    </row>
    <row r="31492" spans="1:5" x14ac:dyDescent="0.35">
      <c r="A31492">
        <f t="shared" si="2459"/>
        <v>31481</v>
      </c>
      <c r="B31492">
        <f t="shared" ca="1" si="2455"/>
        <v>5.4912522591573512E-3</v>
      </c>
      <c r="C31492">
        <f t="shared" ca="1" si="2457"/>
        <v>13.494733195178911</v>
      </c>
      <c r="D31492" s="48">
        <f t="shared" ca="1" si="2456"/>
        <v>53.367641785160345</v>
      </c>
      <c r="E31492">
        <f t="shared" ca="1" si="2458"/>
        <v>57.726638886032852</v>
      </c>
    </row>
    <row r="31493" spans="1:5" x14ac:dyDescent="0.35">
      <c r="A31493">
        <f t="shared" si="2459"/>
        <v>31482</v>
      </c>
      <c r="B31493">
        <f t="shared" ca="1" si="2455"/>
        <v>3.4348699947220874E-3</v>
      </c>
      <c r="C31493">
        <f t="shared" ca="1" si="2457"/>
        <v>17.062585785143604</v>
      </c>
      <c r="D31493" s="48">
        <f t="shared" ca="1" si="2456"/>
        <v>50.889731800059046</v>
      </c>
      <c r="E31493">
        <f t="shared" ca="1" si="2458"/>
        <v>25.158263686883497</v>
      </c>
    </row>
    <row r="31494" spans="1:5" x14ac:dyDescent="0.35">
      <c r="A31494">
        <f t="shared" si="2459"/>
        <v>31483</v>
      </c>
      <c r="B31494">
        <f t="shared" ca="1" si="2455"/>
        <v>4.5529133356288741E-3</v>
      </c>
      <c r="C31494">
        <f t="shared" ca="1" si="2457"/>
        <v>14.820242439688304</v>
      </c>
      <c r="D31494" s="48">
        <f t="shared" ca="1" si="2456"/>
        <v>51.920973936685307</v>
      </c>
      <c r="E31494">
        <f t="shared" ca="1" si="2458"/>
        <v>43.677415091330921</v>
      </c>
    </row>
    <row r="31495" spans="1:5" x14ac:dyDescent="0.35">
      <c r="A31495">
        <f t="shared" si="2459"/>
        <v>31484</v>
      </c>
      <c r="B31495">
        <f t="shared" ca="1" si="2455"/>
        <v>4.9830066370432627E-3</v>
      </c>
      <c r="C31495">
        <f t="shared" ca="1" si="2457"/>
        <v>14.16622930040732</v>
      </c>
      <c r="D31495" s="48">
        <f t="shared" ca="1" si="2456"/>
        <v>54.415292773178095</v>
      </c>
      <c r="E31495">
        <f t="shared" ca="1" si="2458"/>
        <v>54.454012899838354</v>
      </c>
    </row>
    <row r="31496" spans="1:5" x14ac:dyDescent="0.35">
      <c r="A31496">
        <f t="shared" si="2459"/>
        <v>31485</v>
      </c>
      <c r="B31496">
        <f t="shared" ca="1" si="2455"/>
        <v>6.030801527169955E-3</v>
      </c>
      <c r="C31496">
        <f t="shared" ca="1" si="2457"/>
        <v>12.876934361255442</v>
      </c>
      <c r="D31496" s="48">
        <f t="shared" ca="1" si="2456"/>
        <v>52.38174471416454</v>
      </c>
      <c r="E31496">
        <f t="shared" ca="1" si="2458"/>
        <v>53.327854862701606</v>
      </c>
    </row>
    <row r="31497" spans="1:5" x14ac:dyDescent="0.35">
      <c r="A31497">
        <f t="shared" si="2459"/>
        <v>31486</v>
      </c>
      <c r="B31497">
        <f t="shared" ca="1" si="2455"/>
        <v>4.4383294143872402E-3</v>
      </c>
      <c r="C31497">
        <f t="shared" ca="1" si="2457"/>
        <v>15.010329773855144</v>
      </c>
      <c r="D31497" s="48">
        <f t="shared" ca="1" si="2456"/>
        <v>51.83723891060027</v>
      </c>
      <c r="E31497">
        <f t="shared" ca="1" si="2458"/>
        <v>61.696098483776659</v>
      </c>
    </row>
    <row r="31498" spans="1:5" x14ac:dyDescent="0.35">
      <c r="A31498">
        <f t="shared" si="2459"/>
        <v>31487</v>
      </c>
      <c r="B31498">
        <f t="shared" ca="1" si="2455"/>
        <v>4.9653374727706189E-3</v>
      </c>
      <c r="C31498">
        <f t="shared" ca="1" si="2457"/>
        <v>14.191412195952484</v>
      </c>
      <c r="D31498" s="48">
        <f t="shared" ca="1" si="2456"/>
        <v>49.283396218674497</v>
      </c>
      <c r="E31498">
        <f t="shared" ca="1" si="2458"/>
        <v>39.660847722023931</v>
      </c>
    </row>
    <row r="31499" spans="1:5" x14ac:dyDescent="0.35">
      <c r="A31499">
        <f t="shared" si="2459"/>
        <v>31488</v>
      </c>
      <c r="B31499">
        <f t="shared" ca="1" si="2455"/>
        <v>4.1759161885547309E-3</v>
      </c>
      <c r="C31499">
        <f t="shared" ca="1" si="2457"/>
        <v>15.474766803197626</v>
      </c>
      <c r="D31499" s="48">
        <f t="shared" ca="1" si="2456"/>
        <v>51.973861612733963</v>
      </c>
      <c r="E31499">
        <f t="shared" ca="1" si="2458"/>
        <v>45.793208081609372</v>
      </c>
    </row>
    <row r="31500" spans="1:5" x14ac:dyDescent="0.35">
      <c r="A31500">
        <f t="shared" si="2459"/>
        <v>31489</v>
      </c>
      <c r="B31500">
        <f t="shared" ref="B31500:B31563" ca="1" si="2460">_xlfn.GAMMA.INV(RAND(),$B$6,$B$7)</f>
        <v>2.6333846652289413E-3</v>
      </c>
      <c r="C31500">
        <f t="shared" ca="1" si="2457"/>
        <v>19.486904144446161</v>
      </c>
      <c r="D31500" s="48">
        <f t="shared" ref="D31500:D31563" ca="1" si="2461">_xlfn.NORM.INV(RAND(),$B$4,C31500/SQRT($B$2))</f>
        <v>47.217016885898126</v>
      </c>
      <c r="E31500">
        <f t="shared" ca="1" si="2458"/>
        <v>42.390717694835146</v>
      </c>
    </row>
    <row r="31501" spans="1:5" x14ac:dyDescent="0.35">
      <c r="A31501">
        <f t="shared" si="2459"/>
        <v>31490</v>
      </c>
      <c r="B31501">
        <f t="shared" ca="1" si="2460"/>
        <v>4.4360640816281365E-3</v>
      </c>
      <c r="C31501">
        <f t="shared" ref="C31501:C31564" ca="1" si="2462">1/SQRT(B31501)</f>
        <v>15.014161892956398</v>
      </c>
      <c r="D31501" s="48">
        <f t="shared" ca="1" si="2461"/>
        <v>55.649232840456975</v>
      </c>
      <c r="E31501">
        <f t="shared" ref="E31501:E31564" ca="1" si="2463">_xlfn.NORM.INV(RAND(),D31501,C31501)</f>
        <v>57.612614531927917</v>
      </c>
    </row>
    <row r="31502" spans="1:5" x14ac:dyDescent="0.35">
      <c r="A31502">
        <f t="shared" ref="A31502:A31565" si="2464">A31501+1</f>
        <v>31491</v>
      </c>
      <c r="B31502">
        <f t="shared" ca="1" si="2460"/>
        <v>5.1269971379083248E-3</v>
      </c>
      <c r="C31502">
        <f t="shared" ca="1" si="2462"/>
        <v>13.965885029373242</v>
      </c>
      <c r="D31502" s="48">
        <f t="shared" ca="1" si="2461"/>
        <v>53.860281491967534</v>
      </c>
      <c r="E31502">
        <f t="shared" ca="1" si="2463"/>
        <v>66.866619343862027</v>
      </c>
    </row>
    <row r="31503" spans="1:5" x14ac:dyDescent="0.35">
      <c r="A31503">
        <f t="shared" si="2464"/>
        <v>31492</v>
      </c>
      <c r="B31503">
        <f t="shared" ca="1" si="2460"/>
        <v>4.5644221509610425E-3</v>
      </c>
      <c r="C31503">
        <f t="shared" ca="1" si="2462"/>
        <v>14.801546635602786</v>
      </c>
      <c r="D31503" s="48">
        <f t="shared" ca="1" si="2461"/>
        <v>51.993047539305628</v>
      </c>
      <c r="E31503">
        <f t="shared" ca="1" si="2463"/>
        <v>58.256637998178235</v>
      </c>
    </row>
    <row r="31504" spans="1:5" x14ac:dyDescent="0.35">
      <c r="A31504">
        <f t="shared" si="2464"/>
        <v>31493</v>
      </c>
      <c r="B31504">
        <f t="shared" ca="1" si="2460"/>
        <v>4.6184181138282498E-3</v>
      </c>
      <c r="C31504">
        <f t="shared" ca="1" si="2462"/>
        <v>14.714766539209714</v>
      </c>
      <c r="D31504" s="48">
        <f t="shared" ca="1" si="2461"/>
        <v>49.200590387029997</v>
      </c>
      <c r="E31504">
        <f t="shared" ca="1" si="2463"/>
        <v>41.138975602258881</v>
      </c>
    </row>
    <row r="31505" spans="1:5" x14ac:dyDescent="0.35">
      <c r="A31505">
        <f t="shared" si="2464"/>
        <v>31494</v>
      </c>
      <c r="B31505">
        <f t="shared" ca="1" si="2460"/>
        <v>4.9450755523250227E-3</v>
      </c>
      <c r="C31505">
        <f t="shared" ca="1" si="2462"/>
        <v>14.220456375081397</v>
      </c>
      <c r="D31505" s="48">
        <f t="shared" ca="1" si="2461"/>
        <v>54.723083536416546</v>
      </c>
      <c r="E31505">
        <f t="shared" ca="1" si="2463"/>
        <v>61.615373585408122</v>
      </c>
    </row>
    <row r="31506" spans="1:5" x14ac:dyDescent="0.35">
      <c r="A31506">
        <f t="shared" si="2464"/>
        <v>31495</v>
      </c>
      <c r="B31506">
        <f t="shared" ca="1" si="2460"/>
        <v>4.5078552231129151E-3</v>
      </c>
      <c r="C31506">
        <f t="shared" ca="1" si="2462"/>
        <v>14.894125886784723</v>
      </c>
      <c r="D31506" s="48">
        <f t="shared" ca="1" si="2461"/>
        <v>51.051166717081273</v>
      </c>
      <c r="E31506">
        <f t="shared" ca="1" si="2463"/>
        <v>76.761032614416905</v>
      </c>
    </row>
    <row r="31507" spans="1:5" x14ac:dyDescent="0.35">
      <c r="A31507">
        <f t="shared" si="2464"/>
        <v>31496</v>
      </c>
      <c r="B31507">
        <f t="shared" ca="1" si="2460"/>
        <v>4.7061860635235764E-3</v>
      </c>
      <c r="C31507">
        <f t="shared" ca="1" si="2462"/>
        <v>14.57690935877922</v>
      </c>
      <c r="D31507" s="48">
        <f t="shared" ca="1" si="2461"/>
        <v>51.571985657633867</v>
      </c>
      <c r="E31507">
        <f t="shared" ca="1" si="2463"/>
        <v>63.119355437987011</v>
      </c>
    </row>
    <row r="31508" spans="1:5" x14ac:dyDescent="0.35">
      <c r="A31508">
        <f t="shared" si="2464"/>
        <v>31497</v>
      </c>
      <c r="B31508">
        <f t="shared" ca="1" si="2460"/>
        <v>3.9572826683162386E-3</v>
      </c>
      <c r="C31508">
        <f t="shared" ca="1" si="2462"/>
        <v>15.896498137782917</v>
      </c>
      <c r="D31508" s="48">
        <f t="shared" ca="1" si="2461"/>
        <v>51.48267927893248</v>
      </c>
      <c r="E31508">
        <f t="shared" ca="1" si="2463"/>
        <v>55.043055834444672</v>
      </c>
    </row>
    <row r="31509" spans="1:5" x14ac:dyDescent="0.35">
      <c r="A31509">
        <f t="shared" si="2464"/>
        <v>31498</v>
      </c>
      <c r="B31509">
        <f t="shared" ca="1" si="2460"/>
        <v>4.0067366767862567E-3</v>
      </c>
      <c r="C31509">
        <f t="shared" ca="1" si="2462"/>
        <v>15.798090568644119</v>
      </c>
      <c r="D31509" s="48">
        <f t="shared" ca="1" si="2461"/>
        <v>59.383928282304154</v>
      </c>
      <c r="E31509">
        <f t="shared" ca="1" si="2463"/>
        <v>64.839374043509295</v>
      </c>
    </row>
    <row r="31510" spans="1:5" x14ac:dyDescent="0.35">
      <c r="A31510">
        <f t="shared" si="2464"/>
        <v>31499</v>
      </c>
      <c r="B31510">
        <f t="shared" ca="1" si="2460"/>
        <v>6.1050476325384623E-3</v>
      </c>
      <c r="C31510">
        <f t="shared" ca="1" si="2462"/>
        <v>12.798393876014824</v>
      </c>
      <c r="D31510" s="48">
        <f t="shared" ca="1" si="2461"/>
        <v>54.508156704531388</v>
      </c>
      <c r="E31510">
        <f t="shared" ca="1" si="2463"/>
        <v>54.653513973049762</v>
      </c>
    </row>
    <row r="31511" spans="1:5" x14ac:dyDescent="0.35">
      <c r="A31511">
        <f t="shared" si="2464"/>
        <v>31500</v>
      </c>
      <c r="B31511">
        <f t="shared" ca="1" si="2460"/>
        <v>5.9739373385190239E-3</v>
      </c>
      <c r="C31511">
        <f t="shared" ca="1" si="2462"/>
        <v>12.938075124923921</v>
      </c>
      <c r="D31511" s="48">
        <f t="shared" ca="1" si="2461"/>
        <v>52.186457227320865</v>
      </c>
      <c r="E31511">
        <f t="shared" ca="1" si="2463"/>
        <v>68.38098108100624</v>
      </c>
    </row>
    <row r="31512" spans="1:5" x14ac:dyDescent="0.35">
      <c r="A31512">
        <f t="shared" si="2464"/>
        <v>31501</v>
      </c>
      <c r="B31512">
        <f t="shared" ca="1" si="2460"/>
        <v>5.5147249532718091E-3</v>
      </c>
      <c r="C31512">
        <f t="shared" ca="1" si="2462"/>
        <v>13.465983300516367</v>
      </c>
      <c r="D31512" s="48">
        <f t="shared" ca="1" si="2461"/>
        <v>52.865249743677367</v>
      </c>
      <c r="E31512">
        <f t="shared" ca="1" si="2463"/>
        <v>58.246324523204102</v>
      </c>
    </row>
    <row r="31513" spans="1:5" x14ac:dyDescent="0.35">
      <c r="A31513">
        <f t="shared" si="2464"/>
        <v>31502</v>
      </c>
      <c r="B31513">
        <f t="shared" ca="1" si="2460"/>
        <v>5.3468949404842838E-3</v>
      </c>
      <c r="C31513">
        <f t="shared" ca="1" si="2462"/>
        <v>13.675687698189623</v>
      </c>
      <c r="D31513" s="48">
        <f t="shared" ca="1" si="2461"/>
        <v>52.803282676573595</v>
      </c>
      <c r="E31513">
        <f t="shared" ca="1" si="2463"/>
        <v>36.804033250392791</v>
      </c>
    </row>
    <row r="31514" spans="1:5" x14ac:dyDescent="0.35">
      <c r="A31514">
        <f t="shared" si="2464"/>
        <v>31503</v>
      </c>
      <c r="B31514">
        <f t="shared" ca="1" si="2460"/>
        <v>4.4349671362649348E-3</v>
      </c>
      <c r="C31514">
        <f t="shared" ca="1" si="2462"/>
        <v>15.016018580558059</v>
      </c>
      <c r="D31514" s="48">
        <f t="shared" ca="1" si="2461"/>
        <v>51.383406363198645</v>
      </c>
      <c r="E31514">
        <f t="shared" ca="1" si="2463"/>
        <v>46.641223618183624</v>
      </c>
    </row>
    <row r="31515" spans="1:5" x14ac:dyDescent="0.35">
      <c r="A31515">
        <f t="shared" si="2464"/>
        <v>31504</v>
      </c>
      <c r="B31515">
        <f t="shared" ca="1" si="2460"/>
        <v>5.4886337614248413E-3</v>
      </c>
      <c r="C31515">
        <f t="shared" ca="1" si="2462"/>
        <v>13.497951820826811</v>
      </c>
      <c r="D31515" s="48">
        <f t="shared" ca="1" si="2461"/>
        <v>52.195836613701005</v>
      </c>
      <c r="E31515">
        <f t="shared" ca="1" si="2463"/>
        <v>48.426433220508045</v>
      </c>
    </row>
    <row r="31516" spans="1:5" x14ac:dyDescent="0.35">
      <c r="A31516">
        <f t="shared" si="2464"/>
        <v>31505</v>
      </c>
      <c r="B31516">
        <f t="shared" ca="1" si="2460"/>
        <v>3.2105674857204809E-3</v>
      </c>
      <c r="C31516">
        <f t="shared" ca="1" si="2462"/>
        <v>17.648552793555933</v>
      </c>
      <c r="D31516" s="48">
        <f t="shared" ca="1" si="2461"/>
        <v>51.81865172091107</v>
      </c>
      <c r="E31516">
        <f t="shared" ca="1" si="2463"/>
        <v>37.255879269146625</v>
      </c>
    </row>
    <row r="31517" spans="1:5" x14ac:dyDescent="0.35">
      <c r="A31517">
        <f t="shared" si="2464"/>
        <v>31506</v>
      </c>
      <c r="B31517">
        <f t="shared" ca="1" si="2460"/>
        <v>3.9257823666991008E-3</v>
      </c>
      <c r="C31517">
        <f t="shared" ca="1" si="2462"/>
        <v>15.960147107768769</v>
      </c>
      <c r="D31517" s="48">
        <f t="shared" ca="1" si="2461"/>
        <v>52.743823590803068</v>
      </c>
      <c r="E31517">
        <f t="shared" ca="1" si="2463"/>
        <v>47.021094666579188</v>
      </c>
    </row>
    <row r="31518" spans="1:5" x14ac:dyDescent="0.35">
      <c r="A31518">
        <f t="shared" si="2464"/>
        <v>31507</v>
      </c>
      <c r="B31518">
        <f t="shared" ca="1" si="2460"/>
        <v>3.3362951706606735E-3</v>
      </c>
      <c r="C31518">
        <f t="shared" ca="1" si="2462"/>
        <v>17.312818120896328</v>
      </c>
      <c r="D31518" s="48">
        <f t="shared" ca="1" si="2461"/>
        <v>52.619193398421544</v>
      </c>
      <c r="E31518">
        <f t="shared" ca="1" si="2463"/>
        <v>47.042124706328245</v>
      </c>
    </row>
    <row r="31519" spans="1:5" x14ac:dyDescent="0.35">
      <c r="A31519">
        <f t="shared" si="2464"/>
        <v>31508</v>
      </c>
      <c r="B31519">
        <f t="shared" ca="1" si="2460"/>
        <v>4.2336017504588826E-3</v>
      </c>
      <c r="C31519">
        <f t="shared" ca="1" si="2462"/>
        <v>15.368978355277696</v>
      </c>
      <c r="D31519" s="48">
        <f t="shared" ca="1" si="2461"/>
        <v>51.256532145470125</v>
      </c>
      <c r="E31519">
        <f t="shared" ca="1" si="2463"/>
        <v>52.232176393640444</v>
      </c>
    </row>
    <row r="31520" spans="1:5" x14ac:dyDescent="0.35">
      <c r="A31520">
        <f t="shared" si="2464"/>
        <v>31509</v>
      </c>
      <c r="B31520">
        <f t="shared" ca="1" si="2460"/>
        <v>5.2811136259817764E-3</v>
      </c>
      <c r="C31520">
        <f t="shared" ca="1" si="2462"/>
        <v>13.760595989336725</v>
      </c>
      <c r="D31520" s="48">
        <f t="shared" ca="1" si="2461"/>
        <v>53.250085534757332</v>
      </c>
      <c r="E31520">
        <f t="shared" ca="1" si="2463"/>
        <v>49.45139839998896</v>
      </c>
    </row>
    <row r="31521" spans="1:5" x14ac:dyDescent="0.35">
      <c r="A31521">
        <f t="shared" si="2464"/>
        <v>31510</v>
      </c>
      <c r="B31521">
        <f t="shared" ca="1" si="2460"/>
        <v>3.9955683631575558E-3</v>
      </c>
      <c r="C31521">
        <f t="shared" ca="1" si="2462"/>
        <v>15.820154376892594</v>
      </c>
      <c r="D31521" s="48">
        <f t="shared" ca="1" si="2461"/>
        <v>52.587604977633156</v>
      </c>
      <c r="E31521">
        <f t="shared" ca="1" si="2463"/>
        <v>76.685471226599162</v>
      </c>
    </row>
    <row r="31522" spans="1:5" x14ac:dyDescent="0.35">
      <c r="A31522">
        <f t="shared" si="2464"/>
        <v>31511</v>
      </c>
      <c r="B31522">
        <f t="shared" ca="1" si="2460"/>
        <v>7.2162807634721339E-3</v>
      </c>
      <c r="C31522">
        <f t="shared" ca="1" si="2462"/>
        <v>11.771811224384573</v>
      </c>
      <c r="D31522" s="48">
        <f t="shared" ca="1" si="2461"/>
        <v>50.000816070007026</v>
      </c>
      <c r="E31522">
        <f t="shared" ca="1" si="2463"/>
        <v>46.411914195141527</v>
      </c>
    </row>
    <row r="31523" spans="1:5" x14ac:dyDescent="0.35">
      <c r="A31523">
        <f t="shared" si="2464"/>
        <v>31512</v>
      </c>
      <c r="B31523">
        <f t="shared" ca="1" si="2460"/>
        <v>5.2484587998600984E-3</v>
      </c>
      <c r="C31523">
        <f t="shared" ca="1" si="2462"/>
        <v>13.803337402756892</v>
      </c>
      <c r="D31523" s="48">
        <f t="shared" ca="1" si="2461"/>
        <v>52.212809324539762</v>
      </c>
      <c r="E31523">
        <f t="shared" ca="1" si="2463"/>
        <v>64.91500699595457</v>
      </c>
    </row>
    <row r="31524" spans="1:5" x14ac:dyDescent="0.35">
      <c r="A31524">
        <f t="shared" si="2464"/>
        <v>31513</v>
      </c>
      <c r="B31524">
        <f t="shared" ca="1" si="2460"/>
        <v>6.0680169875002195E-3</v>
      </c>
      <c r="C31524">
        <f t="shared" ca="1" si="2462"/>
        <v>12.837386179816717</v>
      </c>
      <c r="D31524" s="48">
        <f t="shared" ca="1" si="2461"/>
        <v>52.129037215181839</v>
      </c>
      <c r="E31524">
        <f t="shared" ca="1" si="2463"/>
        <v>62.473528178167271</v>
      </c>
    </row>
    <row r="31525" spans="1:5" x14ac:dyDescent="0.35">
      <c r="A31525">
        <f t="shared" si="2464"/>
        <v>31514</v>
      </c>
      <c r="B31525">
        <f t="shared" ca="1" si="2460"/>
        <v>4.2389307737179232E-3</v>
      </c>
      <c r="C31525">
        <f t="shared" ca="1" si="2462"/>
        <v>15.359314668300897</v>
      </c>
      <c r="D31525" s="48">
        <f t="shared" ca="1" si="2461"/>
        <v>56.3576375245744</v>
      </c>
      <c r="E31525">
        <f t="shared" ca="1" si="2463"/>
        <v>53.158784431201752</v>
      </c>
    </row>
    <row r="31526" spans="1:5" x14ac:dyDescent="0.35">
      <c r="A31526">
        <f t="shared" si="2464"/>
        <v>31515</v>
      </c>
      <c r="B31526">
        <f t="shared" ca="1" si="2460"/>
        <v>4.1997224970973116E-3</v>
      </c>
      <c r="C31526">
        <f t="shared" ca="1" si="2462"/>
        <v>15.430844778941497</v>
      </c>
      <c r="D31526" s="48">
        <f t="shared" ca="1" si="2461"/>
        <v>50.775263544919802</v>
      </c>
      <c r="E31526">
        <f t="shared" ca="1" si="2463"/>
        <v>29.659481368395703</v>
      </c>
    </row>
    <row r="31527" spans="1:5" x14ac:dyDescent="0.35">
      <c r="A31527">
        <f t="shared" si="2464"/>
        <v>31516</v>
      </c>
      <c r="B31527">
        <f t="shared" ca="1" si="2460"/>
        <v>4.925175619541043E-3</v>
      </c>
      <c r="C31527">
        <f t="shared" ca="1" si="2462"/>
        <v>14.249155946016501</v>
      </c>
      <c r="D31527" s="48">
        <f t="shared" ca="1" si="2461"/>
        <v>53.480240682788228</v>
      </c>
      <c r="E31527">
        <f t="shared" ca="1" si="2463"/>
        <v>50.493087960070127</v>
      </c>
    </row>
    <row r="31528" spans="1:5" x14ac:dyDescent="0.35">
      <c r="A31528">
        <f t="shared" si="2464"/>
        <v>31517</v>
      </c>
      <c r="B31528">
        <f t="shared" ca="1" si="2460"/>
        <v>5.0178735693252614E-3</v>
      </c>
      <c r="C31528">
        <f t="shared" ca="1" si="2462"/>
        <v>14.116926146984767</v>
      </c>
      <c r="D31528" s="48">
        <f t="shared" ca="1" si="2461"/>
        <v>48.868402579920371</v>
      </c>
      <c r="E31528">
        <f t="shared" ca="1" si="2463"/>
        <v>87.286366343975033</v>
      </c>
    </row>
    <row r="31529" spans="1:5" x14ac:dyDescent="0.35">
      <c r="A31529">
        <f t="shared" si="2464"/>
        <v>31518</v>
      </c>
      <c r="B31529">
        <f t="shared" ca="1" si="2460"/>
        <v>3.7941960819696404E-3</v>
      </c>
      <c r="C31529">
        <f t="shared" ca="1" si="2462"/>
        <v>16.234544741051106</v>
      </c>
      <c r="D31529" s="48">
        <f t="shared" ca="1" si="2461"/>
        <v>53.052302991393844</v>
      </c>
      <c r="E31529">
        <f t="shared" ca="1" si="2463"/>
        <v>38.441674933626082</v>
      </c>
    </row>
    <row r="31530" spans="1:5" x14ac:dyDescent="0.35">
      <c r="A31530">
        <f t="shared" si="2464"/>
        <v>31519</v>
      </c>
      <c r="B31530">
        <f t="shared" ca="1" si="2460"/>
        <v>4.350909165127685E-3</v>
      </c>
      <c r="C31530">
        <f t="shared" ca="1" si="2462"/>
        <v>15.160376668626773</v>
      </c>
      <c r="D31530" s="48">
        <f t="shared" ca="1" si="2461"/>
        <v>47.15016864103756</v>
      </c>
      <c r="E31530">
        <f t="shared" ca="1" si="2463"/>
        <v>60.341317154938217</v>
      </c>
    </row>
    <row r="31531" spans="1:5" x14ac:dyDescent="0.35">
      <c r="A31531">
        <f t="shared" si="2464"/>
        <v>31520</v>
      </c>
      <c r="B31531">
        <f t="shared" ca="1" si="2460"/>
        <v>4.3734748505782715E-3</v>
      </c>
      <c r="C31531">
        <f t="shared" ca="1" si="2462"/>
        <v>15.121214820058725</v>
      </c>
      <c r="D31531" s="48">
        <f t="shared" ca="1" si="2461"/>
        <v>49.519284964330495</v>
      </c>
      <c r="E31531">
        <f t="shared" ca="1" si="2463"/>
        <v>44.344723581271076</v>
      </c>
    </row>
    <row r="31532" spans="1:5" x14ac:dyDescent="0.35">
      <c r="A31532">
        <f t="shared" si="2464"/>
        <v>31521</v>
      </c>
      <c r="B31532">
        <f t="shared" ca="1" si="2460"/>
        <v>4.8160696844799624E-3</v>
      </c>
      <c r="C31532">
        <f t="shared" ca="1" si="2462"/>
        <v>14.40965619366837</v>
      </c>
      <c r="D31532" s="48">
        <f t="shared" ca="1" si="2461"/>
        <v>52.34986552589546</v>
      </c>
      <c r="E31532">
        <f t="shared" ca="1" si="2463"/>
        <v>43.441455095885999</v>
      </c>
    </row>
    <row r="31533" spans="1:5" x14ac:dyDescent="0.35">
      <c r="A31533">
        <f t="shared" si="2464"/>
        <v>31522</v>
      </c>
      <c r="B31533">
        <f t="shared" ca="1" si="2460"/>
        <v>5.7924068277909945E-3</v>
      </c>
      <c r="C31533">
        <f t="shared" ca="1" si="2462"/>
        <v>13.139246841040874</v>
      </c>
      <c r="D31533" s="48">
        <f t="shared" ca="1" si="2461"/>
        <v>50.387812777936475</v>
      </c>
      <c r="E31533">
        <f t="shared" ca="1" si="2463"/>
        <v>58.844846122081037</v>
      </c>
    </row>
    <row r="31534" spans="1:5" x14ac:dyDescent="0.35">
      <c r="A31534">
        <f t="shared" si="2464"/>
        <v>31523</v>
      </c>
      <c r="B31534">
        <f t="shared" ca="1" si="2460"/>
        <v>4.2062526163632943E-3</v>
      </c>
      <c r="C31534">
        <f t="shared" ca="1" si="2462"/>
        <v>15.418862094429709</v>
      </c>
      <c r="D31534" s="48">
        <f t="shared" ca="1" si="2461"/>
        <v>52.306578014716791</v>
      </c>
      <c r="E31534">
        <f t="shared" ca="1" si="2463"/>
        <v>54.840132259386337</v>
      </c>
    </row>
    <row r="31535" spans="1:5" x14ac:dyDescent="0.35">
      <c r="A31535">
        <f t="shared" si="2464"/>
        <v>31524</v>
      </c>
      <c r="B31535">
        <f t="shared" ca="1" si="2460"/>
        <v>4.0952922893269551E-3</v>
      </c>
      <c r="C31535">
        <f t="shared" ca="1" si="2462"/>
        <v>15.626350025931226</v>
      </c>
      <c r="D31535" s="48">
        <f t="shared" ca="1" si="2461"/>
        <v>54.209363784301168</v>
      </c>
      <c r="E31535">
        <f t="shared" ca="1" si="2463"/>
        <v>12.771954067908787</v>
      </c>
    </row>
    <row r="31536" spans="1:5" x14ac:dyDescent="0.35">
      <c r="A31536">
        <f t="shared" si="2464"/>
        <v>31525</v>
      </c>
      <c r="B31536">
        <f t="shared" ca="1" si="2460"/>
        <v>6.2983260513516156E-3</v>
      </c>
      <c r="C31536">
        <f t="shared" ca="1" si="2462"/>
        <v>12.600489891919974</v>
      </c>
      <c r="D31536" s="48">
        <f t="shared" ca="1" si="2461"/>
        <v>53.972549853913293</v>
      </c>
      <c r="E31536">
        <f t="shared" ca="1" si="2463"/>
        <v>29.942875861915223</v>
      </c>
    </row>
    <row r="31537" spans="1:5" x14ac:dyDescent="0.35">
      <c r="A31537">
        <f t="shared" si="2464"/>
        <v>31526</v>
      </c>
      <c r="B31537">
        <f t="shared" ca="1" si="2460"/>
        <v>4.6136854700802917E-3</v>
      </c>
      <c r="C31537">
        <f t="shared" ca="1" si="2462"/>
        <v>14.722311689246348</v>
      </c>
      <c r="D31537" s="48">
        <f t="shared" ca="1" si="2461"/>
        <v>52.941507738645626</v>
      </c>
      <c r="E31537">
        <f t="shared" ca="1" si="2463"/>
        <v>34.965525219657536</v>
      </c>
    </row>
    <row r="31538" spans="1:5" x14ac:dyDescent="0.35">
      <c r="A31538">
        <f t="shared" si="2464"/>
        <v>31527</v>
      </c>
      <c r="B31538">
        <f t="shared" ca="1" si="2460"/>
        <v>6.4326190506029625E-3</v>
      </c>
      <c r="C31538">
        <f t="shared" ca="1" si="2462"/>
        <v>12.468266708939028</v>
      </c>
      <c r="D31538" s="48">
        <f t="shared" ca="1" si="2461"/>
        <v>51.155823780023717</v>
      </c>
      <c r="E31538">
        <f t="shared" ca="1" si="2463"/>
        <v>80.635204900660895</v>
      </c>
    </row>
    <row r="31539" spans="1:5" x14ac:dyDescent="0.35">
      <c r="A31539">
        <f t="shared" si="2464"/>
        <v>31528</v>
      </c>
      <c r="B31539">
        <f t="shared" ca="1" si="2460"/>
        <v>5.1615436284909106E-3</v>
      </c>
      <c r="C31539">
        <f t="shared" ca="1" si="2462"/>
        <v>13.919069351082937</v>
      </c>
      <c r="D31539" s="48">
        <f t="shared" ca="1" si="2461"/>
        <v>51.522635117275918</v>
      </c>
      <c r="E31539">
        <f t="shared" ca="1" si="2463"/>
        <v>37.811708376978558</v>
      </c>
    </row>
    <row r="31540" spans="1:5" x14ac:dyDescent="0.35">
      <c r="A31540">
        <f t="shared" si="2464"/>
        <v>31529</v>
      </c>
      <c r="B31540">
        <f t="shared" ca="1" si="2460"/>
        <v>4.9222245809583242E-3</v>
      </c>
      <c r="C31540">
        <f t="shared" ca="1" si="2462"/>
        <v>14.253426729236317</v>
      </c>
      <c r="D31540" s="48">
        <f t="shared" ca="1" si="2461"/>
        <v>51.482201902568782</v>
      </c>
      <c r="E31540">
        <f t="shared" ca="1" si="2463"/>
        <v>54.327818058608614</v>
      </c>
    </row>
    <row r="31541" spans="1:5" x14ac:dyDescent="0.35">
      <c r="A31541">
        <f t="shared" si="2464"/>
        <v>31530</v>
      </c>
      <c r="B31541">
        <f t="shared" ca="1" si="2460"/>
        <v>5.1481206323784412E-3</v>
      </c>
      <c r="C31541">
        <f t="shared" ca="1" si="2462"/>
        <v>13.937203540117917</v>
      </c>
      <c r="D31541" s="48">
        <f t="shared" ca="1" si="2461"/>
        <v>54.199822500023366</v>
      </c>
      <c r="E31541">
        <f t="shared" ca="1" si="2463"/>
        <v>57.928417057030849</v>
      </c>
    </row>
    <row r="31542" spans="1:5" x14ac:dyDescent="0.35">
      <c r="A31542">
        <f t="shared" si="2464"/>
        <v>31531</v>
      </c>
      <c r="B31542">
        <f t="shared" ca="1" si="2460"/>
        <v>5.0419488247229437E-3</v>
      </c>
      <c r="C31542">
        <f t="shared" ca="1" si="2462"/>
        <v>14.083181725621705</v>
      </c>
      <c r="D31542" s="48">
        <f t="shared" ca="1" si="2461"/>
        <v>54.445885644418539</v>
      </c>
      <c r="E31542">
        <f t="shared" ca="1" si="2463"/>
        <v>45.854632643749511</v>
      </c>
    </row>
    <row r="31543" spans="1:5" x14ac:dyDescent="0.35">
      <c r="A31543">
        <f t="shared" si="2464"/>
        <v>31532</v>
      </c>
      <c r="B31543">
        <f t="shared" ca="1" si="2460"/>
        <v>4.8235980088435111E-3</v>
      </c>
      <c r="C31543">
        <f t="shared" ca="1" si="2462"/>
        <v>14.398407025949528</v>
      </c>
      <c r="D31543" s="48">
        <f t="shared" ca="1" si="2461"/>
        <v>47.92590663871259</v>
      </c>
      <c r="E31543">
        <f t="shared" ca="1" si="2463"/>
        <v>71.903672535308672</v>
      </c>
    </row>
    <row r="31544" spans="1:5" x14ac:dyDescent="0.35">
      <c r="A31544">
        <f t="shared" si="2464"/>
        <v>31533</v>
      </c>
      <c r="B31544">
        <f t="shared" ca="1" si="2460"/>
        <v>3.8460597592660625E-3</v>
      </c>
      <c r="C31544">
        <f t="shared" ca="1" si="2462"/>
        <v>16.124712723928038</v>
      </c>
      <c r="D31544" s="48">
        <f t="shared" ca="1" si="2461"/>
        <v>54.755362602575033</v>
      </c>
      <c r="E31544">
        <f t="shared" ca="1" si="2463"/>
        <v>59.774877915887089</v>
      </c>
    </row>
    <row r="31545" spans="1:5" x14ac:dyDescent="0.35">
      <c r="A31545">
        <f t="shared" si="2464"/>
        <v>31534</v>
      </c>
      <c r="B31545">
        <f t="shared" ca="1" si="2460"/>
        <v>5.3922508896478184E-3</v>
      </c>
      <c r="C31545">
        <f t="shared" ca="1" si="2462"/>
        <v>13.61805094744282</v>
      </c>
      <c r="D31545" s="48">
        <f t="shared" ca="1" si="2461"/>
        <v>51.443739457917616</v>
      </c>
      <c r="E31545">
        <f t="shared" ca="1" si="2463"/>
        <v>54.820078568308425</v>
      </c>
    </row>
    <row r="31546" spans="1:5" x14ac:dyDescent="0.35">
      <c r="A31546">
        <f t="shared" si="2464"/>
        <v>31535</v>
      </c>
      <c r="B31546">
        <f t="shared" ca="1" si="2460"/>
        <v>5.0102352366344846E-3</v>
      </c>
      <c r="C31546">
        <f t="shared" ca="1" si="2462"/>
        <v>14.127682998393139</v>
      </c>
      <c r="D31546" s="48">
        <f t="shared" ca="1" si="2461"/>
        <v>53.996086221121075</v>
      </c>
      <c r="E31546">
        <f t="shared" ca="1" si="2463"/>
        <v>52.578999367303908</v>
      </c>
    </row>
    <row r="31547" spans="1:5" x14ac:dyDescent="0.35">
      <c r="A31547">
        <f t="shared" si="2464"/>
        <v>31536</v>
      </c>
      <c r="B31547">
        <f t="shared" ca="1" si="2460"/>
        <v>3.8307751147088356E-3</v>
      </c>
      <c r="C31547">
        <f t="shared" ca="1" si="2462"/>
        <v>16.156849190108101</v>
      </c>
      <c r="D31547" s="48">
        <f t="shared" ca="1" si="2461"/>
        <v>52.294511792327796</v>
      </c>
      <c r="E31547">
        <f t="shared" ca="1" si="2463"/>
        <v>64.270503778742665</v>
      </c>
    </row>
    <row r="31548" spans="1:5" x14ac:dyDescent="0.35">
      <c r="A31548">
        <f t="shared" si="2464"/>
        <v>31537</v>
      </c>
      <c r="B31548">
        <f t="shared" ca="1" si="2460"/>
        <v>3.673888954280136E-3</v>
      </c>
      <c r="C31548">
        <f t="shared" ca="1" si="2462"/>
        <v>16.498216079975307</v>
      </c>
      <c r="D31548" s="48">
        <f t="shared" ca="1" si="2461"/>
        <v>51.339310572355892</v>
      </c>
      <c r="E31548">
        <f t="shared" ca="1" si="2463"/>
        <v>50.601834538859606</v>
      </c>
    </row>
    <row r="31549" spans="1:5" x14ac:dyDescent="0.35">
      <c r="A31549">
        <f t="shared" si="2464"/>
        <v>31538</v>
      </c>
      <c r="B31549">
        <f t="shared" ca="1" si="2460"/>
        <v>6.1275536475264335E-3</v>
      </c>
      <c r="C31549">
        <f t="shared" ca="1" si="2462"/>
        <v>12.774868515359422</v>
      </c>
      <c r="D31549" s="48">
        <f t="shared" ca="1" si="2461"/>
        <v>52.65944331322342</v>
      </c>
      <c r="E31549">
        <f t="shared" ca="1" si="2463"/>
        <v>80.365760219540306</v>
      </c>
    </row>
    <row r="31550" spans="1:5" x14ac:dyDescent="0.35">
      <c r="A31550">
        <f t="shared" si="2464"/>
        <v>31539</v>
      </c>
      <c r="B31550">
        <f t="shared" ca="1" si="2460"/>
        <v>4.5420139524842019E-3</v>
      </c>
      <c r="C31550">
        <f t="shared" ca="1" si="2462"/>
        <v>14.83801370948493</v>
      </c>
      <c r="D31550" s="48">
        <f t="shared" ca="1" si="2461"/>
        <v>53.785143154087912</v>
      </c>
      <c r="E31550">
        <f t="shared" ca="1" si="2463"/>
        <v>71.467306681607639</v>
      </c>
    </row>
    <row r="31551" spans="1:5" x14ac:dyDescent="0.35">
      <c r="A31551">
        <f t="shared" si="2464"/>
        <v>31540</v>
      </c>
      <c r="B31551">
        <f t="shared" ca="1" si="2460"/>
        <v>3.7858680169187359E-3</v>
      </c>
      <c r="C31551">
        <f t="shared" ca="1" si="2462"/>
        <v>16.252391120268626</v>
      </c>
      <c r="D31551" s="48">
        <f t="shared" ca="1" si="2461"/>
        <v>51.325194393786752</v>
      </c>
      <c r="E31551">
        <f t="shared" ca="1" si="2463"/>
        <v>63.07316592045882</v>
      </c>
    </row>
    <row r="31552" spans="1:5" x14ac:dyDescent="0.35">
      <c r="A31552">
        <f t="shared" si="2464"/>
        <v>31541</v>
      </c>
      <c r="B31552">
        <f t="shared" ca="1" si="2460"/>
        <v>3.4271856469685067E-3</v>
      </c>
      <c r="C31552">
        <f t="shared" ca="1" si="2462"/>
        <v>17.081703720811838</v>
      </c>
      <c r="D31552" s="48">
        <f t="shared" ca="1" si="2461"/>
        <v>50.902307725426823</v>
      </c>
      <c r="E31552">
        <f t="shared" ca="1" si="2463"/>
        <v>46.897836215940977</v>
      </c>
    </row>
    <row r="31553" spans="1:5" x14ac:dyDescent="0.35">
      <c r="A31553">
        <f t="shared" si="2464"/>
        <v>31542</v>
      </c>
      <c r="B31553">
        <f t="shared" ca="1" si="2460"/>
        <v>6.7191369287687317E-3</v>
      </c>
      <c r="C31553">
        <f t="shared" ca="1" si="2462"/>
        <v>12.199534349745381</v>
      </c>
      <c r="D31553" s="48">
        <f t="shared" ca="1" si="2461"/>
        <v>51.617035702289805</v>
      </c>
      <c r="E31553">
        <f t="shared" ca="1" si="2463"/>
        <v>50.021723485835246</v>
      </c>
    </row>
    <row r="31554" spans="1:5" x14ac:dyDescent="0.35">
      <c r="A31554">
        <f t="shared" si="2464"/>
        <v>31543</v>
      </c>
      <c r="B31554">
        <f t="shared" ca="1" si="2460"/>
        <v>5.2425521337752046E-3</v>
      </c>
      <c r="C31554">
        <f t="shared" ca="1" si="2462"/>
        <v>13.811111169307685</v>
      </c>
      <c r="D31554" s="48">
        <f t="shared" ca="1" si="2461"/>
        <v>53.350306276724943</v>
      </c>
      <c r="E31554">
        <f t="shared" ca="1" si="2463"/>
        <v>22.423742084603422</v>
      </c>
    </row>
    <row r="31555" spans="1:5" x14ac:dyDescent="0.35">
      <c r="A31555">
        <f t="shared" si="2464"/>
        <v>31544</v>
      </c>
      <c r="B31555">
        <f t="shared" ca="1" si="2460"/>
        <v>5.8108692552548942E-3</v>
      </c>
      <c r="C31555">
        <f t="shared" ca="1" si="2462"/>
        <v>13.118357076328619</v>
      </c>
      <c r="D31555" s="48">
        <f t="shared" ca="1" si="2461"/>
        <v>51.276837228094394</v>
      </c>
      <c r="E31555">
        <f t="shared" ca="1" si="2463"/>
        <v>45.910232787741975</v>
      </c>
    </row>
    <row r="31556" spans="1:5" x14ac:dyDescent="0.35">
      <c r="A31556">
        <f t="shared" si="2464"/>
        <v>31545</v>
      </c>
      <c r="B31556">
        <f t="shared" ca="1" si="2460"/>
        <v>5.6410446094907396E-3</v>
      </c>
      <c r="C31556">
        <f t="shared" ca="1" si="2462"/>
        <v>13.314358083623807</v>
      </c>
      <c r="D31556" s="48">
        <f t="shared" ca="1" si="2461"/>
        <v>53.64557288242068</v>
      </c>
      <c r="E31556">
        <f t="shared" ca="1" si="2463"/>
        <v>40.131886958213478</v>
      </c>
    </row>
    <row r="31557" spans="1:5" x14ac:dyDescent="0.35">
      <c r="A31557">
        <f t="shared" si="2464"/>
        <v>31546</v>
      </c>
      <c r="B31557">
        <f t="shared" ca="1" si="2460"/>
        <v>5.2978060196440992E-3</v>
      </c>
      <c r="C31557">
        <f t="shared" ca="1" si="2462"/>
        <v>13.738900356908156</v>
      </c>
      <c r="D31557" s="48">
        <f t="shared" ca="1" si="2461"/>
        <v>49.952743497629996</v>
      </c>
      <c r="E31557">
        <f t="shared" ca="1" si="2463"/>
        <v>42.209260670972554</v>
      </c>
    </row>
    <row r="31558" spans="1:5" x14ac:dyDescent="0.35">
      <c r="A31558">
        <f t="shared" si="2464"/>
        <v>31547</v>
      </c>
      <c r="B31558">
        <f t="shared" ca="1" si="2460"/>
        <v>3.2284780168802428E-3</v>
      </c>
      <c r="C31558">
        <f t="shared" ca="1" si="2462"/>
        <v>17.59953053430694</v>
      </c>
      <c r="D31558" s="48">
        <f t="shared" ca="1" si="2461"/>
        <v>51.358057050484867</v>
      </c>
      <c r="E31558">
        <f t="shared" ca="1" si="2463"/>
        <v>38.324555795506654</v>
      </c>
    </row>
    <row r="31559" spans="1:5" x14ac:dyDescent="0.35">
      <c r="A31559">
        <f t="shared" si="2464"/>
        <v>31548</v>
      </c>
      <c r="B31559">
        <f t="shared" ca="1" si="2460"/>
        <v>6.4477150246487003E-3</v>
      </c>
      <c r="C31559">
        <f t="shared" ca="1" si="2462"/>
        <v>12.453662238295808</v>
      </c>
      <c r="D31559" s="48">
        <f t="shared" ca="1" si="2461"/>
        <v>48.667701925995061</v>
      </c>
      <c r="E31559">
        <f t="shared" ca="1" si="2463"/>
        <v>63.393633939852137</v>
      </c>
    </row>
    <row r="31560" spans="1:5" x14ac:dyDescent="0.35">
      <c r="A31560">
        <f t="shared" si="2464"/>
        <v>31549</v>
      </c>
      <c r="B31560">
        <f t="shared" ca="1" si="2460"/>
        <v>4.5441722623895623E-3</v>
      </c>
      <c r="C31560">
        <f t="shared" ca="1" si="2462"/>
        <v>14.834489543400476</v>
      </c>
      <c r="D31560" s="48">
        <f t="shared" ca="1" si="2461"/>
        <v>53.925102049649929</v>
      </c>
      <c r="E31560">
        <f t="shared" ca="1" si="2463"/>
        <v>54.550519227761328</v>
      </c>
    </row>
    <row r="31561" spans="1:5" x14ac:dyDescent="0.35">
      <c r="A31561">
        <f t="shared" si="2464"/>
        <v>31550</v>
      </c>
      <c r="B31561">
        <f t="shared" ca="1" si="2460"/>
        <v>7.3880713381797927E-3</v>
      </c>
      <c r="C31561">
        <f t="shared" ca="1" si="2462"/>
        <v>11.634144668303588</v>
      </c>
      <c r="D31561" s="48">
        <f t="shared" ca="1" si="2461"/>
        <v>49.819441186777055</v>
      </c>
      <c r="E31561">
        <f t="shared" ca="1" si="2463"/>
        <v>53.518023918828334</v>
      </c>
    </row>
    <row r="31562" spans="1:5" x14ac:dyDescent="0.35">
      <c r="A31562">
        <f t="shared" si="2464"/>
        <v>31551</v>
      </c>
      <c r="B31562">
        <f t="shared" ca="1" si="2460"/>
        <v>4.5296684121310287E-3</v>
      </c>
      <c r="C31562">
        <f t="shared" ca="1" si="2462"/>
        <v>14.858220337692144</v>
      </c>
      <c r="D31562" s="48">
        <f t="shared" ca="1" si="2461"/>
        <v>54.665953015466478</v>
      </c>
      <c r="E31562">
        <f t="shared" ca="1" si="2463"/>
        <v>44.63469363015485</v>
      </c>
    </row>
    <row r="31563" spans="1:5" x14ac:dyDescent="0.35">
      <c r="A31563">
        <f t="shared" si="2464"/>
        <v>31552</v>
      </c>
      <c r="B31563">
        <f t="shared" ca="1" si="2460"/>
        <v>3.6757883734498554E-3</v>
      </c>
      <c r="C31563">
        <f t="shared" ca="1" si="2462"/>
        <v>16.493952902391602</v>
      </c>
      <c r="D31563" s="48">
        <f t="shared" ca="1" si="2461"/>
        <v>54.470796965594786</v>
      </c>
      <c r="E31563">
        <f t="shared" ca="1" si="2463"/>
        <v>31.887000240827795</v>
      </c>
    </row>
    <row r="31564" spans="1:5" x14ac:dyDescent="0.35">
      <c r="A31564">
        <f t="shared" si="2464"/>
        <v>31553</v>
      </c>
      <c r="B31564">
        <f t="shared" ref="B31564:B31627" ca="1" si="2465">_xlfn.GAMMA.INV(RAND(),$B$6,$B$7)</f>
        <v>5.6377163564423401E-3</v>
      </c>
      <c r="C31564">
        <f t="shared" ca="1" si="2462"/>
        <v>13.318287601519698</v>
      </c>
      <c r="D31564" s="48">
        <f t="shared" ref="D31564:D31627" ca="1" si="2466">_xlfn.NORM.INV(RAND(),$B$4,C31564/SQRT($B$2))</f>
        <v>52.353736895970762</v>
      </c>
      <c r="E31564">
        <f t="shared" ca="1" si="2463"/>
        <v>75.946859463425255</v>
      </c>
    </row>
    <row r="31565" spans="1:5" x14ac:dyDescent="0.35">
      <c r="A31565">
        <f t="shared" si="2464"/>
        <v>31554</v>
      </c>
      <c r="B31565">
        <f t="shared" ca="1" si="2465"/>
        <v>3.5162258363852284E-3</v>
      </c>
      <c r="C31565">
        <f t="shared" ref="C31565:C31628" ca="1" si="2467">1/SQRT(B31565)</f>
        <v>16.864039845043237</v>
      </c>
      <c r="D31565" s="48">
        <f t="shared" ca="1" si="2466"/>
        <v>49.232624666688544</v>
      </c>
      <c r="E31565">
        <f t="shared" ref="E31565:E31628" ca="1" si="2468">_xlfn.NORM.INV(RAND(),D31565,C31565)</f>
        <v>29.624890124331419</v>
      </c>
    </row>
    <row r="31566" spans="1:5" x14ac:dyDescent="0.35">
      <c r="A31566">
        <f t="shared" ref="A31566:A31629" si="2469">A31565+1</f>
        <v>31555</v>
      </c>
      <c r="B31566">
        <f t="shared" ca="1" si="2465"/>
        <v>4.2374730775305239E-3</v>
      </c>
      <c r="C31566">
        <f t="shared" ca="1" si="2467"/>
        <v>15.361956253141074</v>
      </c>
      <c r="D31566" s="48">
        <f t="shared" ca="1" si="2466"/>
        <v>51.415242510557484</v>
      </c>
      <c r="E31566">
        <f t="shared" ca="1" si="2468"/>
        <v>57.197620215158381</v>
      </c>
    </row>
    <row r="31567" spans="1:5" x14ac:dyDescent="0.35">
      <c r="A31567">
        <f t="shared" si="2469"/>
        <v>31556</v>
      </c>
      <c r="B31567">
        <f t="shared" ca="1" si="2465"/>
        <v>3.6255269546113188E-3</v>
      </c>
      <c r="C31567">
        <f t="shared" ca="1" si="2467"/>
        <v>16.607888896870275</v>
      </c>
      <c r="D31567" s="48">
        <f t="shared" ca="1" si="2466"/>
        <v>51.791322562671169</v>
      </c>
      <c r="E31567">
        <f t="shared" ca="1" si="2468"/>
        <v>51.443766746545258</v>
      </c>
    </row>
    <row r="31568" spans="1:5" x14ac:dyDescent="0.35">
      <c r="A31568">
        <f t="shared" si="2469"/>
        <v>31557</v>
      </c>
      <c r="B31568">
        <f t="shared" ca="1" si="2465"/>
        <v>3.863053601700168E-3</v>
      </c>
      <c r="C31568">
        <f t="shared" ca="1" si="2467"/>
        <v>16.089206764203645</v>
      </c>
      <c r="D31568" s="48">
        <f t="shared" ca="1" si="2466"/>
        <v>55.209022870198083</v>
      </c>
      <c r="E31568">
        <f t="shared" ca="1" si="2468"/>
        <v>65.401968342502371</v>
      </c>
    </row>
    <row r="31569" spans="1:5" x14ac:dyDescent="0.35">
      <c r="A31569">
        <f t="shared" si="2469"/>
        <v>31558</v>
      </c>
      <c r="B31569">
        <f t="shared" ca="1" si="2465"/>
        <v>4.3970718870915458E-3</v>
      </c>
      <c r="C31569">
        <f t="shared" ca="1" si="2467"/>
        <v>15.080585979732696</v>
      </c>
      <c r="D31569" s="48">
        <f t="shared" ca="1" si="2466"/>
        <v>50.563287963620574</v>
      </c>
      <c r="E31569">
        <f t="shared" ca="1" si="2468"/>
        <v>61.72314413358643</v>
      </c>
    </row>
    <row r="31570" spans="1:5" x14ac:dyDescent="0.35">
      <c r="A31570">
        <f t="shared" si="2469"/>
        <v>31559</v>
      </c>
      <c r="B31570">
        <f t="shared" ca="1" si="2465"/>
        <v>4.0858741685179962E-3</v>
      </c>
      <c r="C31570">
        <f t="shared" ca="1" si="2467"/>
        <v>15.644349373812748</v>
      </c>
      <c r="D31570" s="48">
        <f t="shared" ca="1" si="2466"/>
        <v>51.623759945710951</v>
      </c>
      <c r="E31570">
        <f t="shared" ca="1" si="2468"/>
        <v>42.442692930733969</v>
      </c>
    </row>
    <row r="31571" spans="1:5" x14ac:dyDescent="0.35">
      <c r="A31571">
        <f t="shared" si="2469"/>
        <v>31560</v>
      </c>
      <c r="B31571">
        <f t="shared" ca="1" si="2465"/>
        <v>4.4579485067961994E-3</v>
      </c>
      <c r="C31571">
        <f t="shared" ca="1" si="2467"/>
        <v>14.977263693417182</v>
      </c>
      <c r="D31571" s="48">
        <f t="shared" ca="1" si="2466"/>
        <v>55.279337867186847</v>
      </c>
      <c r="E31571">
        <f t="shared" ca="1" si="2468"/>
        <v>74.232374924958918</v>
      </c>
    </row>
    <row r="31572" spans="1:5" x14ac:dyDescent="0.35">
      <c r="A31572">
        <f t="shared" si="2469"/>
        <v>31561</v>
      </c>
      <c r="B31572">
        <f t="shared" ca="1" si="2465"/>
        <v>5.4105205517327448E-3</v>
      </c>
      <c r="C31572">
        <f t="shared" ca="1" si="2467"/>
        <v>13.595039522764665</v>
      </c>
      <c r="D31572" s="48">
        <f t="shared" ca="1" si="2466"/>
        <v>52.225602535948397</v>
      </c>
      <c r="E31572">
        <f t="shared" ca="1" si="2468"/>
        <v>85.667852351702933</v>
      </c>
    </row>
    <row r="31573" spans="1:5" x14ac:dyDescent="0.35">
      <c r="A31573">
        <f t="shared" si="2469"/>
        <v>31562</v>
      </c>
      <c r="B31573">
        <f t="shared" ca="1" si="2465"/>
        <v>4.5525978860652076E-3</v>
      </c>
      <c r="C31573">
        <f t="shared" ca="1" si="2467"/>
        <v>14.820755878185118</v>
      </c>
      <c r="D31573" s="48">
        <f t="shared" ca="1" si="2466"/>
        <v>50.74364305589225</v>
      </c>
      <c r="E31573">
        <f t="shared" ca="1" si="2468"/>
        <v>41.077451935268314</v>
      </c>
    </row>
    <row r="31574" spans="1:5" x14ac:dyDescent="0.35">
      <c r="A31574">
        <f t="shared" si="2469"/>
        <v>31563</v>
      </c>
      <c r="B31574">
        <f t="shared" ca="1" si="2465"/>
        <v>3.2329651201412515E-3</v>
      </c>
      <c r="C31574">
        <f t="shared" ca="1" si="2467"/>
        <v>17.587312906167721</v>
      </c>
      <c r="D31574" s="48">
        <f t="shared" ca="1" si="2466"/>
        <v>53.624713188278818</v>
      </c>
      <c r="E31574">
        <f t="shared" ca="1" si="2468"/>
        <v>50.708404785587909</v>
      </c>
    </row>
    <row r="31575" spans="1:5" x14ac:dyDescent="0.35">
      <c r="A31575">
        <f t="shared" si="2469"/>
        <v>31564</v>
      </c>
      <c r="B31575">
        <f t="shared" ca="1" si="2465"/>
        <v>5.2579729476900294E-3</v>
      </c>
      <c r="C31575">
        <f t="shared" ca="1" si="2467"/>
        <v>13.790843381220631</v>
      </c>
      <c r="D31575" s="48">
        <f t="shared" ca="1" si="2466"/>
        <v>51.708737019321831</v>
      </c>
      <c r="E31575">
        <f t="shared" ca="1" si="2468"/>
        <v>35.810281677666708</v>
      </c>
    </row>
    <row r="31576" spans="1:5" x14ac:dyDescent="0.35">
      <c r="A31576">
        <f t="shared" si="2469"/>
        <v>31565</v>
      </c>
      <c r="B31576">
        <f t="shared" ca="1" si="2465"/>
        <v>5.1919955227701688E-3</v>
      </c>
      <c r="C31576">
        <f t="shared" ca="1" si="2467"/>
        <v>13.878190525142198</v>
      </c>
      <c r="D31576" s="48">
        <f t="shared" ca="1" si="2466"/>
        <v>51.345232218755385</v>
      </c>
      <c r="E31576">
        <f t="shared" ca="1" si="2468"/>
        <v>27.057183355202447</v>
      </c>
    </row>
    <row r="31577" spans="1:5" x14ac:dyDescent="0.35">
      <c r="A31577">
        <f t="shared" si="2469"/>
        <v>31566</v>
      </c>
      <c r="B31577">
        <f t="shared" ca="1" si="2465"/>
        <v>6.2633664474318167E-3</v>
      </c>
      <c r="C31577">
        <f t="shared" ca="1" si="2467"/>
        <v>12.635606403463521</v>
      </c>
      <c r="D31577" s="48">
        <f t="shared" ca="1" si="2466"/>
        <v>50.368253498495363</v>
      </c>
      <c r="E31577">
        <f t="shared" ca="1" si="2468"/>
        <v>55.094271122030129</v>
      </c>
    </row>
    <row r="31578" spans="1:5" x14ac:dyDescent="0.35">
      <c r="A31578">
        <f t="shared" si="2469"/>
        <v>31567</v>
      </c>
      <c r="B31578">
        <f t="shared" ca="1" si="2465"/>
        <v>4.2217745022063687E-3</v>
      </c>
      <c r="C31578">
        <f t="shared" ca="1" si="2467"/>
        <v>15.390491298687584</v>
      </c>
      <c r="D31578" s="48">
        <f t="shared" ca="1" si="2466"/>
        <v>51.960598073924942</v>
      </c>
      <c r="E31578">
        <f t="shared" ca="1" si="2468"/>
        <v>44.582793142930733</v>
      </c>
    </row>
    <row r="31579" spans="1:5" x14ac:dyDescent="0.35">
      <c r="A31579">
        <f t="shared" si="2469"/>
        <v>31568</v>
      </c>
      <c r="B31579">
        <f t="shared" ca="1" si="2465"/>
        <v>3.8147868451350311E-3</v>
      </c>
      <c r="C31579">
        <f t="shared" ca="1" si="2467"/>
        <v>16.190671520585468</v>
      </c>
      <c r="D31579" s="48">
        <f t="shared" ca="1" si="2466"/>
        <v>52.051456136945497</v>
      </c>
      <c r="E31579">
        <f t="shared" ca="1" si="2468"/>
        <v>69.47251777448038</v>
      </c>
    </row>
    <row r="31580" spans="1:5" x14ac:dyDescent="0.35">
      <c r="A31580">
        <f t="shared" si="2469"/>
        <v>31569</v>
      </c>
      <c r="B31580">
        <f t="shared" ca="1" si="2465"/>
        <v>4.6829963477395256E-3</v>
      </c>
      <c r="C31580">
        <f t="shared" ca="1" si="2467"/>
        <v>14.612956465699201</v>
      </c>
      <c r="D31580" s="48">
        <f t="shared" ca="1" si="2466"/>
        <v>51.487511874103781</v>
      </c>
      <c r="E31580">
        <f t="shared" ca="1" si="2468"/>
        <v>42.647741304416513</v>
      </c>
    </row>
    <row r="31581" spans="1:5" x14ac:dyDescent="0.35">
      <c r="A31581">
        <f t="shared" si="2469"/>
        <v>31570</v>
      </c>
      <c r="B31581">
        <f t="shared" ca="1" si="2465"/>
        <v>4.4827566967930279E-3</v>
      </c>
      <c r="C31581">
        <f t="shared" ca="1" si="2467"/>
        <v>14.935763081156429</v>
      </c>
      <c r="D31581" s="48">
        <f t="shared" ca="1" si="2466"/>
        <v>51.18768642501562</v>
      </c>
      <c r="E31581">
        <f t="shared" ca="1" si="2468"/>
        <v>71.506340417403891</v>
      </c>
    </row>
    <row r="31582" spans="1:5" x14ac:dyDescent="0.35">
      <c r="A31582">
        <f t="shared" si="2469"/>
        <v>31571</v>
      </c>
      <c r="B31582">
        <f t="shared" ca="1" si="2465"/>
        <v>5.3813750567069914E-3</v>
      </c>
      <c r="C31582">
        <f t="shared" ca="1" si="2467"/>
        <v>13.631805135652098</v>
      </c>
      <c r="D31582" s="48">
        <f t="shared" ca="1" si="2466"/>
        <v>50.002450221396188</v>
      </c>
      <c r="E31582">
        <f t="shared" ca="1" si="2468"/>
        <v>62.448411570962278</v>
      </c>
    </row>
    <row r="31583" spans="1:5" x14ac:dyDescent="0.35">
      <c r="A31583">
        <f t="shared" si="2469"/>
        <v>31572</v>
      </c>
      <c r="B31583">
        <f t="shared" ca="1" si="2465"/>
        <v>4.0850309140818518E-3</v>
      </c>
      <c r="C31583">
        <f t="shared" ca="1" si="2467"/>
        <v>15.645963986597563</v>
      </c>
      <c r="D31583" s="48">
        <f t="shared" ca="1" si="2466"/>
        <v>53.103047206409045</v>
      </c>
      <c r="E31583">
        <f t="shared" ca="1" si="2468"/>
        <v>54.870150401925088</v>
      </c>
    </row>
    <row r="31584" spans="1:5" x14ac:dyDescent="0.35">
      <c r="A31584">
        <f t="shared" si="2469"/>
        <v>31573</v>
      </c>
      <c r="B31584">
        <f t="shared" ca="1" si="2465"/>
        <v>5.5903980838674277E-3</v>
      </c>
      <c r="C31584">
        <f t="shared" ca="1" si="2467"/>
        <v>13.374533188643861</v>
      </c>
      <c r="D31584" s="48">
        <f t="shared" ca="1" si="2466"/>
        <v>50.983807320456606</v>
      </c>
      <c r="E31584">
        <f t="shared" ca="1" si="2468"/>
        <v>51.545543711096727</v>
      </c>
    </row>
    <row r="31585" spans="1:5" x14ac:dyDescent="0.35">
      <c r="A31585">
        <f t="shared" si="2469"/>
        <v>31574</v>
      </c>
      <c r="B31585">
        <f t="shared" ca="1" si="2465"/>
        <v>5.3156525873027565E-3</v>
      </c>
      <c r="C31585">
        <f t="shared" ca="1" si="2467"/>
        <v>13.715817738483366</v>
      </c>
      <c r="D31585" s="48">
        <f t="shared" ca="1" si="2466"/>
        <v>53.888068894222371</v>
      </c>
      <c r="E31585">
        <f t="shared" ca="1" si="2468"/>
        <v>51.646664766929497</v>
      </c>
    </row>
    <row r="31586" spans="1:5" x14ac:dyDescent="0.35">
      <c r="A31586">
        <f t="shared" si="2469"/>
        <v>31575</v>
      </c>
      <c r="B31586">
        <f t="shared" ca="1" si="2465"/>
        <v>3.9652905484301145E-3</v>
      </c>
      <c r="C31586">
        <f t="shared" ca="1" si="2467"/>
        <v>15.880438585053339</v>
      </c>
      <c r="D31586" s="48">
        <f t="shared" ca="1" si="2466"/>
        <v>50.717103363585537</v>
      </c>
      <c r="E31586">
        <f t="shared" ca="1" si="2468"/>
        <v>75.842672342542429</v>
      </c>
    </row>
    <row r="31587" spans="1:5" x14ac:dyDescent="0.35">
      <c r="A31587">
        <f t="shared" si="2469"/>
        <v>31576</v>
      </c>
      <c r="B31587">
        <f t="shared" ca="1" si="2465"/>
        <v>5.7275206933061849E-3</v>
      </c>
      <c r="C31587">
        <f t="shared" ca="1" si="2467"/>
        <v>13.213463413176783</v>
      </c>
      <c r="D31587" s="48">
        <f t="shared" ca="1" si="2466"/>
        <v>53.932409132679446</v>
      </c>
      <c r="E31587">
        <f t="shared" ca="1" si="2468"/>
        <v>68.197760849337001</v>
      </c>
    </row>
    <row r="31588" spans="1:5" x14ac:dyDescent="0.35">
      <c r="A31588">
        <f t="shared" si="2469"/>
        <v>31577</v>
      </c>
      <c r="B31588">
        <f t="shared" ca="1" si="2465"/>
        <v>4.9527112794653756E-3</v>
      </c>
      <c r="C31588">
        <f t="shared" ca="1" si="2467"/>
        <v>14.209490118178428</v>
      </c>
      <c r="D31588" s="48">
        <f t="shared" ca="1" si="2466"/>
        <v>53.580309144957909</v>
      </c>
      <c r="E31588">
        <f t="shared" ca="1" si="2468"/>
        <v>42.691571941265181</v>
      </c>
    </row>
    <row r="31589" spans="1:5" x14ac:dyDescent="0.35">
      <c r="A31589">
        <f t="shared" si="2469"/>
        <v>31578</v>
      </c>
      <c r="B31589">
        <f t="shared" ca="1" si="2465"/>
        <v>5.3022638840948657E-3</v>
      </c>
      <c r="C31589">
        <f t="shared" ca="1" si="2467"/>
        <v>13.733123670252862</v>
      </c>
      <c r="D31589" s="48">
        <f t="shared" ca="1" si="2466"/>
        <v>53.504630758469368</v>
      </c>
      <c r="E31589">
        <f t="shared" ca="1" si="2468"/>
        <v>39.01832370798806</v>
      </c>
    </row>
    <row r="31590" spans="1:5" x14ac:dyDescent="0.35">
      <c r="A31590">
        <f t="shared" si="2469"/>
        <v>31579</v>
      </c>
      <c r="B31590">
        <f t="shared" ca="1" si="2465"/>
        <v>3.6133917359269011E-3</v>
      </c>
      <c r="C31590">
        <f t="shared" ca="1" si="2467"/>
        <v>16.635753497302687</v>
      </c>
      <c r="D31590" s="48">
        <f t="shared" ca="1" si="2466"/>
        <v>51.534436858620381</v>
      </c>
      <c r="E31590">
        <f t="shared" ca="1" si="2468"/>
        <v>55.012793636106466</v>
      </c>
    </row>
    <row r="31591" spans="1:5" x14ac:dyDescent="0.35">
      <c r="A31591">
        <f t="shared" si="2469"/>
        <v>31580</v>
      </c>
      <c r="B31591">
        <f t="shared" ca="1" si="2465"/>
        <v>3.5824672944565245E-3</v>
      </c>
      <c r="C31591">
        <f t="shared" ca="1" si="2467"/>
        <v>16.70740047997533</v>
      </c>
      <c r="D31591" s="48">
        <f t="shared" ca="1" si="2466"/>
        <v>50.839992982521686</v>
      </c>
      <c r="E31591">
        <f t="shared" ca="1" si="2468"/>
        <v>46.570524734634589</v>
      </c>
    </row>
    <row r="31592" spans="1:5" x14ac:dyDescent="0.35">
      <c r="A31592">
        <f t="shared" si="2469"/>
        <v>31581</v>
      </c>
      <c r="B31592">
        <f t="shared" ca="1" si="2465"/>
        <v>5.1553150883648161E-3</v>
      </c>
      <c r="C31592">
        <f t="shared" ca="1" si="2467"/>
        <v>13.927475172103664</v>
      </c>
      <c r="D31592" s="48">
        <f t="shared" ca="1" si="2466"/>
        <v>57.976427377484342</v>
      </c>
      <c r="E31592">
        <f t="shared" ca="1" si="2468"/>
        <v>44.559722088125952</v>
      </c>
    </row>
    <row r="31593" spans="1:5" x14ac:dyDescent="0.35">
      <c r="A31593">
        <f t="shared" si="2469"/>
        <v>31582</v>
      </c>
      <c r="B31593">
        <f t="shared" ca="1" si="2465"/>
        <v>6.2931120712961417E-3</v>
      </c>
      <c r="C31593">
        <f t="shared" ca="1" si="2467"/>
        <v>12.605708700966698</v>
      </c>
      <c r="D31593" s="48">
        <f t="shared" ca="1" si="2466"/>
        <v>52.082753156164515</v>
      </c>
      <c r="E31593">
        <f t="shared" ca="1" si="2468"/>
        <v>41.096427881445194</v>
      </c>
    </row>
    <row r="31594" spans="1:5" x14ac:dyDescent="0.35">
      <c r="A31594">
        <f t="shared" si="2469"/>
        <v>31583</v>
      </c>
      <c r="B31594">
        <f t="shared" ca="1" si="2465"/>
        <v>5.3148957689490486E-3</v>
      </c>
      <c r="C31594">
        <f t="shared" ca="1" si="2467"/>
        <v>13.716794240521004</v>
      </c>
      <c r="D31594" s="48">
        <f t="shared" ca="1" si="2466"/>
        <v>52.42880400000012</v>
      </c>
      <c r="E31594">
        <f t="shared" ca="1" si="2468"/>
        <v>40.604737701539861</v>
      </c>
    </row>
    <row r="31595" spans="1:5" x14ac:dyDescent="0.35">
      <c r="A31595">
        <f t="shared" si="2469"/>
        <v>31584</v>
      </c>
      <c r="B31595">
        <f t="shared" ca="1" si="2465"/>
        <v>4.2062587441226255E-3</v>
      </c>
      <c r="C31595">
        <f t="shared" ca="1" si="2467"/>
        <v>15.418850863176923</v>
      </c>
      <c r="D31595" s="48">
        <f t="shared" ca="1" si="2466"/>
        <v>52.017571525303502</v>
      </c>
      <c r="E31595">
        <f t="shared" ca="1" si="2468"/>
        <v>56.992174508072971</v>
      </c>
    </row>
    <row r="31596" spans="1:5" x14ac:dyDescent="0.35">
      <c r="A31596">
        <f t="shared" si="2469"/>
        <v>31585</v>
      </c>
      <c r="B31596">
        <f t="shared" ca="1" si="2465"/>
        <v>5.0763994846820615E-3</v>
      </c>
      <c r="C31596">
        <f t="shared" ca="1" si="2467"/>
        <v>14.035313067591488</v>
      </c>
      <c r="D31596" s="48">
        <f t="shared" ca="1" si="2466"/>
        <v>50.80744777259261</v>
      </c>
      <c r="E31596">
        <f t="shared" ca="1" si="2468"/>
        <v>58.314199664968186</v>
      </c>
    </row>
    <row r="31597" spans="1:5" x14ac:dyDescent="0.35">
      <c r="A31597">
        <f t="shared" si="2469"/>
        <v>31586</v>
      </c>
      <c r="B31597">
        <f t="shared" ca="1" si="2465"/>
        <v>6.8708806693870304E-3</v>
      </c>
      <c r="C31597">
        <f t="shared" ca="1" si="2467"/>
        <v>12.064068570990562</v>
      </c>
      <c r="D31597" s="48">
        <f t="shared" ca="1" si="2466"/>
        <v>52.185807667201757</v>
      </c>
      <c r="E31597">
        <f t="shared" ca="1" si="2468"/>
        <v>72.738098090858117</v>
      </c>
    </row>
    <row r="31598" spans="1:5" x14ac:dyDescent="0.35">
      <c r="A31598">
        <f t="shared" si="2469"/>
        <v>31587</v>
      </c>
      <c r="B31598">
        <f t="shared" ca="1" si="2465"/>
        <v>4.9610994488946602E-3</v>
      </c>
      <c r="C31598">
        <f t="shared" ca="1" si="2467"/>
        <v>14.197472415607718</v>
      </c>
      <c r="D31598" s="48">
        <f t="shared" ca="1" si="2466"/>
        <v>51.514681292628943</v>
      </c>
      <c r="E31598">
        <f t="shared" ca="1" si="2468"/>
        <v>76.855080796228322</v>
      </c>
    </row>
    <row r="31599" spans="1:5" x14ac:dyDescent="0.35">
      <c r="A31599">
        <f t="shared" si="2469"/>
        <v>31588</v>
      </c>
      <c r="B31599">
        <f t="shared" ca="1" si="2465"/>
        <v>6.209604102755375E-3</v>
      </c>
      <c r="C31599">
        <f t="shared" ca="1" si="2467"/>
        <v>12.690187643249661</v>
      </c>
      <c r="D31599" s="48">
        <f t="shared" ca="1" si="2466"/>
        <v>50.274798313346665</v>
      </c>
      <c r="E31599">
        <f t="shared" ca="1" si="2468"/>
        <v>23.487099468306528</v>
      </c>
    </row>
    <row r="31600" spans="1:5" x14ac:dyDescent="0.35">
      <c r="A31600">
        <f t="shared" si="2469"/>
        <v>31589</v>
      </c>
      <c r="B31600">
        <f t="shared" ca="1" si="2465"/>
        <v>5.4270489754082987E-3</v>
      </c>
      <c r="C31600">
        <f t="shared" ca="1" si="2467"/>
        <v>13.574321456354179</v>
      </c>
      <c r="D31600" s="48">
        <f t="shared" ca="1" si="2466"/>
        <v>50.411232390316542</v>
      </c>
      <c r="E31600">
        <f t="shared" ca="1" si="2468"/>
        <v>62.152420217518383</v>
      </c>
    </row>
    <row r="31601" spans="1:5" x14ac:dyDescent="0.35">
      <c r="A31601">
        <f t="shared" si="2469"/>
        <v>31590</v>
      </c>
      <c r="B31601">
        <f t="shared" ca="1" si="2465"/>
        <v>5.1250941369481847E-3</v>
      </c>
      <c r="C31601">
        <f t="shared" ca="1" si="2467"/>
        <v>13.968477628189961</v>
      </c>
      <c r="D31601" s="48">
        <f t="shared" ca="1" si="2466"/>
        <v>50.966551847555145</v>
      </c>
      <c r="E31601">
        <f t="shared" ca="1" si="2468"/>
        <v>51.576075930853939</v>
      </c>
    </row>
    <row r="31602" spans="1:5" x14ac:dyDescent="0.35">
      <c r="A31602">
        <f t="shared" si="2469"/>
        <v>31591</v>
      </c>
      <c r="B31602">
        <f t="shared" ca="1" si="2465"/>
        <v>4.166169780815473E-3</v>
      </c>
      <c r="C31602">
        <f t="shared" ca="1" si="2467"/>
        <v>15.492857194156276</v>
      </c>
      <c r="D31602" s="48">
        <f t="shared" ca="1" si="2466"/>
        <v>50.24941859338854</v>
      </c>
      <c r="E31602">
        <f t="shared" ca="1" si="2468"/>
        <v>59.08443448675439</v>
      </c>
    </row>
    <row r="31603" spans="1:5" x14ac:dyDescent="0.35">
      <c r="A31603">
        <f t="shared" si="2469"/>
        <v>31592</v>
      </c>
      <c r="B31603">
        <f t="shared" ca="1" si="2465"/>
        <v>3.6809590347267E-3</v>
      </c>
      <c r="C31603">
        <f t="shared" ca="1" si="2467"/>
        <v>16.482364262887167</v>
      </c>
      <c r="D31603" s="48">
        <f t="shared" ca="1" si="2466"/>
        <v>53.618330760204202</v>
      </c>
      <c r="E31603">
        <f t="shared" ca="1" si="2468"/>
        <v>27.208039702949019</v>
      </c>
    </row>
    <row r="31604" spans="1:5" x14ac:dyDescent="0.35">
      <c r="A31604">
        <f t="shared" si="2469"/>
        <v>31593</v>
      </c>
      <c r="B31604">
        <f t="shared" ca="1" si="2465"/>
        <v>3.8703896156345599E-3</v>
      </c>
      <c r="C31604">
        <f t="shared" ca="1" si="2467"/>
        <v>16.073951629808658</v>
      </c>
      <c r="D31604" s="48">
        <f t="shared" ca="1" si="2466"/>
        <v>51.104732866468211</v>
      </c>
      <c r="E31604">
        <f t="shared" ca="1" si="2468"/>
        <v>77.928131160437843</v>
      </c>
    </row>
    <row r="31605" spans="1:5" x14ac:dyDescent="0.35">
      <c r="A31605">
        <f t="shared" si="2469"/>
        <v>31594</v>
      </c>
      <c r="B31605">
        <f t="shared" ca="1" si="2465"/>
        <v>3.4629195221965964E-3</v>
      </c>
      <c r="C31605">
        <f t="shared" ca="1" si="2467"/>
        <v>16.993342107020904</v>
      </c>
      <c r="D31605" s="48">
        <f t="shared" ca="1" si="2466"/>
        <v>52.289769391262261</v>
      </c>
      <c r="E31605">
        <f t="shared" ca="1" si="2468"/>
        <v>62.334990523908452</v>
      </c>
    </row>
    <row r="31606" spans="1:5" x14ac:dyDescent="0.35">
      <c r="A31606">
        <f t="shared" si="2469"/>
        <v>31595</v>
      </c>
      <c r="B31606">
        <f t="shared" ca="1" si="2465"/>
        <v>4.5196979249210196E-3</v>
      </c>
      <c r="C31606">
        <f t="shared" ca="1" si="2467"/>
        <v>14.874599981505682</v>
      </c>
      <c r="D31606" s="48">
        <f t="shared" ca="1" si="2466"/>
        <v>50.264642101232781</v>
      </c>
      <c r="E31606">
        <f t="shared" ca="1" si="2468"/>
        <v>47.500364157719588</v>
      </c>
    </row>
    <row r="31607" spans="1:5" x14ac:dyDescent="0.35">
      <c r="A31607">
        <f t="shared" si="2469"/>
        <v>31596</v>
      </c>
      <c r="B31607">
        <f t="shared" ca="1" si="2465"/>
        <v>3.6600385901832113E-3</v>
      </c>
      <c r="C31607">
        <f t="shared" ca="1" si="2467"/>
        <v>16.52940298183406</v>
      </c>
      <c r="D31607" s="48">
        <f t="shared" ca="1" si="2466"/>
        <v>53.106686052960669</v>
      </c>
      <c r="E31607">
        <f t="shared" ca="1" si="2468"/>
        <v>35.731535631467693</v>
      </c>
    </row>
    <row r="31608" spans="1:5" x14ac:dyDescent="0.35">
      <c r="A31608">
        <f t="shared" si="2469"/>
        <v>31597</v>
      </c>
      <c r="B31608">
        <f t="shared" ca="1" si="2465"/>
        <v>4.2141412692053596E-3</v>
      </c>
      <c r="C31608">
        <f t="shared" ca="1" si="2467"/>
        <v>15.404423681120722</v>
      </c>
      <c r="D31608" s="48">
        <f t="shared" ca="1" si="2466"/>
        <v>51.165819060812865</v>
      </c>
      <c r="E31608">
        <f t="shared" ca="1" si="2468"/>
        <v>61.432262735745354</v>
      </c>
    </row>
    <row r="31609" spans="1:5" x14ac:dyDescent="0.35">
      <c r="A31609">
        <f t="shared" si="2469"/>
        <v>31598</v>
      </c>
      <c r="B31609">
        <f t="shared" ca="1" si="2465"/>
        <v>5.4260064371644831E-3</v>
      </c>
      <c r="C31609">
        <f t="shared" ca="1" si="2467"/>
        <v>13.575625460478715</v>
      </c>
      <c r="D31609" s="48">
        <f t="shared" ca="1" si="2466"/>
        <v>51.776376513230652</v>
      </c>
      <c r="E31609">
        <f t="shared" ca="1" si="2468"/>
        <v>64.22034942386216</v>
      </c>
    </row>
    <row r="31610" spans="1:5" x14ac:dyDescent="0.35">
      <c r="A31610">
        <f t="shared" si="2469"/>
        <v>31599</v>
      </c>
      <c r="B31610">
        <f t="shared" ca="1" si="2465"/>
        <v>6.1007984735263962E-3</v>
      </c>
      <c r="C31610">
        <f t="shared" ca="1" si="2467"/>
        <v>12.802850091457616</v>
      </c>
      <c r="D31610" s="48">
        <f t="shared" ca="1" si="2466"/>
        <v>51.975672015802282</v>
      </c>
      <c r="E31610">
        <f t="shared" ca="1" si="2468"/>
        <v>61.226992915509754</v>
      </c>
    </row>
    <row r="31611" spans="1:5" x14ac:dyDescent="0.35">
      <c r="A31611">
        <f t="shared" si="2469"/>
        <v>31600</v>
      </c>
      <c r="B31611">
        <f t="shared" ca="1" si="2465"/>
        <v>6.346210655526572E-3</v>
      </c>
      <c r="C31611">
        <f t="shared" ca="1" si="2467"/>
        <v>12.55286210411308</v>
      </c>
      <c r="D31611" s="48">
        <f t="shared" ca="1" si="2466"/>
        <v>52.344926712340154</v>
      </c>
      <c r="E31611">
        <f t="shared" ca="1" si="2468"/>
        <v>58.283728412896004</v>
      </c>
    </row>
    <row r="31612" spans="1:5" x14ac:dyDescent="0.35">
      <c r="A31612">
        <f t="shared" si="2469"/>
        <v>31601</v>
      </c>
      <c r="B31612">
        <f t="shared" ca="1" si="2465"/>
        <v>5.0866904211033384E-3</v>
      </c>
      <c r="C31612">
        <f t="shared" ca="1" si="2467"/>
        <v>14.021108385449169</v>
      </c>
      <c r="D31612" s="48">
        <f t="shared" ca="1" si="2466"/>
        <v>52.725037333771645</v>
      </c>
      <c r="E31612">
        <f t="shared" ca="1" si="2468"/>
        <v>43.704765742551139</v>
      </c>
    </row>
    <row r="31613" spans="1:5" x14ac:dyDescent="0.35">
      <c r="A31613">
        <f t="shared" si="2469"/>
        <v>31602</v>
      </c>
      <c r="B31613">
        <f t="shared" ca="1" si="2465"/>
        <v>4.5859072194520392E-3</v>
      </c>
      <c r="C31613">
        <f t="shared" ca="1" si="2467"/>
        <v>14.766833156181599</v>
      </c>
      <c r="D31613" s="48">
        <f t="shared" ca="1" si="2466"/>
        <v>49.444608319873225</v>
      </c>
      <c r="E31613">
        <f t="shared" ca="1" si="2468"/>
        <v>49.538939151210016</v>
      </c>
    </row>
    <row r="31614" spans="1:5" x14ac:dyDescent="0.35">
      <c r="A31614">
        <f t="shared" si="2469"/>
        <v>31603</v>
      </c>
      <c r="B31614">
        <f t="shared" ca="1" si="2465"/>
        <v>4.6797188439048377E-3</v>
      </c>
      <c r="C31614">
        <f t="shared" ca="1" si="2467"/>
        <v>14.618072760030129</v>
      </c>
      <c r="D31614" s="48">
        <f t="shared" ca="1" si="2466"/>
        <v>53.036380637112622</v>
      </c>
      <c r="E31614">
        <f t="shared" ca="1" si="2468"/>
        <v>62.179509136447159</v>
      </c>
    </row>
    <row r="31615" spans="1:5" x14ac:dyDescent="0.35">
      <c r="A31615">
        <f t="shared" si="2469"/>
        <v>31604</v>
      </c>
      <c r="B31615">
        <f t="shared" ca="1" si="2465"/>
        <v>5.3967226041799652E-3</v>
      </c>
      <c r="C31615">
        <f t="shared" ca="1" si="2467"/>
        <v>13.612407832111193</v>
      </c>
      <c r="D31615" s="48">
        <f t="shared" ca="1" si="2466"/>
        <v>52.639302173270167</v>
      </c>
      <c r="E31615">
        <f t="shared" ca="1" si="2468"/>
        <v>59.796773873780076</v>
      </c>
    </row>
    <row r="31616" spans="1:5" x14ac:dyDescent="0.35">
      <c r="A31616">
        <f t="shared" si="2469"/>
        <v>31605</v>
      </c>
      <c r="B31616">
        <f t="shared" ca="1" si="2465"/>
        <v>3.5554844627616348E-3</v>
      </c>
      <c r="C31616">
        <f t="shared" ca="1" si="2467"/>
        <v>16.770677495662657</v>
      </c>
      <c r="D31616" s="48">
        <f t="shared" ca="1" si="2466"/>
        <v>50.374104058055373</v>
      </c>
      <c r="E31616">
        <f t="shared" ca="1" si="2468"/>
        <v>53.587402328947128</v>
      </c>
    </row>
    <row r="31617" spans="1:5" x14ac:dyDescent="0.35">
      <c r="A31617">
        <f t="shared" si="2469"/>
        <v>31606</v>
      </c>
      <c r="B31617">
        <f t="shared" ca="1" si="2465"/>
        <v>6.310851103577605E-3</v>
      </c>
      <c r="C31617">
        <f t="shared" ca="1" si="2467"/>
        <v>12.587979679286011</v>
      </c>
      <c r="D31617" s="48">
        <f t="shared" ca="1" si="2466"/>
        <v>49.171226702811033</v>
      </c>
      <c r="E31617">
        <f t="shared" ca="1" si="2468"/>
        <v>46.336616500435348</v>
      </c>
    </row>
    <row r="31618" spans="1:5" x14ac:dyDescent="0.35">
      <c r="A31618">
        <f t="shared" si="2469"/>
        <v>31607</v>
      </c>
      <c r="B31618">
        <f t="shared" ca="1" si="2465"/>
        <v>3.2542498332399773E-3</v>
      </c>
      <c r="C31618">
        <f t="shared" ca="1" si="2467"/>
        <v>17.529702851446281</v>
      </c>
      <c r="D31618" s="48">
        <f t="shared" ca="1" si="2466"/>
        <v>50.976572252508774</v>
      </c>
      <c r="E31618">
        <f t="shared" ca="1" si="2468"/>
        <v>77.067298418742894</v>
      </c>
    </row>
    <row r="31619" spans="1:5" x14ac:dyDescent="0.35">
      <c r="A31619">
        <f t="shared" si="2469"/>
        <v>31608</v>
      </c>
      <c r="B31619">
        <f t="shared" ca="1" si="2465"/>
        <v>6.7091394676693384E-3</v>
      </c>
      <c r="C31619">
        <f t="shared" ca="1" si="2467"/>
        <v>12.208620385960627</v>
      </c>
      <c r="D31619" s="48">
        <f t="shared" ca="1" si="2466"/>
        <v>51.669377398658298</v>
      </c>
      <c r="E31619">
        <f t="shared" ca="1" si="2468"/>
        <v>37.337203861724539</v>
      </c>
    </row>
    <row r="31620" spans="1:5" x14ac:dyDescent="0.35">
      <c r="A31620">
        <f t="shared" si="2469"/>
        <v>31609</v>
      </c>
      <c r="B31620">
        <f t="shared" ca="1" si="2465"/>
        <v>5.0843393114019053E-3</v>
      </c>
      <c r="C31620">
        <f t="shared" ca="1" si="2467"/>
        <v>14.024349844354523</v>
      </c>
      <c r="D31620" s="48">
        <f t="shared" ca="1" si="2466"/>
        <v>50.181824608653208</v>
      </c>
      <c r="E31620">
        <f t="shared" ca="1" si="2468"/>
        <v>60.198435230355656</v>
      </c>
    </row>
    <row r="31621" spans="1:5" x14ac:dyDescent="0.35">
      <c r="A31621">
        <f t="shared" si="2469"/>
        <v>31610</v>
      </c>
      <c r="B31621">
        <f t="shared" ca="1" si="2465"/>
        <v>4.9786696193416672E-3</v>
      </c>
      <c r="C31621">
        <f t="shared" ca="1" si="2467"/>
        <v>14.172398198681229</v>
      </c>
      <c r="D31621" s="48">
        <f t="shared" ca="1" si="2466"/>
        <v>52.299077513973202</v>
      </c>
      <c r="E31621">
        <f t="shared" ca="1" si="2468"/>
        <v>48.498870847741784</v>
      </c>
    </row>
    <row r="31622" spans="1:5" x14ac:dyDescent="0.35">
      <c r="A31622">
        <f t="shared" si="2469"/>
        <v>31611</v>
      </c>
      <c r="B31622">
        <f t="shared" ca="1" si="2465"/>
        <v>4.7312001983748362E-3</v>
      </c>
      <c r="C31622">
        <f t="shared" ca="1" si="2467"/>
        <v>14.538323799845045</v>
      </c>
      <c r="D31622" s="48">
        <f t="shared" ca="1" si="2466"/>
        <v>53.018110451655325</v>
      </c>
      <c r="E31622">
        <f t="shared" ca="1" si="2468"/>
        <v>51.159909342754013</v>
      </c>
    </row>
    <row r="31623" spans="1:5" x14ac:dyDescent="0.35">
      <c r="A31623">
        <f t="shared" si="2469"/>
        <v>31612</v>
      </c>
      <c r="B31623">
        <f t="shared" ca="1" si="2465"/>
        <v>3.8571903639433619E-3</v>
      </c>
      <c r="C31623">
        <f t="shared" ca="1" si="2467"/>
        <v>16.101430561031609</v>
      </c>
      <c r="D31623" s="48">
        <f t="shared" ca="1" si="2466"/>
        <v>54.36884553503711</v>
      </c>
      <c r="E31623">
        <f t="shared" ca="1" si="2468"/>
        <v>78.049234465426153</v>
      </c>
    </row>
    <row r="31624" spans="1:5" x14ac:dyDescent="0.35">
      <c r="A31624">
        <f t="shared" si="2469"/>
        <v>31613</v>
      </c>
      <c r="B31624">
        <f t="shared" ca="1" si="2465"/>
        <v>4.7424951118520001E-3</v>
      </c>
      <c r="C31624">
        <f t="shared" ca="1" si="2467"/>
        <v>14.521000956713674</v>
      </c>
      <c r="D31624" s="48">
        <f t="shared" ca="1" si="2466"/>
        <v>49.735538890450506</v>
      </c>
      <c r="E31624">
        <f t="shared" ca="1" si="2468"/>
        <v>62.702730103085003</v>
      </c>
    </row>
    <row r="31625" spans="1:5" x14ac:dyDescent="0.35">
      <c r="A31625">
        <f t="shared" si="2469"/>
        <v>31614</v>
      </c>
      <c r="B31625">
        <f t="shared" ca="1" si="2465"/>
        <v>4.724677820537964E-3</v>
      </c>
      <c r="C31625">
        <f t="shared" ca="1" si="2467"/>
        <v>14.548355355542864</v>
      </c>
      <c r="D31625" s="48">
        <f t="shared" ca="1" si="2466"/>
        <v>50.297948613747259</v>
      </c>
      <c r="E31625">
        <f t="shared" ca="1" si="2468"/>
        <v>45.694386080630643</v>
      </c>
    </row>
    <row r="31626" spans="1:5" x14ac:dyDescent="0.35">
      <c r="A31626">
        <f t="shared" si="2469"/>
        <v>31615</v>
      </c>
      <c r="B31626">
        <f t="shared" ca="1" si="2465"/>
        <v>5.3508855393945435E-3</v>
      </c>
      <c r="C31626">
        <f t="shared" ca="1" si="2467"/>
        <v>13.670587200062457</v>
      </c>
      <c r="D31626" s="48">
        <f t="shared" ca="1" si="2466"/>
        <v>56.317849131026037</v>
      </c>
      <c r="E31626">
        <f t="shared" ca="1" si="2468"/>
        <v>72.561040793403379</v>
      </c>
    </row>
    <row r="31627" spans="1:5" x14ac:dyDescent="0.35">
      <c r="A31627">
        <f t="shared" si="2469"/>
        <v>31616</v>
      </c>
      <c r="B31627">
        <f t="shared" ca="1" si="2465"/>
        <v>4.7515846122125442E-3</v>
      </c>
      <c r="C31627">
        <f t="shared" ca="1" si="2467"/>
        <v>14.507105400149694</v>
      </c>
      <c r="D31627" s="48">
        <f t="shared" ca="1" si="2466"/>
        <v>53.62551586327973</v>
      </c>
      <c r="E31627">
        <f t="shared" ca="1" si="2468"/>
        <v>43.575840759386281</v>
      </c>
    </row>
    <row r="31628" spans="1:5" x14ac:dyDescent="0.35">
      <c r="A31628">
        <f t="shared" si="2469"/>
        <v>31617</v>
      </c>
      <c r="B31628">
        <f t="shared" ref="B31628:B31691" ca="1" si="2470">_xlfn.GAMMA.INV(RAND(),$B$6,$B$7)</f>
        <v>4.9534163753693471E-3</v>
      </c>
      <c r="C31628">
        <f t="shared" ca="1" si="2467"/>
        <v>14.208478754597472</v>
      </c>
      <c r="D31628" s="48">
        <f t="shared" ref="D31628:D31691" ca="1" si="2471">_xlfn.NORM.INV(RAND(),$B$4,C31628/SQRT($B$2))</f>
        <v>51.17071890733579</v>
      </c>
      <c r="E31628">
        <f t="shared" ca="1" si="2468"/>
        <v>44.799036426726374</v>
      </c>
    </row>
    <row r="31629" spans="1:5" x14ac:dyDescent="0.35">
      <c r="A31629">
        <f t="shared" si="2469"/>
        <v>31618</v>
      </c>
      <c r="B31629">
        <f t="shared" ca="1" si="2470"/>
        <v>3.949086978640784E-3</v>
      </c>
      <c r="C31629">
        <f t="shared" ref="C31629:C31692" ca="1" si="2472">1/SQRT(B31629)</f>
        <v>15.912984890446245</v>
      </c>
      <c r="D31629" s="48">
        <f t="shared" ca="1" si="2471"/>
        <v>50.044336647734823</v>
      </c>
      <c r="E31629">
        <f t="shared" ref="E31629:E31692" ca="1" si="2473">_xlfn.NORM.INV(RAND(),D31629,C31629)</f>
        <v>68.688305535373487</v>
      </c>
    </row>
    <row r="31630" spans="1:5" x14ac:dyDescent="0.35">
      <c r="A31630">
        <f t="shared" ref="A31630:A31693" si="2474">A31629+1</f>
        <v>31619</v>
      </c>
      <c r="B31630">
        <f t="shared" ca="1" si="2470"/>
        <v>6.7804566850404886E-3</v>
      </c>
      <c r="C31630">
        <f t="shared" ca="1" si="2472"/>
        <v>12.144245191754719</v>
      </c>
      <c r="D31630" s="48">
        <f t="shared" ca="1" si="2471"/>
        <v>49.205270589372908</v>
      </c>
      <c r="E31630">
        <f t="shared" ca="1" si="2473"/>
        <v>42.737737335877718</v>
      </c>
    </row>
    <row r="31631" spans="1:5" x14ac:dyDescent="0.35">
      <c r="A31631">
        <f t="shared" si="2474"/>
        <v>31620</v>
      </c>
      <c r="B31631">
        <f t="shared" ca="1" si="2470"/>
        <v>6.8349239362891024E-3</v>
      </c>
      <c r="C31631">
        <f t="shared" ca="1" si="2472"/>
        <v>12.095759888039462</v>
      </c>
      <c r="D31631" s="48">
        <f t="shared" ca="1" si="2471"/>
        <v>52.244664770653863</v>
      </c>
      <c r="E31631">
        <f t="shared" ca="1" si="2473"/>
        <v>26.186564582873896</v>
      </c>
    </row>
    <row r="31632" spans="1:5" x14ac:dyDescent="0.35">
      <c r="A31632">
        <f t="shared" si="2474"/>
        <v>31621</v>
      </c>
      <c r="B31632">
        <f t="shared" ca="1" si="2470"/>
        <v>3.7917375595429739E-3</v>
      </c>
      <c r="C31632">
        <f t="shared" ca="1" si="2472"/>
        <v>16.239807041515245</v>
      </c>
      <c r="D31632" s="48">
        <f t="shared" ca="1" si="2471"/>
        <v>54.499900536363121</v>
      </c>
      <c r="E31632">
        <f t="shared" ca="1" si="2473"/>
        <v>25.137449582400681</v>
      </c>
    </row>
    <row r="31633" spans="1:5" x14ac:dyDescent="0.35">
      <c r="A31633">
        <f t="shared" si="2474"/>
        <v>31622</v>
      </c>
      <c r="B31633">
        <f t="shared" ca="1" si="2470"/>
        <v>5.6469727998474228E-3</v>
      </c>
      <c r="C31633">
        <f t="shared" ca="1" si="2472"/>
        <v>13.307367543908002</v>
      </c>
      <c r="D31633" s="48">
        <f t="shared" ca="1" si="2471"/>
        <v>51.085237039350673</v>
      </c>
      <c r="E31633">
        <f t="shared" ca="1" si="2473"/>
        <v>36.335874565716765</v>
      </c>
    </row>
    <row r="31634" spans="1:5" x14ac:dyDescent="0.35">
      <c r="A31634">
        <f t="shared" si="2474"/>
        <v>31623</v>
      </c>
      <c r="B31634">
        <f t="shared" ca="1" si="2470"/>
        <v>6.4505478617861902E-3</v>
      </c>
      <c r="C31634">
        <f t="shared" ca="1" si="2472"/>
        <v>12.450927348809206</v>
      </c>
      <c r="D31634" s="48">
        <f t="shared" ca="1" si="2471"/>
        <v>52.501049589482541</v>
      </c>
      <c r="E31634">
        <f t="shared" ca="1" si="2473"/>
        <v>41.414505711909747</v>
      </c>
    </row>
    <row r="31635" spans="1:5" x14ac:dyDescent="0.35">
      <c r="A31635">
        <f t="shared" si="2474"/>
        <v>31624</v>
      </c>
      <c r="B31635">
        <f t="shared" ca="1" si="2470"/>
        <v>4.4956467339576896E-3</v>
      </c>
      <c r="C31635">
        <f t="shared" ca="1" si="2472"/>
        <v>14.914335603395633</v>
      </c>
      <c r="D31635" s="48">
        <f t="shared" ca="1" si="2471"/>
        <v>51.574540772398166</v>
      </c>
      <c r="E31635">
        <f t="shared" ca="1" si="2473"/>
        <v>71.767152583782163</v>
      </c>
    </row>
    <row r="31636" spans="1:5" x14ac:dyDescent="0.35">
      <c r="A31636">
        <f t="shared" si="2474"/>
        <v>31625</v>
      </c>
      <c r="B31636">
        <f t="shared" ca="1" si="2470"/>
        <v>4.9581451681392488E-3</v>
      </c>
      <c r="C31636">
        <f t="shared" ca="1" si="2472"/>
        <v>14.201701524685133</v>
      </c>
      <c r="D31636" s="48">
        <f t="shared" ca="1" si="2471"/>
        <v>52.309803076634999</v>
      </c>
      <c r="E31636">
        <f t="shared" ca="1" si="2473"/>
        <v>46.428803230252299</v>
      </c>
    </row>
    <row r="31637" spans="1:5" x14ac:dyDescent="0.35">
      <c r="A31637">
        <f t="shared" si="2474"/>
        <v>31626</v>
      </c>
      <c r="B31637">
        <f t="shared" ca="1" si="2470"/>
        <v>3.5121076046977602E-3</v>
      </c>
      <c r="C31637">
        <f t="shared" ca="1" si="2472"/>
        <v>16.873924177196624</v>
      </c>
      <c r="D31637" s="48">
        <f t="shared" ca="1" si="2471"/>
        <v>51.368273908868112</v>
      </c>
      <c r="E31637">
        <f t="shared" ca="1" si="2473"/>
        <v>46.116262116403256</v>
      </c>
    </row>
    <row r="31638" spans="1:5" x14ac:dyDescent="0.35">
      <c r="A31638">
        <f t="shared" si="2474"/>
        <v>31627</v>
      </c>
      <c r="B31638">
        <f t="shared" ca="1" si="2470"/>
        <v>4.7497749078991959E-3</v>
      </c>
      <c r="C31638">
        <f t="shared" ca="1" si="2472"/>
        <v>14.509868801731255</v>
      </c>
      <c r="D31638" s="48">
        <f t="shared" ca="1" si="2471"/>
        <v>50.808689028717076</v>
      </c>
      <c r="E31638">
        <f t="shared" ca="1" si="2473"/>
        <v>62.205833321761261</v>
      </c>
    </row>
    <row r="31639" spans="1:5" x14ac:dyDescent="0.35">
      <c r="A31639">
        <f t="shared" si="2474"/>
        <v>31628</v>
      </c>
      <c r="B31639">
        <f t="shared" ca="1" si="2470"/>
        <v>3.7645348150102502E-3</v>
      </c>
      <c r="C31639">
        <f t="shared" ca="1" si="2472"/>
        <v>16.298376314390978</v>
      </c>
      <c r="D31639" s="48">
        <f t="shared" ca="1" si="2471"/>
        <v>50.854670757544341</v>
      </c>
      <c r="E31639">
        <f t="shared" ca="1" si="2473"/>
        <v>40.665914619511419</v>
      </c>
    </row>
    <row r="31640" spans="1:5" x14ac:dyDescent="0.35">
      <c r="A31640">
        <f t="shared" si="2474"/>
        <v>31629</v>
      </c>
      <c r="B31640">
        <f t="shared" ca="1" si="2470"/>
        <v>4.1874735734855296E-3</v>
      </c>
      <c r="C31640">
        <f t="shared" ca="1" si="2472"/>
        <v>15.453396947523604</v>
      </c>
      <c r="D31640" s="48">
        <f t="shared" ca="1" si="2471"/>
        <v>51.069181276007455</v>
      </c>
      <c r="E31640">
        <f t="shared" ca="1" si="2473"/>
        <v>57.066115255608352</v>
      </c>
    </row>
    <row r="31641" spans="1:5" x14ac:dyDescent="0.35">
      <c r="A31641">
        <f t="shared" si="2474"/>
        <v>31630</v>
      </c>
      <c r="B31641">
        <f t="shared" ca="1" si="2470"/>
        <v>5.4776454982631969E-3</v>
      </c>
      <c r="C31641">
        <f t="shared" ca="1" si="2472"/>
        <v>13.511483614604737</v>
      </c>
      <c r="D31641" s="48">
        <f t="shared" ca="1" si="2471"/>
        <v>50.763928631520692</v>
      </c>
      <c r="E31641">
        <f t="shared" ca="1" si="2473"/>
        <v>50.922095091521101</v>
      </c>
    </row>
    <row r="31642" spans="1:5" x14ac:dyDescent="0.35">
      <c r="A31642">
        <f t="shared" si="2474"/>
        <v>31631</v>
      </c>
      <c r="B31642">
        <f t="shared" ca="1" si="2470"/>
        <v>3.8169942579982354E-3</v>
      </c>
      <c r="C31642">
        <f t="shared" ca="1" si="2472"/>
        <v>16.185989215242532</v>
      </c>
      <c r="D31642" s="48">
        <f t="shared" ca="1" si="2471"/>
        <v>52.489807811990509</v>
      </c>
      <c r="E31642">
        <f t="shared" ca="1" si="2473"/>
        <v>36.350109333517366</v>
      </c>
    </row>
    <row r="31643" spans="1:5" x14ac:dyDescent="0.35">
      <c r="A31643">
        <f t="shared" si="2474"/>
        <v>31632</v>
      </c>
      <c r="B31643">
        <f t="shared" ca="1" si="2470"/>
        <v>4.7939787423981013E-3</v>
      </c>
      <c r="C31643">
        <f t="shared" ca="1" si="2472"/>
        <v>14.442818315074307</v>
      </c>
      <c r="D31643" s="48">
        <f t="shared" ca="1" si="2471"/>
        <v>53.898880110038917</v>
      </c>
      <c r="E31643">
        <f t="shared" ca="1" si="2473"/>
        <v>49.720410076503541</v>
      </c>
    </row>
    <row r="31644" spans="1:5" x14ac:dyDescent="0.35">
      <c r="A31644">
        <f t="shared" si="2474"/>
        <v>31633</v>
      </c>
      <c r="B31644">
        <f t="shared" ca="1" si="2470"/>
        <v>3.8850620131931661E-3</v>
      </c>
      <c r="C31644">
        <f t="shared" ca="1" si="2472"/>
        <v>16.043570325472835</v>
      </c>
      <c r="D31644" s="48">
        <f t="shared" ca="1" si="2471"/>
        <v>57.100342418280981</v>
      </c>
      <c r="E31644">
        <f t="shared" ca="1" si="2473"/>
        <v>53.833326343689613</v>
      </c>
    </row>
    <row r="31645" spans="1:5" x14ac:dyDescent="0.35">
      <c r="A31645">
        <f t="shared" si="2474"/>
        <v>31634</v>
      </c>
      <c r="B31645">
        <f t="shared" ca="1" si="2470"/>
        <v>6.3260095380525414E-3</v>
      </c>
      <c r="C31645">
        <f t="shared" ca="1" si="2472"/>
        <v>12.572888925099228</v>
      </c>
      <c r="D31645" s="48">
        <f t="shared" ca="1" si="2471"/>
        <v>51.388050663832892</v>
      </c>
      <c r="E31645">
        <f t="shared" ca="1" si="2473"/>
        <v>33.183834941955411</v>
      </c>
    </row>
    <row r="31646" spans="1:5" x14ac:dyDescent="0.35">
      <c r="A31646">
        <f t="shared" si="2474"/>
        <v>31635</v>
      </c>
      <c r="B31646">
        <f t="shared" ca="1" si="2470"/>
        <v>6.2208920619283006E-3</v>
      </c>
      <c r="C31646">
        <f t="shared" ca="1" si="2472"/>
        <v>12.678669089432356</v>
      </c>
      <c r="D31646" s="48">
        <f t="shared" ca="1" si="2471"/>
        <v>49.791644387270964</v>
      </c>
      <c r="E31646">
        <f t="shared" ca="1" si="2473"/>
        <v>40.085516666426734</v>
      </c>
    </row>
    <row r="31647" spans="1:5" x14ac:dyDescent="0.35">
      <c r="A31647">
        <f t="shared" si="2474"/>
        <v>31636</v>
      </c>
      <c r="B31647">
        <f t="shared" ca="1" si="2470"/>
        <v>4.9343991435743841E-3</v>
      </c>
      <c r="C31647">
        <f t="shared" ca="1" si="2472"/>
        <v>14.235832246111903</v>
      </c>
      <c r="D31647" s="48">
        <f t="shared" ca="1" si="2471"/>
        <v>53.080697599895522</v>
      </c>
      <c r="E31647">
        <f t="shared" ca="1" si="2473"/>
        <v>51.404576547271581</v>
      </c>
    </row>
    <row r="31648" spans="1:5" x14ac:dyDescent="0.35">
      <c r="A31648">
        <f t="shared" si="2474"/>
        <v>31637</v>
      </c>
      <c r="B31648">
        <f t="shared" ca="1" si="2470"/>
        <v>5.2302859205464293E-3</v>
      </c>
      <c r="C31648">
        <f t="shared" ca="1" si="2472"/>
        <v>13.827296787752925</v>
      </c>
      <c r="D31648" s="48">
        <f t="shared" ca="1" si="2471"/>
        <v>53.4098584590431</v>
      </c>
      <c r="E31648">
        <f t="shared" ca="1" si="2473"/>
        <v>63.035444591201752</v>
      </c>
    </row>
    <row r="31649" spans="1:5" x14ac:dyDescent="0.35">
      <c r="A31649">
        <f t="shared" si="2474"/>
        <v>31638</v>
      </c>
      <c r="B31649">
        <f t="shared" ca="1" si="2470"/>
        <v>4.2421516640981718E-3</v>
      </c>
      <c r="C31649">
        <f t="shared" ca="1" si="2472"/>
        <v>15.353482714777639</v>
      </c>
      <c r="D31649" s="48">
        <f t="shared" ca="1" si="2471"/>
        <v>52.886974066188927</v>
      </c>
      <c r="E31649">
        <f t="shared" ca="1" si="2473"/>
        <v>60.743991348965686</v>
      </c>
    </row>
    <row r="31650" spans="1:5" x14ac:dyDescent="0.35">
      <c r="A31650">
        <f t="shared" si="2474"/>
        <v>31639</v>
      </c>
      <c r="B31650">
        <f t="shared" ca="1" si="2470"/>
        <v>3.7497859186000362E-3</v>
      </c>
      <c r="C31650">
        <f t="shared" ca="1" si="2472"/>
        <v>16.330397763129486</v>
      </c>
      <c r="D31650" s="48">
        <f t="shared" ca="1" si="2471"/>
        <v>55.177141867476536</v>
      </c>
      <c r="E31650">
        <f t="shared" ca="1" si="2473"/>
        <v>60.313035259249318</v>
      </c>
    </row>
    <row r="31651" spans="1:5" x14ac:dyDescent="0.35">
      <c r="A31651">
        <f t="shared" si="2474"/>
        <v>31640</v>
      </c>
      <c r="B31651">
        <f t="shared" ca="1" si="2470"/>
        <v>4.7386806377095322E-3</v>
      </c>
      <c r="C31651">
        <f t="shared" ca="1" si="2472"/>
        <v>14.52684423300034</v>
      </c>
      <c r="D31651" s="48">
        <f t="shared" ca="1" si="2471"/>
        <v>50.808933267242381</v>
      </c>
      <c r="E31651">
        <f t="shared" ca="1" si="2473"/>
        <v>28.93665605190375</v>
      </c>
    </row>
    <row r="31652" spans="1:5" x14ac:dyDescent="0.35">
      <c r="A31652">
        <f t="shared" si="2474"/>
        <v>31641</v>
      </c>
      <c r="B31652">
        <f t="shared" ca="1" si="2470"/>
        <v>5.2491954332782318E-3</v>
      </c>
      <c r="C31652">
        <f t="shared" ca="1" si="2472"/>
        <v>13.802368839432047</v>
      </c>
      <c r="D31652" s="48">
        <f t="shared" ca="1" si="2471"/>
        <v>55.012509319995672</v>
      </c>
      <c r="E31652">
        <f t="shared" ca="1" si="2473"/>
        <v>63.00043848677543</v>
      </c>
    </row>
    <row r="31653" spans="1:5" x14ac:dyDescent="0.35">
      <c r="A31653">
        <f t="shared" si="2474"/>
        <v>31642</v>
      </c>
      <c r="B31653">
        <f t="shared" ca="1" si="2470"/>
        <v>3.8118123081025694E-3</v>
      </c>
      <c r="C31653">
        <f t="shared" ca="1" si="2472"/>
        <v>16.196987461200941</v>
      </c>
      <c r="D31653" s="48">
        <f t="shared" ca="1" si="2471"/>
        <v>51.624321043059048</v>
      </c>
      <c r="E31653">
        <f t="shared" ca="1" si="2473"/>
        <v>39.403274645499721</v>
      </c>
    </row>
    <row r="31654" spans="1:5" x14ac:dyDescent="0.35">
      <c r="A31654">
        <f t="shared" si="2474"/>
        <v>31643</v>
      </c>
      <c r="B31654">
        <f t="shared" ca="1" si="2470"/>
        <v>4.6431033193545619E-3</v>
      </c>
      <c r="C31654">
        <f t="shared" ca="1" si="2472"/>
        <v>14.675598649843906</v>
      </c>
      <c r="D31654" s="48">
        <f t="shared" ca="1" si="2471"/>
        <v>51.589414566790801</v>
      </c>
      <c r="E31654">
        <f t="shared" ca="1" si="2473"/>
        <v>47.856798190826538</v>
      </c>
    </row>
    <row r="31655" spans="1:5" x14ac:dyDescent="0.35">
      <c r="A31655">
        <f t="shared" si="2474"/>
        <v>31644</v>
      </c>
      <c r="B31655">
        <f t="shared" ca="1" si="2470"/>
        <v>6.1270963111350225E-3</v>
      </c>
      <c r="C31655">
        <f t="shared" ca="1" si="2472"/>
        <v>12.775345274900417</v>
      </c>
      <c r="D31655" s="48">
        <f t="shared" ca="1" si="2471"/>
        <v>50.025722496424905</v>
      </c>
      <c r="E31655">
        <f t="shared" ca="1" si="2473"/>
        <v>40.043908858603515</v>
      </c>
    </row>
    <row r="31656" spans="1:5" x14ac:dyDescent="0.35">
      <c r="A31656">
        <f t="shared" si="2474"/>
        <v>31645</v>
      </c>
      <c r="B31656">
        <f t="shared" ca="1" si="2470"/>
        <v>5.4999053088282462E-3</v>
      </c>
      <c r="C31656">
        <f t="shared" ca="1" si="2472"/>
        <v>13.484113324899978</v>
      </c>
      <c r="D31656" s="48">
        <f t="shared" ca="1" si="2471"/>
        <v>53.436282135465646</v>
      </c>
      <c r="E31656">
        <f t="shared" ca="1" si="2473"/>
        <v>76.881338635774298</v>
      </c>
    </row>
    <row r="31657" spans="1:5" x14ac:dyDescent="0.35">
      <c r="A31657">
        <f t="shared" si="2474"/>
        <v>31646</v>
      </c>
      <c r="B31657">
        <f t="shared" ca="1" si="2470"/>
        <v>5.1749151062032931E-3</v>
      </c>
      <c r="C31657">
        <f t="shared" ca="1" si="2472"/>
        <v>13.90107495838193</v>
      </c>
      <c r="D31657" s="48">
        <f t="shared" ca="1" si="2471"/>
        <v>51.33708045038972</v>
      </c>
      <c r="E31657">
        <f t="shared" ca="1" si="2473"/>
        <v>59.741829940332522</v>
      </c>
    </row>
    <row r="31658" spans="1:5" x14ac:dyDescent="0.35">
      <c r="A31658">
        <f t="shared" si="2474"/>
        <v>31647</v>
      </c>
      <c r="B31658">
        <f t="shared" ca="1" si="2470"/>
        <v>4.8392796224622269E-3</v>
      </c>
      <c r="C31658">
        <f t="shared" ca="1" si="2472"/>
        <v>14.375059184142614</v>
      </c>
      <c r="D31658" s="48">
        <f t="shared" ca="1" si="2471"/>
        <v>53.794240402047997</v>
      </c>
      <c r="E31658">
        <f t="shared" ca="1" si="2473"/>
        <v>69.93023554599749</v>
      </c>
    </row>
    <row r="31659" spans="1:5" x14ac:dyDescent="0.35">
      <c r="A31659">
        <f t="shared" si="2474"/>
        <v>31648</v>
      </c>
      <c r="B31659">
        <f t="shared" ca="1" si="2470"/>
        <v>6.6703074991084962E-3</v>
      </c>
      <c r="C31659">
        <f t="shared" ca="1" si="2472"/>
        <v>12.244105764958711</v>
      </c>
      <c r="D31659" s="48">
        <f t="shared" ca="1" si="2471"/>
        <v>52.558281803178865</v>
      </c>
      <c r="E31659">
        <f t="shared" ca="1" si="2473"/>
        <v>70.467203606592889</v>
      </c>
    </row>
    <row r="31660" spans="1:5" x14ac:dyDescent="0.35">
      <c r="A31660">
        <f t="shared" si="2474"/>
        <v>31649</v>
      </c>
      <c r="B31660">
        <f t="shared" ca="1" si="2470"/>
        <v>5.8449805000002821E-3</v>
      </c>
      <c r="C31660">
        <f t="shared" ca="1" si="2472"/>
        <v>13.080021766382609</v>
      </c>
      <c r="D31660" s="48">
        <f t="shared" ca="1" si="2471"/>
        <v>50.141796969109713</v>
      </c>
      <c r="E31660">
        <f t="shared" ca="1" si="2473"/>
        <v>57.471001441148474</v>
      </c>
    </row>
    <row r="31661" spans="1:5" x14ac:dyDescent="0.35">
      <c r="A31661">
        <f t="shared" si="2474"/>
        <v>31650</v>
      </c>
      <c r="B31661">
        <f t="shared" ca="1" si="2470"/>
        <v>4.3427676225358102E-3</v>
      </c>
      <c r="C31661">
        <f t="shared" ca="1" si="2472"/>
        <v>15.174580866055161</v>
      </c>
      <c r="D31661" s="48">
        <f t="shared" ca="1" si="2471"/>
        <v>52.94486653821771</v>
      </c>
      <c r="E31661">
        <f t="shared" ca="1" si="2473"/>
        <v>52.128448641506736</v>
      </c>
    </row>
    <row r="31662" spans="1:5" x14ac:dyDescent="0.35">
      <c r="A31662">
        <f t="shared" si="2474"/>
        <v>31651</v>
      </c>
      <c r="B31662">
        <f t="shared" ca="1" si="2470"/>
        <v>5.9567532812138538E-3</v>
      </c>
      <c r="C31662">
        <f t="shared" ca="1" si="2472"/>
        <v>12.956723581658027</v>
      </c>
      <c r="D31662" s="48">
        <f t="shared" ca="1" si="2471"/>
        <v>51.667250453611786</v>
      </c>
      <c r="E31662">
        <f t="shared" ca="1" si="2473"/>
        <v>81.246975065218024</v>
      </c>
    </row>
    <row r="31663" spans="1:5" x14ac:dyDescent="0.35">
      <c r="A31663">
        <f t="shared" si="2474"/>
        <v>31652</v>
      </c>
      <c r="B31663">
        <f t="shared" ca="1" si="2470"/>
        <v>3.5280338942484317E-3</v>
      </c>
      <c r="C31663">
        <f t="shared" ca="1" si="2472"/>
        <v>16.835794870195105</v>
      </c>
      <c r="D31663" s="48">
        <f t="shared" ca="1" si="2471"/>
        <v>51.054145034051004</v>
      </c>
      <c r="E31663">
        <f t="shared" ca="1" si="2473"/>
        <v>41.837883802727333</v>
      </c>
    </row>
    <row r="31664" spans="1:5" x14ac:dyDescent="0.35">
      <c r="A31664">
        <f t="shared" si="2474"/>
        <v>31653</v>
      </c>
      <c r="B31664">
        <f t="shared" ca="1" si="2470"/>
        <v>4.5736411763140526E-3</v>
      </c>
      <c r="C31664">
        <f t="shared" ca="1" si="2472"/>
        <v>14.786621474133074</v>
      </c>
      <c r="D31664" s="48">
        <f t="shared" ca="1" si="2471"/>
        <v>54.844285046644337</v>
      </c>
      <c r="E31664">
        <f t="shared" ca="1" si="2473"/>
        <v>38.056130963284375</v>
      </c>
    </row>
    <row r="31665" spans="1:5" x14ac:dyDescent="0.35">
      <c r="A31665">
        <f t="shared" si="2474"/>
        <v>31654</v>
      </c>
      <c r="B31665">
        <f t="shared" ca="1" si="2470"/>
        <v>4.4293793876228719E-3</v>
      </c>
      <c r="C31665">
        <f t="shared" ca="1" si="2472"/>
        <v>15.025487095736892</v>
      </c>
      <c r="D31665" s="48">
        <f t="shared" ca="1" si="2471"/>
        <v>53.033752847770486</v>
      </c>
      <c r="E31665">
        <f t="shared" ca="1" si="2473"/>
        <v>34.903719733026634</v>
      </c>
    </row>
    <row r="31666" spans="1:5" x14ac:dyDescent="0.35">
      <c r="A31666">
        <f t="shared" si="2474"/>
        <v>31655</v>
      </c>
      <c r="B31666">
        <f t="shared" ca="1" si="2470"/>
        <v>4.0065222766197681E-3</v>
      </c>
      <c r="C31666">
        <f t="shared" ca="1" si="2472"/>
        <v>15.798513262903882</v>
      </c>
      <c r="D31666" s="48">
        <f t="shared" ca="1" si="2471"/>
        <v>51.391249612425483</v>
      </c>
      <c r="E31666">
        <f t="shared" ca="1" si="2473"/>
        <v>71.997720771665087</v>
      </c>
    </row>
    <row r="31667" spans="1:5" x14ac:dyDescent="0.35">
      <c r="A31667">
        <f t="shared" si="2474"/>
        <v>31656</v>
      </c>
      <c r="B31667">
        <f t="shared" ca="1" si="2470"/>
        <v>5.6046222098687596E-3</v>
      </c>
      <c r="C31667">
        <f t="shared" ca="1" si="2472"/>
        <v>13.357550607474774</v>
      </c>
      <c r="D31667" s="48">
        <f t="shared" ca="1" si="2471"/>
        <v>52.757348704539282</v>
      </c>
      <c r="E31667">
        <f t="shared" ca="1" si="2473"/>
        <v>47.062698036681795</v>
      </c>
    </row>
    <row r="31668" spans="1:5" x14ac:dyDescent="0.35">
      <c r="A31668">
        <f t="shared" si="2474"/>
        <v>31657</v>
      </c>
      <c r="B31668">
        <f t="shared" ca="1" si="2470"/>
        <v>4.9551053044734825E-3</v>
      </c>
      <c r="C31668">
        <f t="shared" ca="1" si="2472"/>
        <v>14.206057094814319</v>
      </c>
      <c r="D31668" s="48">
        <f t="shared" ca="1" si="2471"/>
        <v>50.193027626686316</v>
      </c>
      <c r="E31668">
        <f t="shared" ca="1" si="2473"/>
        <v>61.917496714641629</v>
      </c>
    </row>
    <row r="31669" spans="1:5" x14ac:dyDescent="0.35">
      <c r="A31669">
        <f t="shared" si="2474"/>
        <v>31658</v>
      </c>
      <c r="B31669">
        <f t="shared" ca="1" si="2470"/>
        <v>4.8274526265971365E-3</v>
      </c>
      <c r="C31669">
        <f t="shared" ca="1" si="2472"/>
        <v>14.392657467846401</v>
      </c>
      <c r="D31669" s="48">
        <f t="shared" ca="1" si="2471"/>
        <v>52.919686649858058</v>
      </c>
      <c r="E31669">
        <f t="shared" ca="1" si="2473"/>
        <v>56.810917467795811</v>
      </c>
    </row>
    <row r="31670" spans="1:5" x14ac:dyDescent="0.35">
      <c r="A31670">
        <f t="shared" si="2474"/>
        <v>31659</v>
      </c>
      <c r="B31670">
        <f t="shared" ca="1" si="2470"/>
        <v>4.4333936805906792E-3</v>
      </c>
      <c r="C31670">
        <f t="shared" ca="1" si="2472"/>
        <v>15.01868301161768</v>
      </c>
      <c r="D31670" s="48">
        <f t="shared" ca="1" si="2471"/>
        <v>50.610589525197547</v>
      </c>
      <c r="E31670">
        <f t="shared" ca="1" si="2473"/>
        <v>72.378864045316959</v>
      </c>
    </row>
    <row r="31671" spans="1:5" x14ac:dyDescent="0.35">
      <c r="A31671">
        <f t="shared" si="2474"/>
        <v>31660</v>
      </c>
      <c r="B31671">
        <f t="shared" ca="1" si="2470"/>
        <v>4.8276616338624023E-3</v>
      </c>
      <c r="C31671">
        <f t="shared" ca="1" si="2472"/>
        <v>14.392345908880092</v>
      </c>
      <c r="D31671" s="48">
        <f t="shared" ca="1" si="2471"/>
        <v>51.720109567573054</v>
      </c>
      <c r="E31671">
        <f t="shared" ca="1" si="2473"/>
        <v>62.990107518368212</v>
      </c>
    </row>
    <row r="31672" spans="1:5" x14ac:dyDescent="0.35">
      <c r="A31672">
        <f t="shared" si="2474"/>
        <v>31661</v>
      </c>
      <c r="B31672">
        <f t="shared" ca="1" si="2470"/>
        <v>4.2487750382310188E-3</v>
      </c>
      <c r="C31672">
        <f t="shared" ca="1" si="2472"/>
        <v>15.341510849724672</v>
      </c>
      <c r="D31672" s="48">
        <f t="shared" ca="1" si="2471"/>
        <v>54.087851385004399</v>
      </c>
      <c r="E31672">
        <f t="shared" ca="1" si="2473"/>
        <v>49.635521050532965</v>
      </c>
    </row>
    <row r="31673" spans="1:5" x14ac:dyDescent="0.35">
      <c r="A31673">
        <f t="shared" si="2474"/>
        <v>31662</v>
      </c>
      <c r="B31673">
        <f t="shared" ca="1" si="2470"/>
        <v>3.7264058355377058E-3</v>
      </c>
      <c r="C31673">
        <f t="shared" ca="1" si="2472"/>
        <v>16.381547458823707</v>
      </c>
      <c r="D31673" s="48">
        <f t="shared" ca="1" si="2471"/>
        <v>56.96059727806275</v>
      </c>
      <c r="E31673">
        <f t="shared" ca="1" si="2473"/>
        <v>82.772132335098405</v>
      </c>
    </row>
    <row r="31674" spans="1:5" x14ac:dyDescent="0.35">
      <c r="A31674">
        <f t="shared" si="2474"/>
        <v>31663</v>
      </c>
      <c r="B31674">
        <f t="shared" ca="1" si="2470"/>
        <v>5.2232280147613084E-3</v>
      </c>
      <c r="C31674">
        <f t="shared" ca="1" si="2472"/>
        <v>13.836635726448128</v>
      </c>
      <c r="D31674" s="48">
        <f t="shared" ca="1" si="2471"/>
        <v>49.925746611188316</v>
      </c>
      <c r="E31674">
        <f t="shared" ca="1" si="2473"/>
        <v>70.33290850052002</v>
      </c>
    </row>
    <row r="31675" spans="1:5" x14ac:dyDescent="0.35">
      <c r="A31675">
        <f t="shared" si="2474"/>
        <v>31664</v>
      </c>
      <c r="B31675">
        <f t="shared" ca="1" si="2470"/>
        <v>6.4014904728586872E-3</v>
      </c>
      <c r="C31675">
        <f t="shared" ca="1" si="2472"/>
        <v>12.498544714281179</v>
      </c>
      <c r="D31675" s="48">
        <f t="shared" ca="1" si="2471"/>
        <v>49.742412266304093</v>
      </c>
      <c r="E31675">
        <f t="shared" ca="1" si="2473"/>
        <v>41.375213839444328</v>
      </c>
    </row>
    <row r="31676" spans="1:5" x14ac:dyDescent="0.35">
      <c r="A31676">
        <f t="shared" si="2474"/>
        <v>31665</v>
      </c>
      <c r="B31676">
        <f t="shared" ca="1" si="2470"/>
        <v>5.2491770187455726E-3</v>
      </c>
      <c r="C31676">
        <f t="shared" ca="1" si="2472"/>
        <v>13.802393049317516</v>
      </c>
      <c r="D31676" s="48">
        <f t="shared" ca="1" si="2471"/>
        <v>52.328027589741261</v>
      </c>
      <c r="E31676">
        <f t="shared" ca="1" si="2473"/>
        <v>42.133166981981297</v>
      </c>
    </row>
    <row r="31677" spans="1:5" x14ac:dyDescent="0.35">
      <c r="A31677">
        <f t="shared" si="2474"/>
        <v>31666</v>
      </c>
      <c r="B31677">
        <f t="shared" ca="1" si="2470"/>
        <v>4.8930773278147623E-3</v>
      </c>
      <c r="C31677">
        <f t="shared" ca="1" si="2472"/>
        <v>14.295816349919301</v>
      </c>
      <c r="D31677" s="48">
        <f t="shared" ca="1" si="2471"/>
        <v>50.598487906962795</v>
      </c>
      <c r="E31677">
        <f t="shared" ca="1" si="2473"/>
        <v>59.494069303160117</v>
      </c>
    </row>
    <row r="31678" spans="1:5" x14ac:dyDescent="0.35">
      <c r="A31678">
        <f t="shared" si="2474"/>
        <v>31667</v>
      </c>
      <c r="B31678">
        <f t="shared" ca="1" si="2470"/>
        <v>4.6125272703096609E-3</v>
      </c>
      <c r="C31678">
        <f t="shared" ca="1" si="2472"/>
        <v>14.724159950162969</v>
      </c>
      <c r="D31678" s="48">
        <f t="shared" ca="1" si="2471"/>
        <v>52.378443043015153</v>
      </c>
      <c r="E31678">
        <f t="shared" ca="1" si="2473"/>
        <v>29.408262698426633</v>
      </c>
    </row>
    <row r="31679" spans="1:5" x14ac:dyDescent="0.35">
      <c r="A31679">
        <f t="shared" si="2474"/>
        <v>31668</v>
      </c>
      <c r="B31679">
        <f t="shared" ca="1" si="2470"/>
        <v>5.4810267942763478E-3</v>
      </c>
      <c r="C31679">
        <f t="shared" ca="1" si="2472"/>
        <v>13.507315292167528</v>
      </c>
      <c r="D31679" s="48">
        <f t="shared" ca="1" si="2471"/>
        <v>50.408840553284541</v>
      </c>
      <c r="E31679">
        <f t="shared" ca="1" si="2473"/>
        <v>43.441803914461374</v>
      </c>
    </row>
    <row r="31680" spans="1:5" x14ac:dyDescent="0.35">
      <c r="A31680">
        <f t="shared" si="2474"/>
        <v>31669</v>
      </c>
      <c r="B31680">
        <f t="shared" ca="1" si="2470"/>
        <v>4.3895766065621955E-3</v>
      </c>
      <c r="C31680">
        <f t="shared" ca="1" si="2472"/>
        <v>15.093455673347957</v>
      </c>
      <c r="D31680" s="48">
        <f t="shared" ca="1" si="2471"/>
        <v>51.606059001862199</v>
      </c>
      <c r="E31680">
        <f t="shared" ca="1" si="2473"/>
        <v>53.524646167550436</v>
      </c>
    </row>
    <row r="31681" spans="1:5" x14ac:dyDescent="0.35">
      <c r="A31681">
        <f t="shared" si="2474"/>
        <v>31670</v>
      </c>
      <c r="B31681">
        <f t="shared" ca="1" si="2470"/>
        <v>5.238521606132098E-3</v>
      </c>
      <c r="C31681">
        <f t="shared" ca="1" si="2472"/>
        <v>13.81642329420281</v>
      </c>
      <c r="D31681" s="48">
        <f t="shared" ca="1" si="2471"/>
        <v>54.36464511800142</v>
      </c>
      <c r="E31681">
        <f t="shared" ca="1" si="2473"/>
        <v>74.445353334664347</v>
      </c>
    </row>
    <row r="31682" spans="1:5" x14ac:dyDescent="0.35">
      <c r="A31682">
        <f t="shared" si="2474"/>
        <v>31671</v>
      </c>
      <c r="B31682">
        <f t="shared" ca="1" si="2470"/>
        <v>3.8132012019776946E-3</v>
      </c>
      <c r="C31682">
        <f t="shared" ca="1" si="2472"/>
        <v>16.194037453543459</v>
      </c>
      <c r="D31682" s="48">
        <f t="shared" ca="1" si="2471"/>
        <v>52.168450314996051</v>
      </c>
      <c r="E31682">
        <f t="shared" ca="1" si="2473"/>
        <v>57.607299724357993</v>
      </c>
    </row>
    <row r="31683" spans="1:5" x14ac:dyDescent="0.35">
      <c r="A31683">
        <f t="shared" si="2474"/>
        <v>31672</v>
      </c>
      <c r="B31683">
        <f t="shared" ca="1" si="2470"/>
        <v>4.4372402993770876E-3</v>
      </c>
      <c r="C31683">
        <f t="shared" ca="1" si="2472"/>
        <v>15.012171794045258</v>
      </c>
      <c r="D31683" s="48">
        <f t="shared" ca="1" si="2471"/>
        <v>49.99439163243035</v>
      </c>
      <c r="E31683">
        <f t="shared" ca="1" si="2473"/>
        <v>49.227815533412155</v>
      </c>
    </row>
    <row r="31684" spans="1:5" x14ac:dyDescent="0.35">
      <c r="A31684">
        <f t="shared" si="2474"/>
        <v>31673</v>
      </c>
      <c r="B31684">
        <f t="shared" ca="1" si="2470"/>
        <v>4.1085212758003517E-3</v>
      </c>
      <c r="C31684">
        <f t="shared" ca="1" si="2472"/>
        <v>15.601172178207884</v>
      </c>
      <c r="D31684" s="48">
        <f t="shared" ca="1" si="2471"/>
        <v>54.514386519591653</v>
      </c>
      <c r="E31684">
        <f t="shared" ca="1" si="2473"/>
        <v>54.157076132312916</v>
      </c>
    </row>
    <row r="31685" spans="1:5" x14ac:dyDescent="0.35">
      <c r="A31685">
        <f t="shared" si="2474"/>
        <v>31674</v>
      </c>
      <c r="B31685">
        <f t="shared" ca="1" si="2470"/>
        <v>5.1510808675101286E-3</v>
      </c>
      <c r="C31685">
        <f t="shared" ca="1" si="2472"/>
        <v>13.933198232319743</v>
      </c>
      <c r="D31685" s="48">
        <f t="shared" ca="1" si="2471"/>
        <v>52.378706763998437</v>
      </c>
      <c r="E31685">
        <f t="shared" ca="1" si="2473"/>
        <v>64.380241371757677</v>
      </c>
    </row>
    <row r="31686" spans="1:5" x14ac:dyDescent="0.35">
      <c r="A31686">
        <f t="shared" si="2474"/>
        <v>31675</v>
      </c>
      <c r="B31686">
        <f t="shared" ca="1" si="2470"/>
        <v>6.1853555207456801E-3</v>
      </c>
      <c r="C31686">
        <f t="shared" ca="1" si="2472"/>
        <v>12.715038119109058</v>
      </c>
      <c r="D31686" s="48">
        <f t="shared" ca="1" si="2471"/>
        <v>53.135285878426451</v>
      </c>
      <c r="E31686">
        <f t="shared" ca="1" si="2473"/>
        <v>46.895708466965502</v>
      </c>
    </row>
    <row r="31687" spans="1:5" x14ac:dyDescent="0.35">
      <c r="A31687">
        <f t="shared" si="2474"/>
        <v>31676</v>
      </c>
      <c r="B31687">
        <f t="shared" ca="1" si="2470"/>
        <v>6.4734832863515158E-3</v>
      </c>
      <c r="C31687">
        <f t="shared" ca="1" si="2472"/>
        <v>12.428851081577806</v>
      </c>
      <c r="D31687" s="48">
        <f t="shared" ca="1" si="2471"/>
        <v>53.120045380399979</v>
      </c>
      <c r="E31687">
        <f t="shared" ca="1" si="2473"/>
        <v>44.305964890102132</v>
      </c>
    </row>
    <row r="31688" spans="1:5" x14ac:dyDescent="0.35">
      <c r="A31688">
        <f t="shared" si="2474"/>
        <v>31677</v>
      </c>
      <c r="B31688">
        <f t="shared" ca="1" si="2470"/>
        <v>4.7612458165533769E-3</v>
      </c>
      <c r="C31688">
        <f t="shared" ca="1" si="2472"/>
        <v>14.492379497921034</v>
      </c>
      <c r="D31688" s="48">
        <f t="shared" ca="1" si="2471"/>
        <v>52.931947579560408</v>
      </c>
      <c r="E31688">
        <f t="shared" ca="1" si="2473"/>
        <v>54.787001478130286</v>
      </c>
    </row>
    <row r="31689" spans="1:5" x14ac:dyDescent="0.35">
      <c r="A31689">
        <f t="shared" si="2474"/>
        <v>31678</v>
      </c>
      <c r="B31689">
        <f t="shared" ca="1" si="2470"/>
        <v>4.8406472482418758E-3</v>
      </c>
      <c r="C31689">
        <f t="shared" ca="1" si="2472"/>
        <v>14.373028351350667</v>
      </c>
      <c r="D31689" s="48">
        <f t="shared" ca="1" si="2471"/>
        <v>53.033190443968046</v>
      </c>
      <c r="E31689">
        <f t="shared" ca="1" si="2473"/>
        <v>58.557646305039015</v>
      </c>
    </row>
    <row r="31690" spans="1:5" x14ac:dyDescent="0.35">
      <c r="A31690">
        <f t="shared" si="2474"/>
        <v>31679</v>
      </c>
      <c r="B31690">
        <f t="shared" ca="1" si="2470"/>
        <v>5.3427738850340594E-3</v>
      </c>
      <c r="C31690">
        <f t="shared" ca="1" si="2472"/>
        <v>13.680960933121922</v>
      </c>
      <c r="D31690" s="48">
        <f t="shared" ca="1" si="2471"/>
        <v>47.391369657320745</v>
      </c>
      <c r="E31690">
        <f t="shared" ca="1" si="2473"/>
        <v>44.532594452746963</v>
      </c>
    </row>
    <row r="31691" spans="1:5" x14ac:dyDescent="0.35">
      <c r="A31691">
        <f t="shared" si="2474"/>
        <v>31680</v>
      </c>
      <c r="B31691">
        <f t="shared" ca="1" si="2470"/>
        <v>5.8680396932231796E-3</v>
      </c>
      <c r="C31691">
        <f t="shared" ca="1" si="2472"/>
        <v>13.054296681272076</v>
      </c>
      <c r="D31691" s="48">
        <f t="shared" ca="1" si="2471"/>
        <v>51.222475678837014</v>
      </c>
      <c r="E31691">
        <f t="shared" ca="1" si="2473"/>
        <v>53.071518333943807</v>
      </c>
    </row>
    <row r="31692" spans="1:5" x14ac:dyDescent="0.35">
      <c r="A31692">
        <f t="shared" si="2474"/>
        <v>31681</v>
      </c>
      <c r="B31692">
        <f t="shared" ref="B31692:B31755" ca="1" si="2475">_xlfn.GAMMA.INV(RAND(),$B$6,$B$7)</f>
        <v>4.9111702260866228E-3</v>
      </c>
      <c r="C31692">
        <f t="shared" ca="1" si="2472"/>
        <v>14.269458944254744</v>
      </c>
      <c r="D31692" s="48">
        <f t="shared" ref="D31692:D31755" ca="1" si="2476">_xlfn.NORM.INV(RAND(),$B$4,C31692/SQRT($B$2))</f>
        <v>47.864765365745363</v>
      </c>
      <c r="E31692">
        <f t="shared" ca="1" si="2473"/>
        <v>53.548426489747015</v>
      </c>
    </row>
    <row r="31693" spans="1:5" x14ac:dyDescent="0.35">
      <c r="A31693">
        <f t="shared" si="2474"/>
        <v>31682</v>
      </c>
      <c r="B31693">
        <f t="shared" ca="1" si="2475"/>
        <v>4.501590876719256E-3</v>
      </c>
      <c r="C31693">
        <f t="shared" ref="C31693:C31756" ca="1" si="2477">1/SQRT(B31693)</f>
        <v>14.904485505139839</v>
      </c>
      <c r="D31693" s="48">
        <f t="shared" ca="1" si="2476"/>
        <v>52.088188028261655</v>
      </c>
      <c r="E31693">
        <f t="shared" ref="E31693:E31756" ca="1" si="2478">_xlfn.NORM.INV(RAND(),D31693,C31693)</f>
        <v>48.703017855883203</v>
      </c>
    </row>
    <row r="31694" spans="1:5" x14ac:dyDescent="0.35">
      <c r="A31694">
        <f t="shared" ref="A31694:A31757" si="2479">A31693+1</f>
        <v>31683</v>
      </c>
      <c r="B31694">
        <f t="shared" ca="1" si="2475"/>
        <v>4.299218588261774E-3</v>
      </c>
      <c r="C31694">
        <f t="shared" ca="1" si="2477"/>
        <v>15.251242852058057</v>
      </c>
      <c r="D31694" s="48">
        <f t="shared" ca="1" si="2476"/>
        <v>50.918089516696483</v>
      </c>
      <c r="E31694">
        <f t="shared" ca="1" si="2478"/>
        <v>97.670333313403432</v>
      </c>
    </row>
    <row r="31695" spans="1:5" x14ac:dyDescent="0.35">
      <c r="A31695">
        <f t="shared" si="2479"/>
        <v>31684</v>
      </c>
      <c r="B31695">
        <f t="shared" ca="1" si="2475"/>
        <v>5.5077679261986059E-3</v>
      </c>
      <c r="C31695">
        <f t="shared" ca="1" si="2477"/>
        <v>13.474485260547542</v>
      </c>
      <c r="D31695" s="48">
        <f t="shared" ca="1" si="2476"/>
        <v>53.191497080495765</v>
      </c>
      <c r="E31695">
        <f t="shared" ca="1" si="2478"/>
        <v>72.597506456030487</v>
      </c>
    </row>
    <row r="31696" spans="1:5" x14ac:dyDescent="0.35">
      <c r="A31696">
        <f t="shared" si="2479"/>
        <v>31685</v>
      </c>
      <c r="B31696">
        <f t="shared" ca="1" si="2475"/>
        <v>5.8138492988196256E-3</v>
      </c>
      <c r="C31696">
        <f t="shared" ca="1" si="2477"/>
        <v>13.114994563436108</v>
      </c>
      <c r="D31696" s="48">
        <f t="shared" ca="1" si="2476"/>
        <v>52.595178767543842</v>
      </c>
      <c r="E31696">
        <f t="shared" ca="1" si="2478"/>
        <v>63.658515158274597</v>
      </c>
    </row>
    <row r="31697" spans="1:5" x14ac:dyDescent="0.35">
      <c r="A31697">
        <f t="shared" si="2479"/>
        <v>31686</v>
      </c>
      <c r="B31697">
        <f t="shared" ca="1" si="2475"/>
        <v>4.7026433827629848E-3</v>
      </c>
      <c r="C31697">
        <f t="shared" ca="1" si="2477"/>
        <v>14.58239899619652</v>
      </c>
      <c r="D31697" s="48">
        <f t="shared" ca="1" si="2476"/>
        <v>54.591548078133641</v>
      </c>
      <c r="E31697">
        <f t="shared" ca="1" si="2478"/>
        <v>42.3797902893848</v>
      </c>
    </row>
    <row r="31698" spans="1:5" x14ac:dyDescent="0.35">
      <c r="A31698">
        <f t="shared" si="2479"/>
        <v>31687</v>
      </c>
      <c r="B31698">
        <f t="shared" ca="1" si="2475"/>
        <v>4.9078848729777746E-3</v>
      </c>
      <c r="C31698">
        <f t="shared" ca="1" si="2477"/>
        <v>14.274234154931325</v>
      </c>
      <c r="D31698" s="48">
        <f t="shared" ca="1" si="2476"/>
        <v>52.529413301925295</v>
      </c>
      <c r="E31698">
        <f t="shared" ca="1" si="2478"/>
        <v>48.858051752703219</v>
      </c>
    </row>
    <row r="31699" spans="1:5" x14ac:dyDescent="0.35">
      <c r="A31699">
        <f t="shared" si="2479"/>
        <v>31688</v>
      </c>
      <c r="B31699">
        <f t="shared" ca="1" si="2475"/>
        <v>4.8112138161952398E-3</v>
      </c>
      <c r="C31699">
        <f t="shared" ca="1" si="2477"/>
        <v>14.416926058288396</v>
      </c>
      <c r="D31699" s="48">
        <f t="shared" ca="1" si="2476"/>
        <v>50.003800152590713</v>
      </c>
      <c r="E31699">
        <f t="shared" ca="1" si="2478"/>
        <v>34.96852687371684</v>
      </c>
    </row>
    <row r="31700" spans="1:5" x14ac:dyDescent="0.35">
      <c r="A31700">
        <f t="shared" si="2479"/>
        <v>31689</v>
      </c>
      <c r="B31700">
        <f t="shared" ca="1" si="2475"/>
        <v>5.4568984966289012E-3</v>
      </c>
      <c r="C31700">
        <f t="shared" ca="1" si="2477"/>
        <v>13.537144421099883</v>
      </c>
      <c r="D31700" s="48">
        <f t="shared" ca="1" si="2476"/>
        <v>52.985848106997764</v>
      </c>
      <c r="E31700">
        <f t="shared" ca="1" si="2478"/>
        <v>53.717684148792507</v>
      </c>
    </row>
    <row r="31701" spans="1:5" x14ac:dyDescent="0.35">
      <c r="A31701">
        <f t="shared" si="2479"/>
        <v>31690</v>
      </c>
      <c r="B31701">
        <f t="shared" ca="1" si="2475"/>
        <v>4.5141592952992349E-3</v>
      </c>
      <c r="C31701">
        <f t="shared" ca="1" si="2477"/>
        <v>14.883722349561104</v>
      </c>
      <c r="D31701" s="48">
        <f t="shared" ca="1" si="2476"/>
        <v>51.534159814537908</v>
      </c>
      <c r="E31701">
        <f t="shared" ca="1" si="2478"/>
        <v>34.072234952265987</v>
      </c>
    </row>
    <row r="31702" spans="1:5" x14ac:dyDescent="0.35">
      <c r="A31702">
        <f t="shared" si="2479"/>
        <v>31691</v>
      </c>
      <c r="B31702">
        <f t="shared" ca="1" si="2475"/>
        <v>4.6240683516665573E-3</v>
      </c>
      <c r="C31702">
        <f t="shared" ca="1" si="2477"/>
        <v>14.705773663449028</v>
      </c>
      <c r="D31702" s="48">
        <f t="shared" ca="1" si="2476"/>
        <v>53.240955369857375</v>
      </c>
      <c r="E31702">
        <f t="shared" ca="1" si="2478"/>
        <v>50.024594873557987</v>
      </c>
    </row>
    <row r="31703" spans="1:5" x14ac:dyDescent="0.35">
      <c r="A31703">
        <f t="shared" si="2479"/>
        <v>31692</v>
      </c>
      <c r="B31703">
        <f t="shared" ca="1" si="2475"/>
        <v>5.2481379674145824E-3</v>
      </c>
      <c r="C31703">
        <f t="shared" ca="1" si="2477"/>
        <v>13.803759313427156</v>
      </c>
      <c r="D31703" s="48">
        <f t="shared" ca="1" si="2476"/>
        <v>52.409749755139309</v>
      </c>
      <c r="E31703">
        <f t="shared" ca="1" si="2478"/>
        <v>46.383965128861746</v>
      </c>
    </row>
    <row r="31704" spans="1:5" x14ac:dyDescent="0.35">
      <c r="A31704">
        <f t="shared" si="2479"/>
        <v>31693</v>
      </c>
      <c r="B31704">
        <f t="shared" ca="1" si="2475"/>
        <v>5.1126732874922868E-3</v>
      </c>
      <c r="C31704">
        <f t="shared" ca="1" si="2477"/>
        <v>13.985435010300749</v>
      </c>
      <c r="D31704" s="48">
        <f t="shared" ca="1" si="2476"/>
        <v>53.536206579844873</v>
      </c>
      <c r="E31704">
        <f t="shared" ca="1" si="2478"/>
        <v>54.495563351635816</v>
      </c>
    </row>
    <row r="31705" spans="1:5" x14ac:dyDescent="0.35">
      <c r="A31705">
        <f t="shared" si="2479"/>
        <v>31694</v>
      </c>
      <c r="B31705">
        <f t="shared" ca="1" si="2475"/>
        <v>4.6656869995759338E-3</v>
      </c>
      <c r="C31705">
        <f t="shared" ca="1" si="2477"/>
        <v>14.640037856666488</v>
      </c>
      <c r="D31705" s="48">
        <f t="shared" ca="1" si="2476"/>
        <v>51.111984065442172</v>
      </c>
      <c r="E31705">
        <f t="shared" ca="1" si="2478"/>
        <v>31.857937321319536</v>
      </c>
    </row>
    <row r="31706" spans="1:5" x14ac:dyDescent="0.35">
      <c r="A31706">
        <f t="shared" si="2479"/>
        <v>31695</v>
      </c>
      <c r="B31706">
        <f t="shared" ca="1" si="2475"/>
        <v>3.3463377477103086E-3</v>
      </c>
      <c r="C31706">
        <f t="shared" ca="1" si="2477"/>
        <v>17.286820154698312</v>
      </c>
      <c r="D31706" s="48">
        <f t="shared" ca="1" si="2476"/>
        <v>49.799144950914304</v>
      </c>
      <c r="E31706">
        <f t="shared" ca="1" si="2478"/>
        <v>75.051452078580041</v>
      </c>
    </row>
    <row r="31707" spans="1:5" x14ac:dyDescent="0.35">
      <c r="A31707">
        <f t="shared" si="2479"/>
        <v>31696</v>
      </c>
      <c r="B31707">
        <f t="shared" ca="1" si="2475"/>
        <v>5.2987355408741976E-3</v>
      </c>
      <c r="C31707">
        <f t="shared" ca="1" si="2477"/>
        <v>13.737695243011126</v>
      </c>
      <c r="D31707" s="48">
        <f t="shared" ca="1" si="2476"/>
        <v>49.897773182827692</v>
      </c>
      <c r="E31707">
        <f t="shared" ca="1" si="2478"/>
        <v>46.112612021421008</v>
      </c>
    </row>
    <row r="31708" spans="1:5" x14ac:dyDescent="0.35">
      <c r="A31708">
        <f t="shared" si="2479"/>
        <v>31697</v>
      </c>
      <c r="B31708">
        <f t="shared" ca="1" si="2475"/>
        <v>5.5543123601529635E-3</v>
      </c>
      <c r="C31708">
        <f t="shared" ca="1" si="2477"/>
        <v>13.417909246474297</v>
      </c>
      <c r="D31708" s="48">
        <f t="shared" ca="1" si="2476"/>
        <v>51.947330111841687</v>
      </c>
      <c r="E31708">
        <f t="shared" ca="1" si="2478"/>
        <v>57.66450825671528</v>
      </c>
    </row>
    <row r="31709" spans="1:5" x14ac:dyDescent="0.35">
      <c r="A31709">
        <f t="shared" si="2479"/>
        <v>31698</v>
      </c>
      <c r="B31709">
        <f t="shared" ca="1" si="2475"/>
        <v>5.004785241573822E-3</v>
      </c>
      <c r="C31709">
        <f t="shared" ca="1" si="2477"/>
        <v>14.135373123840418</v>
      </c>
      <c r="D31709" s="48">
        <f t="shared" ca="1" si="2476"/>
        <v>49.910785351073685</v>
      </c>
      <c r="E31709">
        <f t="shared" ca="1" si="2478"/>
        <v>44.124957221883797</v>
      </c>
    </row>
    <row r="31710" spans="1:5" x14ac:dyDescent="0.35">
      <c r="A31710">
        <f t="shared" si="2479"/>
        <v>31699</v>
      </c>
      <c r="B31710">
        <f t="shared" ca="1" si="2475"/>
        <v>4.4503805924393236E-3</v>
      </c>
      <c r="C31710">
        <f t="shared" ca="1" si="2477"/>
        <v>14.989992773632206</v>
      </c>
      <c r="D31710" s="48">
        <f t="shared" ca="1" si="2476"/>
        <v>51.015336570995423</v>
      </c>
      <c r="E31710">
        <f t="shared" ca="1" si="2478"/>
        <v>49.218210509180651</v>
      </c>
    </row>
    <row r="31711" spans="1:5" x14ac:dyDescent="0.35">
      <c r="A31711">
        <f t="shared" si="2479"/>
        <v>31700</v>
      </c>
      <c r="B31711">
        <f t="shared" ca="1" si="2475"/>
        <v>5.5345937394901852E-3</v>
      </c>
      <c r="C31711">
        <f t="shared" ca="1" si="2477"/>
        <v>13.441790621550696</v>
      </c>
      <c r="D31711" s="48">
        <f t="shared" ca="1" si="2476"/>
        <v>54.626458873510146</v>
      </c>
      <c r="E31711">
        <f t="shared" ca="1" si="2478"/>
        <v>52.572424050023855</v>
      </c>
    </row>
    <row r="31712" spans="1:5" x14ac:dyDescent="0.35">
      <c r="A31712">
        <f t="shared" si="2479"/>
        <v>31701</v>
      </c>
      <c r="B31712">
        <f t="shared" ca="1" si="2475"/>
        <v>4.0096042122747134E-3</v>
      </c>
      <c r="C31712">
        <f t="shared" ca="1" si="2477"/>
        <v>15.792440423966395</v>
      </c>
      <c r="D31712" s="48">
        <f t="shared" ca="1" si="2476"/>
        <v>51.046971073921981</v>
      </c>
      <c r="E31712">
        <f t="shared" ca="1" si="2478"/>
        <v>41.916477430266475</v>
      </c>
    </row>
    <row r="31713" spans="1:5" x14ac:dyDescent="0.35">
      <c r="A31713">
        <f t="shared" si="2479"/>
        <v>31702</v>
      </c>
      <c r="B31713">
        <f t="shared" ca="1" si="2475"/>
        <v>4.9659767878061254E-3</v>
      </c>
      <c r="C31713">
        <f t="shared" ca="1" si="2477"/>
        <v>14.190498672228575</v>
      </c>
      <c r="D31713" s="48">
        <f t="shared" ca="1" si="2476"/>
        <v>55.350081947275328</v>
      </c>
      <c r="E31713">
        <f t="shared" ca="1" si="2478"/>
        <v>53.628549283028605</v>
      </c>
    </row>
    <row r="31714" spans="1:5" x14ac:dyDescent="0.35">
      <c r="A31714">
        <f t="shared" si="2479"/>
        <v>31703</v>
      </c>
      <c r="B31714">
        <f t="shared" ca="1" si="2475"/>
        <v>4.1724911868297907E-3</v>
      </c>
      <c r="C31714">
        <f t="shared" ca="1" si="2477"/>
        <v>15.481116754408426</v>
      </c>
      <c r="D31714" s="48">
        <f t="shared" ca="1" si="2476"/>
        <v>51.161563387067304</v>
      </c>
      <c r="E31714">
        <f t="shared" ca="1" si="2478"/>
        <v>50.946279893589349</v>
      </c>
    </row>
    <row r="31715" spans="1:5" x14ac:dyDescent="0.35">
      <c r="A31715">
        <f t="shared" si="2479"/>
        <v>31704</v>
      </c>
      <c r="B31715">
        <f t="shared" ca="1" si="2475"/>
        <v>4.8346945758584404E-3</v>
      </c>
      <c r="C31715">
        <f t="shared" ca="1" si="2477"/>
        <v>14.381873957644107</v>
      </c>
      <c r="D31715" s="48">
        <f t="shared" ca="1" si="2476"/>
        <v>55.228028182865671</v>
      </c>
      <c r="E31715">
        <f t="shared" ca="1" si="2478"/>
        <v>58.304166579336311</v>
      </c>
    </row>
    <row r="31716" spans="1:5" x14ac:dyDescent="0.35">
      <c r="A31716">
        <f t="shared" si="2479"/>
        <v>31705</v>
      </c>
      <c r="B31716">
        <f t="shared" ca="1" si="2475"/>
        <v>5.1251033126354468E-3</v>
      </c>
      <c r="C31716">
        <f t="shared" ca="1" si="2477"/>
        <v>13.968465124008892</v>
      </c>
      <c r="D31716" s="48">
        <f t="shared" ca="1" si="2476"/>
        <v>51.030985562969036</v>
      </c>
      <c r="E31716">
        <f t="shared" ca="1" si="2478"/>
        <v>30.596083932144857</v>
      </c>
    </row>
    <row r="31717" spans="1:5" x14ac:dyDescent="0.35">
      <c r="A31717">
        <f t="shared" si="2479"/>
        <v>31706</v>
      </c>
      <c r="B31717">
        <f t="shared" ca="1" si="2475"/>
        <v>4.8847490319227985E-3</v>
      </c>
      <c r="C31717">
        <f t="shared" ca="1" si="2477"/>
        <v>14.307998048816044</v>
      </c>
      <c r="D31717" s="48">
        <f t="shared" ca="1" si="2476"/>
        <v>51.379311047416223</v>
      </c>
      <c r="E31717">
        <f t="shared" ca="1" si="2478"/>
        <v>81.888217203999289</v>
      </c>
    </row>
    <row r="31718" spans="1:5" x14ac:dyDescent="0.35">
      <c r="A31718">
        <f t="shared" si="2479"/>
        <v>31707</v>
      </c>
      <c r="B31718">
        <f t="shared" ca="1" si="2475"/>
        <v>5.5976452434371351E-3</v>
      </c>
      <c r="C31718">
        <f t="shared" ca="1" si="2477"/>
        <v>13.365872513951045</v>
      </c>
      <c r="D31718" s="48">
        <f t="shared" ca="1" si="2476"/>
        <v>54.949129510035817</v>
      </c>
      <c r="E31718">
        <f t="shared" ca="1" si="2478"/>
        <v>58.919175482825331</v>
      </c>
    </row>
    <row r="31719" spans="1:5" x14ac:dyDescent="0.35">
      <c r="A31719">
        <f t="shared" si="2479"/>
        <v>31708</v>
      </c>
      <c r="B31719">
        <f t="shared" ca="1" si="2475"/>
        <v>4.0942385557122133E-3</v>
      </c>
      <c r="C31719">
        <f t="shared" ca="1" si="2477"/>
        <v>15.628360772343118</v>
      </c>
      <c r="D31719" s="48">
        <f t="shared" ca="1" si="2476"/>
        <v>51.274641438660815</v>
      </c>
      <c r="E31719">
        <f t="shared" ca="1" si="2478"/>
        <v>54.771519004418913</v>
      </c>
    </row>
    <row r="31720" spans="1:5" x14ac:dyDescent="0.35">
      <c r="A31720">
        <f t="shared" si="2479"/>
        <v>31709</v>
      </c>
      <c r="B31720">
        <f t="shared" ca="1" si="2475"/>
        <v>5.8428184544115401E-3</v>
      </c>
      <c r="C31720">
        <f t="shared" ca="1" si="2477"/>
        <v>13.082441573531892</v>
      </c>
      <c r="D31720" s="48">
        <f t="shared" ca="1" si="2476"/>
        <v>49.877159400285962</v>
      </c>
      <c r="E31720">
        <f t="shared" ca="1" si="2478"/>
        <v>47.810553601593092</v>
      </c>
    </row>
    <row r="31721" spans="1:5" x14ac:dyDescent="0.35">
      <c r="A31721">
        <f t="shared" si="2479"/>
        <v>31710</v>
      </c>
      <c r="B31721">
        <f t="shared" ca="1" si="2475"/>
        <v>5.9532876087279203E-3</v>
      </c>
      <c r="C31721">
        <f t="shared" ca="1" si="2477"/>
        <v>12.960494374382989</v>
      </c>
      <c r="D31721" s="48">
        <f t="shared" ca="1" si="2476"/>
        <v>49.808533125735664</v>
      </c>
      <c r="E31721">
        <f t="shared" ca="1" si="2478"/>
        <v>62.759129029300908</v>
      </c>
    </row>
    <row r="31722" spans="1:5" x14ac:dyDescent="0.35">
      <c r="A31722">
        <f t="shared" si="2479"/>
        <v>31711</v>
      </c>
      <c r="B31722">
        <f t="shared" ca="1" si="2475"/>
        <v>3.3400589383098906E-3</v>
      </c>
      <c r="C31722">
        <f t="shared" ca="1" si="2477"/>
        <v>17.303060839182073</v>
      </c>
      <c r="D31722" s="48">
        <f t="shared" ca="1" si="2476"/>
        <v>51.676345350985855</v>
      </c>
      <c r="E31722">
        <f t="shared" ca="1" si="2478"/>
        <v>34.529666271775966</v>
      </c>
    </row>
    <row r="31723" spans="1:5" x14ac:dyDescent="0.35">
      <c r="A31723">
        <f t="shared" si="2479"/>
        <v>31712</v>
      </c>
      <c r="B31723">
        <f t="shared" ca="1" si="2475"/>
        <v>3.5705788145330626E-3</v>
      </c>
      <c r="C31723">
        <f t="shared" ca="1" si="2477"/>
        <v>16.73519156734184</v>
      </c>
      <c r="D31723" s="48">
        <f t="shared" ca="1" si="2476"/>
        <v>51.526852040675585</v>
      </c>
      <c r="E31723">
        <f t="shared" ca="1" si="2478"/>
        <v>26.490622189365403</v>
      </c>
    </row>
    <row r="31724" spans="1:5" x14ac:dyDescent="0.35">
      <c r="A31724">
        <f t="shared" si="2479"/>
        <v>31713</v>
      </c>
      <c r="B31724">
        <f t="shared" ca="1" si="2475"/>
        <v>4.9601865961571845E-3</v>
      </c>
      <c r="C31724">
        <f t="shared" ca="1" si="2477"/>
        <v>14.198778778289613</v>
      </c>
      <c r="D31724" s="48">
        <f t="shared" ca="1" si="2476"/>
        <v>55.272828407679832</v>
      </c>
      <c r="E31724">
        <f t="shared" ca="1" si="2478"/>
        <v>52.894070488537089</v>
      </c>
    </row>
    <row r="31725" spans="1:5" x14ac:dyDescent="0.35">
      <c r="A31725">
        <f t="shared" si="2479"/>
        <v>31714</v>
      </c>
      <c r="B31725">
        <f t="shared" ca="1" si="2475"/>
        <v>5.9031941553595972E-3</v>
      </c>
      <c r="C31725">
        <f t="shared" ca="1" si="2477"/>
        <v>13.015368429979471</v>
      </c>
      <c r="D31725" s="48">
        <f t="shared" ca="1" si="2476"/>
        <v>50.492259575789603</v>
      </c>
      <c r="E31725">
        <f t="shared" ca="1" si="2478"/>
        <v>68.257465741219349</v>
      </c>
    </row>
    <row r="31726" spans="1:5" x14ac:dyDescent="0.35">
      <c r="A31726">
        <f t="shared" si="2479"/>
        <v>31715</v>
      </c>
      <c r="B31726">
        <f t="shared" ca="1" si="2475"/>
        <v>5.2968269342269919E-3</v>
      </c>
      <c r="C31726">
        <f t="shared" ca="1" si="2477"/>
        <v>13.740170073249837</v>
      </c>
      <c r="D31726" s="48">
        <f t="shared" ca="1" si="2476"/>
        <v>52.629939117224239</v>
      </c>
      <c r="E31726">
        <f t="shared" ca="1" si="2478"/>
        <v>30.305343703192499</v>
      </c>
    </row>
    <row r="31727" spans="1:5" x14ac:dyDescent="0.35">
      <c r="A31727">
        <f t="shared" si="2479"/>
        <v>31716</v>
      </c>
      <c r="B31727">
        <f t="shared" ca="1" si="2475"/>
        <v>5.304429779151033E-3</v>
      </c>
      <c r="C31727">
        <f t="shared" ca="1" si="2477"/>
        <v>13.730319642032383</v>
      </c>
      <c r="D31727" s="48">
        <f t="shared" ca="1" si="2476"/>
        <v>50.585034471676494</v>
      </c>
      <c r="E31727">
        <f t="shared" ca="1" si="2478"/>
        <v>26.055396899095339</v>
      </c>
    </row>
    <row r="31728" spans="1:5" x14ac:dyDescent="0.35">
      <c r="A31728">
        <f t="shared" si="2479"/>
        <v>31717</v>
      </c>
      <c r="B31728">
        <f t="shared" ca="1" si="2475"/>
        <v>3.9693616971799867E-3</v>
      </c>
      <c r="C31728">
        <f t="shared" ca="1" si="2477"/>
        <v>15.872292664057927</v>
      </c>
      <c r="D31728" s="48">
        <f t="shared" ca="1" si="2476"/>
        <v>53.328765162371646</v>
      </c>
      <c r="E31728">
        <f t="shared" ca="1" si="2478"/>
        <v>66.572442582744699</v>
      </c>
    </row>
    <row r="31729" spans="1:5" x14ac:dyDescent="0.35">
      <c r="A31729">
        <f t="shared" si="2479"/>
        <v>31718</v>
      </c>
      <c r="B31729">
        <f t="shared" ca="1" si="2475"/>
        <v>5.5868826010275104E-3</v>
      </c>
      <c r="C31729">
        <f t="shared" ca="1" si="2477"/>
        <v>13.378740413962745</v>
      </c>
      <c r="D31729" s="48">
        <f t="shared" ca="1" si="2476"/>
        <v>52.061849133650327</v>
      </c>
      <c r="E31729">
        <f t="shared" ca="1" si="2478"/>
        <v>61.944514878700673</v>
      </c>
    </row>
    <row r="31730" spans="1:5" x14ac:dyDescent="0.35">
      <c r="A31730">
        <f t="shared" si="2479"/>
        <v>31719</v>
      </c>
      <c r="B31730">
        <f t="shared" ca="1" si="2475"/>
        <v>4.1631969133636964E-3</v>
      </c>
      <c r="C31730">
        <f t="shared" ca="1" si="2477"/>
        <v>15.498387798693583</v>
      </c>
      <c r="D31730" s="48">
        <f t="shared" ca="1" si="2476"/>
        <v>49.636284642868652</v>
      </c>
      <c r="E31730">
        <f t="shared" ca="1" si="2478"/>
        <v>33.725317964142242</v>
      </c>
    </row>
    <row r="31731" spans="1:5" x14ac:dyDescent="0.35">
      <c r="A31731">
        <f t="shared" si="2479"/>
        <v>31720</v>
      </c>
      <c r="B31731">
        <f t="shared" ca="1" si="2475"/>
        <v>4.5396882970149153E-3</v>
      </c>
      <c r="C31731">
        <f t="shared" ca="1" si="2477"/>
        <v>14.8418139361785</v>
      </c>
      <c r="D31731" s="48">
        <f t="shared" ca="1" si="2476"/>
        <v>56.587763296764422</v>
      </c>
      <c r="E31731">
        <f t="shared" ca="1" si="2478"/>
        <v>29.324106357379854</v>
      </c>
    </row>
    <row r="31732" spans="1:5" x14ac:dyDescent="0.35">
      <c r="A31732">
        <f t="shared" si="2479"/>
        <v>31721</v>
      </c>
      <c r="B31732">
        <f t="shared" ca="1" si="2475"/>
        <v>4.996562634697832E-3</v>
      </c>
      <c r="C31732">
        <f t="shared" ca="1" si="2477"/>
        <v>14.146999300238752</v>
      </c>
      <c r="D31732" s="48">
        <f t="shared" ca="1" si="2476"/>
        <v>54.584779470878757</v>
      </c>
      <c r="E31732">
        <f t="shared" ca="1" si="2478"/>
        <v>70.415129147568962</v>
      </c>
    </row>
    <row r="31733" spans="1:5" x14ac:dyDescent="0.35">
      <c r="A31733">
        <f t="shared" si="2479"/>
        <v>31722</v>
      </c>
      <c r="B31733">
        <f t="shared" ca="1" si="2475"/>
        <v>3.605129681535963E-3</v>
      </c>
      <c r="C31733">
        <f t="shared" ca="1" si="2477"/>
        <v>16.654805078633029</v>
      </c>
      <c r="D31733" s="48">
        <f t="shared" ca="1" si="2476"/>
        <v>50.943664863880869</v>
      </c>
      <c r="E31733">
        <f t="shared" ca="1" si="2478"/>
        <v>33.874261286450334</v>
      </c>
    </row>
    <row r="31734" spans="1:5" x14ac:dyDescent="0.35">
      <c r="A31734">
        <f t="shared" si="2479"/>
        <v>31723</v>
      </c>
      <c r="B31734">
        <f t="shared" ca="1" si="2475"/>
        <v>5.2187792849433673E-3</v>
      </c>
      <c r="C31734">
        <f t="shared" ca="1" si="2477"/>
        <v>13.842531965585907</v>
      </c>
      <c r="D31734" s="48">
        <f t="shared" ca="1" si="2476"/>
        <v>50.169780586714765</v>
      </c>
      <c r="E31734">
        <f t="shared" ca="1" si="2478"/>
        <v>57.740278257792816</v>
      </c>
    </row>
    <row r="31735" spans="1:5" x14ac:dyDescent="0.35">
      <c r="A31735">
        <f t="shared" si="2479"/>
        <v>31724</v>
      </c>
      <c r="B31735">
        <f t="shared" ca="1" si="2475"/>
        <v>4.6511780438222928E-3</v>
      </c>
      <c r="C31735">
        <f t="shared" ca="1" si="2477"/>
        <v>14.662854255792995</v>
      </c>
      <c r="D31735" s="48">
        <f t="shared" ca="1" si="2476"/>
        <v>51.485271528634385</v>
      </c>
      <c r="E31735">
        <f t="shared" ca="1" si="2478"/>
        <v>59.177902864150617</v>
      </c>
    </row>
    <row r="31736" spans="1:5" x14ac:dyDescent="0.35">
      <c r="A31736">
        <f t="shared" si="2479"/>
        <v>31725</v>
      </c>
      <c r="B31736">
        <f t="shared" ca="1" si="2475"/>
        <v>3.4492027865029328E-3</v>
      </c>
      <c r="C31736">
        <f t="shared" ca="1" si="2477"/>
        <v>17.027098008886608</v>
      </c>
      <c r="D31736" s="48">
        <f t="shared" ca="1" si="2476"/>
        <v>49.908861495023437</v>
      </c>
      <c r="E31736">
        <f t="shared" ca="1" si="2478"/>
        <v>80.708419440231779</v>
      </c>
    </row>
    <row r="31737" spans="1:5" x14ac:dyDescent="0.35">
      <c r="A31737">
        <f t="shared" si="2479"/>
        <v>31726</v>
      </c>
      <c r="B31737">
        <f t="shared" ca="1" si="2475"/>
        <v>5.4733793445041427E-3</v>
      </c>
      <c r="C31737">
        <f t="shared" ca="1" si="2477"/>
        <v>13.516748263304601</v>
      </c>
      <c r="D31737" s="48">
        <f t="shared" ca="1" si="2476"/>
        <v>51.756637650726681</v>
      </c>
      <c r="E31737">
        <f t="shared" ca="1" si="2478"/>
        <v>39.370506705302674</v>
      </c>
    </row>
    <row r="31738" spans="1:5" x14ac:dyDescent="0.35">
      <c r="A31738">
        <f t="shared" si="2479"/>
        <v>31727</v>
      </c>
      <c r="B31738">
        <f t="shared" ca="1" si="2475"/>
        <v>4.7085443141057807E-3</v>
      </c>
      <c r="C31738">
        <f t="shared" ca="1" si="2477"/>
        <v>14.573258515967851</v>
      </c>
      <c r="D31738" s="48">
        <f t="shared" ca="1" si="2476"/>
        <v>51.922474420119954</v>
      </c>
      <c r="E31738">
        <f t="shared" ca="1" si="2478"/>
        <v>77.685996513057958</v>
      </c>
    </row>
    <row r="31739" spans="1:5" x14ac:dyDescent="0.35">
      <c r="A31739">
        <f t="shared" si="2479"/>
        <v>31728</v>
      </c>
      <c r="B31739">
        <f t="shared" ca="1" si="2475"/>
        <v>5.084211286507513E-3</v>
      </c>
      <c r="C31739">
        <f t="shared" ca="1" si="2477"/>
        <v>14.024526415950769</v>
      </c>
      <c r="D31739" s="48">
        <f t="shared" ca="1" si="2476"/>
        <v>53.618082426246907</v>
      </c>
      <c r="E31739">
        <f t="shared" ca="1" si="2478"/>
        <v>35.489629336561713</v>
      </c>
    </row>
    <row r="31740" spans="1:5" x14ac:dyDescent="0.35">
      <c r="A31740">
        <f t="shared" si="2479"/>
        <v>31729</v>
      </c>
      <c r="B31740">
        <f t="shared" ca="1" si="2475"/>
        <v>6.0076876174835802E-3</v>
      </c>
      <c r="C31740">
        <f t="shared" ca="1" si="2477"/>
        <v>12.901681866914577</v>
      </c>
      <c r="D31740" s="48">
        <f t="shared" ca="1" si="2476"/>
        <v>50.959150827449911</v>
      </c>
      <c r="E31740">
        <f t="shared" ca="1" si="2478"/>
        <v>58.755069410302603</v>
      </c>
    </row>
    <row r="31741" spans="1:5" x14ac:dyDescent="0.35">
      <c r="A31741">
        <f t="shared" si="2479"/>
        <v>31730</v>
      </c>
      <c r="B31741">
        <f t="shared" ca="1" si="2475"/>
        <v>5.603602419901061E-3</v>
      </c>
      <c r="C31741">
        <f t="shared" ca="1" si="2477"/>
        <v>13.358766011011808</v>
      </c>
      <c r="D31741" s="48">
        <f t="shared" ca="1" si="2476"/>
        <v>47.828258024992188</v>
      </c>
      <c r="E31741">
        <f t="shared" ca="1" si="2478"/>
        <v>53.472864649522052</v>
      </c>
    </row>
    <row r="31742" spans="1:5" x14ac:dyDescent="0.35">
      <c r="A31742">
        <f t="shared" si="2479"/>
        <v>31731</v>
      </c>
      <c r="B31742">
        <f t="shared" ca="1" si="2475"/>
        <v>4.9169672970639511E-3</v>
      </c>
      <c r="C31742">
        <f t="shared" ca="1" si="2477"/>
        <v>14.261044665941922</v>
      </c>
      <c r="D31742" s="48">
        <f t="shared" ca="1" si="2476"/>
        <v>48.163558198819949</v>
      </c>
      <c r="E31742">
        <f t="shared" ca="1" si="2478"/>
        <v>54.407520330552202</v>
      </c>
    </row>
    <row r="31743" spans="1:5" x14ac:dyDescent="0.35">
      <c r="A31743">
        <f t="shared" si="2479"/>
        <v>31732</v>
      </c>
      <c r="B31743">
        <f t="shared" ca="1" si="2475"/>
        <v>4.5478005886382617E-3</v>
      </c>
      <c r="C31743">
        <f t="shared" ca="1" si="2477"/>
        <v>14.828570736433132</v>
      </c>
      <c r="D31743" s="48">
        <f t="shared" ca="1" si="2476"/>
        <v>50.163148255686387</v>
      </c>
      <c r="E31743">
        <f t="shared" ca="1" si="2478"/>
        <v>58.533696836667716</v>
      </c>
    </row>
    <row r="31744" spans="1:5" x14ac:dyDescent="0.35">
      <c r="A31744">
        <f t="shared" si="2479"/>
        <v>31733</v>
      </c>
      <c r="B31744">
        <f t="shared" ca="1" si="2475"/>
        <v>5.0323695076197866E-3</v>
      </c>
      <c r="C31744">
        <f t="shared" ca="1" si="2477"/>
        <v>14.096579303447834</v>
      </c>
      <c r="D31744" s="48">
        <f t="shared" ca="1" si="2476"/>
        <v>53.597302486727429</v>
      </c>
      <c r="E31744">
        <f t="shared" ca="1" si="2478"/>
        <v>58.490124038839248</v>
      </c>
    </row>
    <row r="31745" spans="1:5" x14ac:dyDescent="0.35">
      <c r="A31745">
        <f t="shared" si="2479"/>
        <v>31734</v>
      </c>
      <c r="B31745">
        <f t="shared" ca="1" si="2475"/>
        <v>6.2773918249277583E-3</v>
      </c>
      <c r="C31745">
        <f t="shared" ca="1" si="2477"/>
        <v>12.62148284274244</v>
      </c>
      <c r="D31745" s="48">
        <f t="shared" ca="1" si="2476"/>
        <v>50.644944527498595</v>
      </c>
      <c r="E31745">
        <f t="shared" ca="1" si="2478"/>
        <v>47.446273779011356</v>
      </c>
    </row>
    <row r="31746" spans="1:5" x14ac:dyDescent="0.35">
      <c r="A31746">
        <f t="shared" si="2479"/>
        <v>31735</v>
      </c>
      <c r="B31746">
        <f t="shared" ca="1" si="2475"/>
        <v>3.8919950365068363E-3</v>
      </c>
      <c r="C31746">
        <f t="shared" ca="1" si="2477"/>
        <v>16.029274312060203</v>
      </c>
      <c r="D31746" s="48">
        <f t="shared" ca="1" si="2476"/>
        <v>52.184744163790533</v>
      </c>
      <c r="E31746">
        <f t="shared" ca="1" si="2478"/>
        <v>55.616293855797394</v>
      </c>
    </row>
    <row r="31747" spans="1:5" x14ac:dyDescent="0.35">
      <c r="A31747">
        <f t="shared" si="2479"/>
        <v>31736</v>
      </c>
      <c r="B31747">
        <f t="shared" ca="1" si="2475"/>
        <v>6.2188628097880096E-3</v>
      </c>
      <c r="C31747">
        <f t="shared" ca="1" si="2477"/>
        <v>12.68073748350192</v>
      </c>
      <c r="D31747" s="48">
        <f t="shared" ca="1" si="2476"/>
        <v>52.928831990022488</v>
      </c>
      <c r="E31747">
        <f t="shared" ca="1" si="2478"/>
        <v>23.185078836540104</v>
      </c>
    </row>
    <row r="31748" spans="1:5" x14ac:dyDescent="0.35">
      <c r="A31748">
        <f t="shared" si="2479"/>
        <v>31737</v>
      </c>
      <c r="B31748">
        <f t="shared" ca="1" si="2475"/>
        <v>4.43594984208777E-3</v>
      </c>
      <c r="C31748">
        <f t="shared" ca="1" si="2477"/>
        <v>15.014355222454233</v>
      </c>
      <c r="D31748" s="48">
        <f t="shared" ca="1" si="2476"/>
        <v>53.176540418092415</v>
      </c>
      <c r="E31748">
        <f t="shared" ca="1" si="2478"/>
        <v>48.097575799498323</v>
      </c>
    </row>
    <row r="31749" spans="1:5" x14ac:dyDescent="0.35">
      <c r="A31749">
        <f t="shared" si="2479"/>
        <v>31738</v>
      </c>
      <c r="B31749">
        <f t="shared" ca="1" si="2475"/>
        <v>4.4668731890852862E-3</v>
      </c>
      <c r="C31749">
        <f t="shared" ca="1" si="2477"/>
        <v>14.96229414458567</v>
      </c>
      <c r="D31749" s="48">
        <f t="shared" ca="1" si="2476"/>
        <v>53.005221794350305</v>
      </c>
      <c r="E31749">
        <f t="shared" ca="1" si="2478"/>
        <v>57.461105998352338</v>
      </c>
    </row>
    <row r="31750" spans="1:5" x14ac:dyDescent="0.35">
      <c r="A31750">
        <f t="shared" si="2479"/>
        <v>31739</v>
      </c>
      <c r="B31750">
        <f t="shared" ca="1" si="2475"/>
        <v>5.0415498802848548E-3</v>
      </c>
      <c r="C31750">
        <f t="shared" ca="1" si="2477"/>
        <v>14.083738924896716</v>
      </c>
      <c r="D31750" s="48">
        <f t="shared" ca="1" si="2476"/>
        <v>52.875580178415454</v>
      </c>
      <c r="E31750">
        <f t="shared" ca="1" si="2478"/>
        <v>62.273418133313967</v>
      </c>
    </row>
    <row r="31751" spans="1:5" x14ac:dyDescent="0.35">
      <c r="A31751">
        <f t="shared" si="2479"/>
        <v>31740</v>
      </c>
      <c r="B31751">
        <f t="shared" ca="1" si="2475"/>
        <v>4.4259788006172996E-3</v>
      </c>
      <c r="C31751">
        <f t="shared" ca="1" si="2477"/>
        <v>15.031258210756443</v>
      </c>
      <c r="D31751" s="48">
        <f t="shared" ca="1" si="2476"/>
        <v>51.06630568865242</v>
      </c>
      <c r="E31751">
        <f t="shared" ca="1" si="2478"/>
        <v>34.524592968205894</v>
      </c>
    </row>
    <row r="31752" spans="1:5" x14ac:dyDescent="0.35">
      <c r="A31752">
        <f t="shared" si="2479"/>
        <v>31741</v>
      </c>
      <c r="B31752">
        <f t="shared" ca="1" si="2475"/>
        <v>5.6925141693074735E-3</v>
      </c>
      <c r="C31752">
        <f t="shared" ca="1" si="2477"/>
        <v>13.254029712710242</v>
      </c>
      <c r="D31752" s="48">
        <f t="shared" ca="1" si="2476"/>
        <v>52.910082610627455</v>
      </c>
      <c r="E31752">
        <f t="shared" ca="1" si="2478"/>
        <v>53.39702540666994</v>
      </c>
    </row>
    <row r="31753" spans="1:5" x14ac:dyDescent="0.35">
      <c r="A31753">
        <f t="shared" si="2479"/>
        <v>31742</v>
      </c>
      <c r="B31753">
        <f t="shared" ca="1" si="2475"/>
        <v>5.5795762400285233E-3</v>
      </c>
      <c r="C31753">
        <f t="shared" ca="1" si="2477"/>
        <v>13.387497165680397</v>
      </c>
      <c r="D31753" s="48">
        <f t="shared" ca="1" si="2476"/>
        <v>51.253572163947275</v>
      </c>
      <c r="E31753">
        <f t="shared" ca="1" si="2478"/>
        <v>59.588630125261332</v>
      </c>
    </row>
    <row r="31754" spans="1:5" x14ac:dyDescent="0.35">
      <c r="A31754">
        <f t="shared" si="2479"/>
        <v>31743</v>
      </c>
      <c r="B31754">
        <f t="shared" ca="1" si="2475"/>
        <v>6.323543640876542E-3</v>
      </c>
      <c r="C31754">
        <f t="shared" ca="1" si="2477"/>
        <v>12.575340116326561</v>
      </c>
      <c r="D31754" s="48">
        <f t="shared" ca="1" si="2476"/>
        <v>50.953592418358269</v>
      </c>
      <c r="E31754">
        <f t="shared" ca="1" si="2478"/>
        <v>57.302748275752016</v>
      </c>
    </row>
    <row r="31755" spans="1:5" x14ac:dyDescent="0.35">
      <c r="A31755">
        <f t="shared" si="2479"/>
        <v>31744</v>
      </c>
      <c r="B31755">
        <f t="shared" ca="1" si="2475"/>
        <v>4.463399681953353E-3</v>
      </c>
      <c r="C31755">
        <f t="shared" ca="1" si="2477"/>
        <v>14.968114990993586</v>
      </c>
      <c r="D31755" s="48">
        <f t="shared" ca="1" si="2476"/>
        <v>53.394613571363124</v>
      </c>
      <c r="E31755">
        <f t="shared" ca="1" si="2478"/>
        <v>60.096579768713397</v>
      </c>
    </row>
    <row r="31756" spans="1:5" x14ac:dyDescent="0.35">
      <c r="A31756">
        <f t="shared" si="2479"/>
        <v>31745</v>
      </c>
      <c r="B31756">
        <f t="shared" ref="B31756:B31819" ca="1" si="2480">_xlfn.GAMMA.INV(RAND(),$B$6,$B$7)</f>
        <v>5.1882350723738658E-3</v>
      </c>
      <c r="C31756">
        <f t="shared" ca="1" si="2477"/>
        <v>13.883219093933244</v>
      </c>
      <c r="D31756" s="48">
        <f t="shared" ref="D31756:D31819" ca="1" si="2481">_xlfn.NORM.INV(RAND(),$B$4,C31756/SQRT($B$2))</f>
        <v>51.726607539327475</v>
      </c>
      <c r="E31756">
        <f t="shared" ca="1" si="2478"/>
        <v>53.672522143459794</v>
      </c>
    </row>
    <row r="31757" spans="1:5" x14ac:dyDescent="0.35">
      <c r="A31757">
        <f t="shared" si="2479"/>
        <v>31746</v>
      </c>
      <c r="B31757">
        <f t="shared" ca="1" si="2480"/>
        <v>5.2896414968172057E-3</v>
      </c>
      <c r="C31757">
        <f t="shared" ref="C31757:C31820" ca="1" si="2482">1/SQRT(B31757)</f>
        <v>13.749499214602283</v>
      </c>
      <c r="D31757" s="48">
        <f t="shared" ca="1" si="2481"/>
        <v>50.280654434987134</v>
      </c>
      <c r="E31757">
        <f t="shared" ref="E31757:E31820" ca="1" si="2483">_xlfn.NORM.INV(RAND(),D31757,C31757)</f>
        <v>38.951929275985826</v>
      </c>
    </row>
    <row r="31758" spans="1:5" x14ac:dyDescent="0.35">
      <c r="A31758">
        <f t="shared" ref="A31758:A31821" si="2484">A31757+1</f>
        <v>31747</v>
      </c>
      <c r="B31758">
        <f t="shared" ca="1" si="2480"/>
        <v>4.0416815041447365E-3</v>
      </c>
      <c r="C31758">
        <f t="shared" ca="1" si="2482"/>
        <v>15.729646280041667</v>
      </c>
      <c r="D31758" s="48">
        <f t="shared" ca="1" si="2481"/>
        <v>55.227321621043799</v>
      </c>
      <c r="E31758">
        <f t="shared" ca="1" si="2483"/>
        <v>72.550078478130075</v>
      </c>
    </row>
    <row r="31759" spans="1:5" x14ac:dyDescent="0.35">
      <c r="A31759">
        <f t="shared" si="2484"/>
        <v>31748</v>
      </c>
      <c r="B31759">
        <f t="shared" ca="1" si="2480"/>
        <v>3.9047205442777001E-3</v>
      </c>
      <c r="C31759">
        <f t="shared" ca="1" si="2482"/>
        <v>16.003133245444051</v>
      </c>
      <c r="D31759" s="48">
        <f t="shared" ca="1" si="2481"/>
        <v>49.86794084143331</v>
      </c>
      <c r="E31759">
        <f t="shared" ca="1" si="2483"/>
        <v>24.810035677321313</v>
      </c>
    </row>
    <row r="31760" spans="1:5" x14ac:dyDescent="0.35">
      <c r="A31760">
        <f t="shared" si="2484"/>
        <v>31749</v>
      </c>
      <c r="B31760">
        <f t="shared" ca="1" si="2480"/>
        <v>5.2817860120770018E-3</v>
      </c>
      <c r="C31760">
        <f t="shared" ca="1" si="2482"/>
        <v>13.759720080329053</v>
      </c>
      <c r="D31760" s="48">
        <f t="shared" ca="1" si="2481"/>
        <v>53.975032145718352</v>
      </c>
      <c r="E31760">
        <f t="shared" ca="1" si="2483"/>
        <v>47.226063418201754</v>
      </c>
    </row>
    <row r="31761" spans="1:5" x14ac:dyDescent="0.35">
      <c r="A31761">
        <f t="shared" si="2484"/>
        <v>31750</v>
      </c>
      <c r="B31761">
        <f t="shared" ca="1" si="2480"/>
        <v>4.7517611334224434E-3</v>
      </c>
      <c r="C31761">
        <f t="shared" ca="1" si="2482"/>
        <v>14.506835938416609</v>
      </c>
      <c r="D31761" s="48">
        <f t="shared" ca="1" si="2481"/>
        <v>54.214937433119154</v>
      </c>
      <c r="E31761">
        <f t="shared" ca="1" si="2483"/>
        <v>50.72488262180002</v>
      </c>
    </row>
    <row r="31762" spans="1:5" x14ac:dyDescent="0.35">
      <c r="A31762">
        <f t="shared" si="2484"/>
        <v>31751</v>
      </c>
      <c r="B31762">
        <f t="shared" ca="1" si="2480"/>
        <v>5.993447262643818E-3</v>
      </c>
      <c r="C31762">
        <f t="shared" ca="1" si="2482"/>
        <v>12.916999889868288</v>
      </c>
      <c r="D31762" s="48">
        <f t="shared" ca="1" si="2481"/>
        <v>51.535844380813018</v>
      </c>
      <c r="E31762">
        <f t="shared" ca="1" si="2483"/>
        <v>40.83738811698931</v>
      </c>
    </row>
    <row r="31763" spans="1:5" x14ac:dyDescent="0.35">
      <c r="A31763">
        <f t="shared" si="2484"/>
        <v>31752</v>
      </c>
      <c r="B31763">
        <f t="shared" ca="1" si="2480"/>
        <v>5.4702684150957186E-3</v>
      </c>
      <c r="C31763">
        <f t="shared" ca="1" si="2482"/>
        <v>13.520591189263817</v>
      </c>
      <c r="D31763" s="48">
        <f t="shared" ca="1" si="2481"/>
        <v>51.520459977818881</v>
      </c>
      <c r="E31763">
        <f t="shared" ca="1" si="2483"/>
        <v>35.305218037377635</v>
      </c>
    </row>
    <row r="31764" spans="1:5" x14ac:dyDescent="0.35">
      <c r="A31764">
        <f t="shared" si="2484"/>
        <v>31753</v>
      </c>
      <c r="B31764">
        <f t="shared" ca="1" si="2480"/>
        <v>2.9770043854976782E-3</v>
      </c>
      <c r="C31764">
        <f t="shared" ca="1" si="2482"/>
        <v>18.327796867509054</v>
      </c>
      <c r="D31764" s="48">
        <f t="shared" ca="1" si="2481"/>
        <v>51.601704782056949</v>
      </c>
      <c r="E31764">
        <f t="shared" ca="1" si="2483"/>
        <v>57.869271370970189</v>
      </c>
    </row>
    <row r="31765" spans="1:5" x14ac:dyDescent="0.35">
      <c r="A31765">
        <f t="shared" si="2484"/>
        <v>31754</v>
      </c>
      <c r="B31765">
        <f t="shared" ca="1" si="2480"/>
        <v>2.63003152196722E-3</v>
      </c>
      <c r="C31765">
        <f t="shared" ca="1" si="2482"/>
        <v>19.499322544581819</v>
      </c>
      <c r="D31765" s="48">
        <f t="shared" ca="1" si="2481"/>
        <v>48.320293015233993</v>
      </c>
      <c r="E31765">
        <f t="shared" ca="1" si="2483"/>
        <v>86.306353483126657</v>
      </c>
    </row>
    <row r="31766" spans="1:5" x14ac:dyDescent="0.35">
      <c r="A31766">
        <f t="shared" si="2484"/>
        <v>31755</v>
      </c>
      <c r="B31766">
        <f t="shared" ca="1" si="2480"/>
        <v>5.8820137106329155E-3</v>
      </c>
      <c r="C31766">
        <f t="shared" ca="1" si="2482"/>
        <v>13.038780783804766</v>
      </c>
      <c r="D31766" s="48">
        <f t="shared" ca="1" si="2481"/>
        <v>51.388071527814013</v>
      </c>
      <c r="E31766">
        <f t="shared" ca="1" si="2483"/>
        <v>37.790098762110311</v>
      </c>
    </row>
    <row r="31767" spans="1:5" x14ac:dyDescent="0.35">
      <c r="A31767">
        <f t="shared" si="2484"/>
        <v>31756</v>
      </c>
      <c r="B31767">
        <f t="shared" ca="1" si="2480"/>
        <v>5.7393386709930902E-3</v>
      </c>
      <c r="C31767">
        <f t="shared" ca="1" si="2482"/>
        <v>13.199852360253708</v>
      </c>
      <c r="D31767" s="48">
        <f t="shared" ca="1" si="2481"/>
        <v>51.631060958828854</v>
      </c>
      <c r="E31767">
        <f t="shared" ca="1" si="2483"/>
        <v>37.137374158954543</v>
      </c>
    </row>
    <row r="31768" spans="1:5" x14ac:dyDescent="0.35">
      <c r="A31768">
        <f t="shared" si="2484"/>
        <v>31757</v>
      </c>
      <c r="B31768">
        <f t="shared" ca="1" si="2480"/>
        <v>4.8061488198988273E-3</v>
      </c>
      <c r="C31768">
        <f t="shared" ca="1" si="2482"/>
        <v>14.424520751185504</v>
      </c>
      <c r="D31768" s="48">
        <f t="shared" ca="1" si="2481"/>
        <v>54.505854861846196</v>
      </c>
      <c r="E31768">
        <f t="shared" ca="1" si="2483"/>
        <v>49.810853612981077</v>
      </c>
    </row>
    <row r="31769" spans="1:5" x14ac:dyDescent="0.35">
      <c r="A31769">
        <f t="shared" si="2484"/>
        <v>31758</v>
      </c>
      <c r="B31769">
        <f t="shared" ca="1" si="2480"/>
        <v>6.1261073168053194E-3</v>
      </c>
      <c r="C31769">
        <f t="shared" ca="1" si="2482"/>
        <v>12.77637645452956</v>
      </c>
      <c r="D31769" s="48">
        <f t="shared" ca="1" si="2481"/>
        <v>50.7642149448656</v>
      </c>
      <c r="E31769">
        <f t="shared" ca="1" si="2483"/>
        <v>46.063687297012571</v>
      </c>
    </row>
    <row r="31770" spans="1:5" x14ac:dyDescent="0.35">
      <c r="A31770">
        <f t="shared" si="2484"/>
        <v>31759</v>
      </c>
      <c r="B31770">
        <f t="shared" ca="1" si="2480"/>
        <v>4.3849240691474613E-3</v>
      </c>
      <c r="C31770">
        <f t="shared" ca="1" si="2482"/>
        <v>15.101460857572167</v>
      </c>
      <c r="D31770" s="48">
        <f t="shared" ca="1" si="2481"/>
        <v>50.174999262192358</v>
      </c>
      <c r="E31770">
        <f t="shared" ca="1" si="2483"/>
        <v>49.128716074603837</v>
      </c>
    </row>
    <row r="31771" spans="1:5" x14ac:dyDescent="0.35">
      <c r="A31771">
        <f t="shared" si="2484"/>
        <v>31760</v>
      </c>
      <c r="B31771">
        <f t="shared" ca="1" si="2480"/>
        <v>4.1468733017274318E-3</v>
      </c>
      <c r="C31771">
        <f t="shared" ca="1" si="2482"/>
        <v>15.528861503681059</v>
      </c>
      <c r="D31771" s="48">
        <f t="shared" ca="1" si="2481"/>
        <v>55.467113950929551</v>
      </c>
      <c r="E31771">
        <f t="shared" ca="1" si="2483"/>
        <v>58.941073020537068</v>
      </c>
    </row>
    <row r="31772" spans="1:5" x14ac:dyDescent="0.35">
      <c r="A31772">
        <f t="shared" si="2484"/>
        <v>31761</v>
      </c>
      <c r="B31772">
        <f t="shared" ca="1" si="2480"/>
        <v>5.151907132514265E-3</v>
      </c>
      <c r="C31772">
        <f t="shared" ca="1" si="2482"/>
        <v>13.932080881460013</v>
      </c>
      <c r="D31772" s="48">
        <f t="shared" ca="1" si="2481"/>
        <v>50.929271682390052</v>
      </c>
      <c r="E31772">
        <f t="shared" ca="1" si="2483"/>
        <v>64.228541052936237</v>
      </c>
    </row>
    <row r="31773" spans="1:5" x14ac:dyDescent="0.35">
      <c r="A31773">
        <f t="shared" si="2484"/>
        <v>31762</v>
      </c>
      <c r="B31773">
        <f t="shared" ca="1" si="2480"/>
        <v>4.3384139791109166E-3</v>
      </c>
      <c r="C31773">
        <f t="shared" ca="1" si="2482"/>
        <v>15.182192881492771</v>
      </c>
      <c r="D31773" s="48">
        <f t="shared" ca="1" si="2481"/>
        <v>51.966633668493266</v>
      </c>
      <c r="E31773">
        <f t="shared" ca="1" si="2483"/>
        <v>53.113908380954541</v>
      </c>
    </row>
    <row r="31774" spans="1:5" x14ac:dyDescent="0.35">
      <c r="A31774">
        <f t="shared" si="2484"/>
        <v>31763</v>
      </c>
      <c r="B31774">
        <f t="shared" ca="1" si="2480"/>
        <v>5.4074872114144154E-3</v>
      </c>
      <c r="C31774">
        <f t="shared" ca="1" si="2482"/>
        <v>13.598852069917882</v>
      </c>
      <c r="D31774" s="48">
        <f t="shared" ca="1" si="2481"/>
        <v>52.740954199272529</v>
      </c>
      <c r="E31774">
        <f t="shared" ca="1" si="2483"/>
        <v>52.892611346359537</v>
      </c>
    </row>
    <row r="31775" spans="1:5" x14ac:dyDescent="0.35">
      <c r="A31775">
        <f t="shared" si="2484"/>
        <v>31764</v>
      </c>
      <c r="B31775">
        <f t="shared" ca="1" si="2480"/>
        <v>5.1499147413759843E-3</v>
      </c>
      <c r="C31775">
        <f t="shared" ca="1" si="2482"/>
        <v>13.934775631921042</v>
      </c>
      <c r="D31775" s="48">
        <f t="shared" ca="1" si="2481"/>
        <v>50.182284037573787</v>
      </c>
      <c r="E31775">
        <f t="shared" ca="1" si="2483"/>
        <v>33.076594689815558</v>
      </c>
    </row>
    <row r="31776" spans="1:5" x14ac:dyDescent="0.35">
      <c r="A31776">
        <f t="shared" si="2484"/>
        <v>31765</v>
      </c>
      <c r="B31776">
        <f t="shared" ca="1" si="2480"/>
        <v>4.6778691155098381E-3</v>
      </c>
      <c r="C31776">
        <f t="shared" ca="1" si="2482"/>
        <v>14.620962621966314</v>
      </c>
      <c r="D31776" s="48">
        <f t="shared" ca="1" si="2481"/>
        <v>52.138911578622441</v>
      </c>
      <c r="E31776">
        <f t="shared" ca="1" si="2483"/>
        <v>22.531180683516382</v>
      </c>
    </row>
    <row r="31777" spans="1:5" x14ac:dyDescent="0.35">
      <c r="A31777">
        <f t="shared" si="2484"/>
        <v>31766</v>
      </c>
      <c r="B31777">
        <f t="shared" ca="1" si="2480"/>
        <v>4.9806749668885068E-3</v>
      </c>
      <c r="C31777">
        <f t="shared" ca="1" si="2482"/>
        <v>14.169544825851277</v>
      </c>
      <c r="D31777" s="48">
        <f t="shared" ca="1" si="2481"/>
        <v>51.825387068490663</v>
      </c>
      <c r="E31777">
        <f t="shared" ca="1" si="2483"/>
        <v>75.144526551847179</v>
      </c>
    </row>
    <row r="31778" spans="1:5" x14ac:dyDescent="0.35">
      <c r="A31778">
        <f t="shared" si="2484"/>
        <v>31767</v>
      </c>
      <c r="B31778">
        <f t="shared" ca="1" si="2480"/>
        <v>4.2272497571663199E-3</v>
      </c>
      <c r="C31778">
        <f t="shared" ca="1" si="2482"/>
        <v>15.380520966608737</v>
      </c>
      <c r="D31778" s="48">
        <f t="shared" ca="1" si="2481"/>
        <v>48.299961437548227</v>
      </c>
      <c r="E31778">
        <f t="shared" ca="1" si="2483"/>
        <v>28.822603849095895</v>
      </c>
    </row>
    <row r="31779" spans="1:5" x14ac:dyDescent="0.35">
      <c r="A31779">
        <f t="shared" si="2484"/>
        <v>31768</v>
      </c>
      <c r="B31779">
        <f t="shared" ca="1" si="2480"/>
        <v>5.0801684598132616E-3</v>
      </c>
      <c r="C31779">
        <f t="shared" ca="1" si="2482"/>
        <v>14.030105704749078</v>
      </c>
      <c r="D31779" s="48">
        <f t="shared" ca="1" si="2481"/>
        <v>51.356834745432515</v>
      </c>
      <c r="E31779">
        <f t="shared" ca="1" si="2483"/>
        <v>60.260150894707174</v>
      </c>
    </row>
    <row r="31780" spans="1:5" x14ac:dyDescent="0.35">
      <c r="A31780">
        <f t="shared" si="2484"/>
        <v>31769</v>
      </c>
      <c r="B31780">
        <f t="shared" ca="1" si="2480"/>
        <v>4.951916549706988E-3</v>
      </c>
      <c r="C31780">
        <f t="shared" ca="1" si="2482"/>
        <v>14.210630308191908</v>
      </c>
      <c r="D31780" s="48">
        <f t="shared" ca="1" si="2481"/>
        <v>50.858954406079441</v>
      </c>
      <c r="E31780">
        <f t="shared" ca="1" si="2483"/>
        <v>56.486064647909778</v>
      </c>
    </row>
    <row r="31781" spans="1:5" x14ac:dyDescent="0.35">
      <c r="A31781">
        <f t="shared" si="2484"/>
        <v>31770</v>
      </c>
      <c r="B31781">
        <f t="shared" ca="1" si="2480"/>
        <v>4.375084184140266E-3</v>
      </c>
      <c r="C31781">
        <f t="shared" ca="1" si="2482"/>
        <v>15.118433465946111</v>
      </c>
      <c r="D31781" s="48">
        <f t="shared" ca="1" si="2481"/>
        <v>53.792707473795005</v>
      </c>
      <c r="E31781">
        <f t="shared" ca="1" si="2483"/>
        <v>45.98170035314665</v>
      </c>
    </row>
    <row r="31782" spans="1:5" x14ac:dyDescent="0.35">
      <c r="A31782">
        <f t="shared" si="2484"/>
        <v>31771</v>
      </c>
      <c r="B31782">
        <f t="shared" ca="1" si="2480"/>
        <v>3.0488773826545844E-3</v>
      </c>
      <c r="C31782">
        <f t="shared" ca="1" si="2482"/>
        <v>18.110482489314847</v>
      </c>
      <c r="D31782" s="48">
        <f t="shared" ca="1" si="2481"/>
        <v>49.520020885867289</v>
      </c>
      <c r="E31782">
        <f t="shared" ca="1" si="2483"/>
        <v>53.473259841264458</v>
      </c>
    </row>
    <row r="31783" spans="1:5" x14ac:dyDescent="0.35">
      <c r="A31783">
        <f t="shared" si="2484"/>
        <v>31772</v>
      </c>
      <c r="B31783">
        <f t="shared" ca="1" si="2480"/>
        <v>5.1455117967252103E-3</v>
      </c>
      <c r="C31783">
        <f t="shared" ca="1" si="2482"/>
        <v>13.940736256335853</v>
      </c>
      <c r="D31783" s="48">
        <f t="shared" ca="1" si="2481"/>
        <v>53.959373569157442</v>
      </c>
      <c r="E31783">
        <f t="shared" ca="1" si="2483"/>
        <v>61.811286232746156</v>
      </c>
    </row>
    <row r="31784" spans="1:5" x14ac:dyDescent="0.35">
      <c r="A31784">
        <f t="shared" si="2484"/>
        <v>31773</v>
      </c>
      <c r="B31784">
        <f t="shared" ca="1" si="2480"/>
        <v>4.9032379792083537E-3</v>
      </c>
      <c r="C31784">
        <f t="shared" ca="1" si="2482"/>
        <v>14.280996537434818</v>
      </c>
      <c r="D31784" s="48">
        <f t="shared" ca="1" si="2481"/>
        <v>51.250912284334852</v>
      </c>
      <c r="E31784">
        <f t="shared" ca="1" si="2483"/>
        <v>39.167013475075748</v>
      </c>
    </row>
    <row r="31785" spans="1:5" x14ac:dyDescent="0.35">
      <c r="A31785">
        <f t="shared" si="2484"/>
        <v>31774</v>
      </c>
      <c r="B31785">
        <f t="shared" ca="1" si="2480"/>
        <v>6.1110572761125265E-3</v>
      </c>
      <c r="C31785">
        <f t="shared" ca="1" si="2482"/>
        <v>12.792099326586555</v>
      </c>
      <c r="D31785" s="48">
        <f t="shared" ca="1" si="2481"/>
        <v>50.118906284001476</v>
      </c>
      <c r="E31785">
        <f t="shared" ca="1" si="2483"/>
        <v>33.583421681797859</v>
      </c>
    </row>
    <row r="31786" spans="1:5" x14ac:dyDescent="0.35">
      <c r="A31786">
        <f t="shared" si="2484"/>
        <v>31775</v>
      </c>
      <c r="B31786">
        <f t="shared" ca="1" si="2480"/>
        <v>4.537682715866102E-3</v>
      </c>
      <c r="C31786">
        <f t="shared" ca="1" si="2482"/>
        <v>14.845093492701421</v>
      </c>
      <c r="D31786" s="48">
        <f t="shared" ca="1" si="2481"/>
        <v>49.454754892007195</v>
      </c>
      <c r="E31786">
        <f t="shared" ca="1" si="2483"/>
        <v>69.965275565806877</v>
      </c>
    </row>
    <row r="31787" spans="1:5" x14ac:dyDescent="0.35">
      <c r="A31787">
        <f t="shared" si="2484"/>
        <v>31776</v>
      </c>
      <c r="B31787">
        <f t="shared" ca="1" si="2480"/>
        <v>5.1637229874454222E-3</v>
      </c>
      <c r="C31787">
        <f t="shared" ca="1" si="2482"/>
        <v>13.916131756456258</v>
      </c>
      <c r="D31787" s="48">
        <f t="shared" ca="1" si="2481"/>
        <v>48.588320068695346</v>
      </c>
      <c r="E31787">
        <f t="shared" ca="1" si="2483"/>
        <v>48.326842140622325</v>
      </c>
    </row>
    <row r="31788" spans="1:5" x14ac:dyDescent="0.35">
      <c r="A31788">
        <f t="shared" si="2484"/>
        <v>31777</v>
      </c>
      <c r="B31788">
        <f t="shared" ca="1" si="2480"/>
        <v>3.4057640767132754E-3</v>
      </c>
      <c r="C31788">
        <f t="shared" ca="1" si="2482"/>
        <v>17.135339751467971</v>
      </c>
      <c r="D31788" s="48">
        <f t="shared" ca="1" si="2481"/>
        <v>54.705909560021745</v>
      </c>
      <c r="E31788">
        <f t="shared" ca="1" si="2483"/>
        <v>47.959965148905503</v>
      </c>
    </row>
    <row r="31789" spans="1:5" x14ac:dyDescent="0.35">
      <c r="A31789">
        <f t="shared" si="2484"/>
        <v>31778</v>
      </c>
      <c r="B31789">
        <f t="shared" ca="1" si="2480"/>
        <v>3.883300753435502E-3</v>
      </c>
      <c r="C31789">
        <f t="shared" ca="1" si="2482"/>
        <v>16.047208170356054</v>
      </c>
      <c r="D31789" s="48">
        <f t="shared" ca="1" si="2481"/>
        <v>55.953599951304767</v>
      </c>
      <c r="E31789">
        <f t="shared" ca="1" si="2483"/>
        <v>54.811016775403843</v>
      </c>
    </row>
    <row r="31790" spans="1:5" x14ac:dyDescent="0.35">
      <c r="A31790">
        <f t="shared" si="2484"/>
        <v>31779</v>
      </c>
      <c r="B31790">
        <f t="shared" ca="1" si="2480"/>
        <v>5.1351348277105099E-3</v>
      </c>
      <c r="C31790">
        <f t="shared" ca="1" si="2482"/>
        <v>13.954814716202971</v>
      </c>
      <c r="D31790" s="48">
        <f t="shared" ca="1" si="2481"/>
        <v>53.103388452822998</v>
      </c>
      <c r="E31790">
        <f t="shared" ca="1" si="2483"/>
        <v>44.665880003719934</v>
      </c>
    </row>
    <row r="31791" spans="1:5" x14ac:dyDescent="0.35">
      <c r="A31791">
        <f t="shared" si="2484"/>
        <v>31780</v>
      </c>
      <c r="B31791">
        <f t="shared" ca="1" si="2480"/>
        <v>6.0320274966814882E-3</v>
      </c>
      <c r="C31791">
        <f t="shared" ca="1" si="2482"/>
        <v>12.87562571908197</v>
      </c>
      <c r="D31791" s="48">
        <f t="shared" ca="1" si="2481"/>
        <v>53.966990993709658</v>
      </c>
      <c r="E31791">
        <f t="shared" ca="1" si="2483"/>
        <v>55.581748443187735</v>
      </c>
    </row>
    <row r="31792" spans="1:5" x14ac:dyDescent="0.35">
      <c r="A31792">
        <f t="shared" si="2484"/>
        <v>31781</v>
      </c>
      <c r="B31792">
        <f t="shared" ca="1" si="2480"/>
        <v>4.1747249729901011E-3</v>
      </c>
      <c r="C31792">
        <f t="shared" ca="1" si="2482"/>
        <v>15.476974429856678</v>
      </c>
      <c r="D31792" s="48">
        <f t="shared" ca="1" si="2481"/>
        <v>51.428018307452696</v>
      </c>
      <c r="E31792">
        <f t="shared" ca="1" si="2483"/>
        <v>27.721706703041452</v>
      </c>
    </row>
    <row r="31793" spans="1:5" x14ac:dyDescent="0.35">
      <c r="A31793">
        <f t="shared" si="2484"/>
        <v>31782</v>
      </c>
      <c r="B31793">
        <f t="shared" ca="1" si="2480"/>
        <v>5.1767301113112398E-3</v>
      </c>
      <c r="C31793">
        <f t="shared" ca="1" si="2482"/>
        <v>13.898637827856588</v>
      </c>
      <c r="D31793" s="48">
        <f t="shared" ca="1" si="2481"/>
        <v>53.862883444140344</v>
      </c>
      <c r="E31793">
        <f t="shared" ca="1" si="2483"/>
        <v>65.073496704514753</v>
      </c>
    </row>
    <row r="31794" spans="1:5" x14ac:dyDescent="0.35">
      <c r="A31794">
        <f t="shared" si="2484"/>
        <v>31783</v>
      </c>
      <c r="B31794">
        <f t="shared" ca="1" si="2480"/>
        <v>5.1881487567458882E-3</v>
      </c>
      <c r="C31794">
        <f t="shared" ca="1" si="2482"/>
        <v>13.883334581542259</v>
      </c>
      <c r="D31794" s="48">
        <f t="shared" ca="1" si="2481"/>
        <v>52.25463915946289</v>
      </c>
      <c r="E31794">
        <f t="shared" ca="1" si="2483"/>
        <v>67.72502521211014</v>
      </c>
    </row>
    <row r="31795" spans="1:5" x14ac:dyDescent="0.35">
      <c r="A31795">
        <f t="shared" si="2484"/>
        <v>31784</v>
      </c>
      <c r="B31795">
        <f t="shared" ca="1" si="2480"/>
        <v>5.7617189933665096E-3</v>
      </c>
      <c r="C31795">
        <f t="shared" ca="1" si="2482"/>
        <v>13.174191235252684</v>
      </c>
      <c r="D31795" s="48">
        <f t="shared" ca="1" si="2481"/>
        <v>52.841789493636384</v>
      </c>
      <c r="E31795">
        <f t="shared" ca="1" si="2483"/>
        <v>70.855540684186465</v>
      </c>
    </row>
    <row r="31796" spans="1:5" x14ac:dyDescent="0.35">
      <c r="A31796">
        <f t="shared" si="2484"/>
        <v>31785</v>
      </c>
      <c r="B31796">
        <f t="shared" ca="1" si="2480"/>
        <v>4.646907345797687E-3</v>
      </c>
      <c r="C31796">
        <f t="shared" ca="1" si="2482"/>
        <v>14.66959058997457</v>
      </c>
      <c r="D31796" s="48">
        <f t="shared" ca="1" si="2481"/>
        <v>54.989633090900583</v>
      </c>
      <c r="E31796">
        <f t="shared" ca="1" si="2483"/>
        <v>49.187598190877381</v>
      </c>
    </row>
    <row r="31797" spans="1:5" x14ac:dyDescent="0.35">
      <c r="A31797">
        <f t="shared" si="2484"/>
        <v>31786</v>
      </c>
      <c r="B31797">
        <f t="shared" ca="1" si="2480"/>
        <v>4.9191257837294042E-3</v>
      </c>
      <c r="C31797">
        <f t="shared" ca="1" si="2482"/>
        <v>14.257915486732372</v>
      </c>
      <c r="D31797" s="48">
        <f t="shared" ca="1" si="2481"/>
        <v>55.593232347634952</v>
      </c>
      <c r="E31797">
        <f t="shared" ca="1" si="2483"/>
        <v>46.656526330727587</v>
      </c>
    </row>
    <row r="31798" spans="1:5" x14ac:dyDescent="0.35">
      <c r="A31798">
        <f t="shared" si="2484"/>
        <v>31787</v>
      </c>
      <c r="B31798">
        <f t="shared" ca="1" si="2480"/>
        <v>3.8245620018400863E-3</v>
      </c>
      <c r="C31798">
        <f t="shared" ca="1" si="2482"/>
        <v>16.169967501608323</v>
      </c>
      <c r="D31798" s="48">
        <f t="shared" ca="1" si="2481"/>
        <v>51.448601875518307</v>
      </c>
      <c r="E31798">
        <f t="shared" ca="1" si="2483"/>
        <v>65.699675528107306</v>
      </c>
    </row>
    <row r="31799" spans="1:5" x14ac:dyDescent="0.35">
      <c r="A31799">
        <f t="shared" si="2484"/>
        <v>31788</v>
      </c>
      <c r="B31799">
        <f t="shared" ca="1" si="2480"/>
        <v>3.553279079543135E-3</v>
      </c>
      <c r="C31799">
        <f t="shared" ca="1" si="2482"/>
        <v>16.775881144567521</v>
      </c>
      <c r="D31799" s="48">
        <f t="shared" ca="1" si="2481"/>
        <v>49.907923680804338</v>
      </c>
      <c r="E31799">
        <f t="shared" ca="1" si="2483"/>
        <v>44.247422605767298</v>
      </c>
    </row>
    <row r="31800" spans="1:5" x14ac:dyDescent="0.35">
      <c r="A31800">
        <f t="shared" si="2484"/>
        <v>31789</v>
      </c>
      <c r="B31800">
        <f t="shared" ca="1" si="2480"/>
        <v>3.4366649637097434E-3</v>
      </c>
      <c r="C31800">
        <f t="shared" ca="1" si="2482"/>
        <v>17.058129311673653</v>
      </c>
      <c r="D31800" s="48">
        <f t="shared" ca="1" si="2481"/>
        <v>51.362701502091646</v>
      </c>
      <c r="E31800">
        <f t="shared" ca="1" si="2483"/>
        <v>53.850643016000511</v>
      </c>
    </row>
    <row r="31801" spans="1:5" x14ac:dyDescent="0.35">
      <c r="A31801">
        <f t="shared" si="2484"/>
        <v>31790</v>
      </c>
      <c r="B31801">
        <f t="shared" ca="1" si="2480"/>
        <v>4.4986285356670595E-3</v>
      </c>
      <c r="C31801">
        <f t="shared" ca="1" si="2482"/>
        <v>14.909391989725016</v>
      </c>
      <c r="D31801" s="48">
        <f t="shared" ca="1" si="2481"/>
        <v>50.931733812344696</v>
      </c>
      <c r="E31801">
        <f t="shared" ca="1" si="2483"/>
        <v>76.563359108999208</v>
      </c>
    </row>
    <row r="31802" spans="1:5" x14ac:dyDescent="0.35">
      <c r="A31802">
        <f t="shared" si="2484"/>
        <v>31791</v>
      </c>
      <c r="B31802">
        <f t="shared" ca="1" si="2480"/>
        <v>6.5188452291826821E-3</v>
      </c>
      <c r="C31802">
        <f t="shared" ca="1" si="2482"/>
        <v>12.385531977738955</v>
      </c>
      <c r="D31802" s="48">
        <f t="shared" ca="1" si="2481"/>
        <v>51.619888406732287</v>
      </c>
      <c r="E31802">
        <f t="shared" ca="1" si="2483"/>
        <v>60.648466722230616</v>
      </c>
    </row>
    <row r="31803" spans="1:5" x14ac:dyDescent="0.35">
      <c r="A31803">
        <f t="shared" si="2484"/>
        <v>31792</v>
      </c>
      <c r="B31803">
        <f t="shared" ca="1" si="2480"/>
        <v>4.4186835561198391E-3</v>
      </c>
      <c r="C31803">
        <f t="shared" ca="1" si="2482"/>
        <v>15.043661393615357</v>
      </c>
      <c r="D31803" s="48">
        <f t="shared" ca="1" si="2481"/>
        <v>50.657005302264935</v>
      </c>
      <c r="E31803">
        <f t="shared" ca="1" si="2483"/>
        <v>33.383610351650503</v>
      </c>
    </row>
    <row r="31804" spans="1:5" x14ac:dyDescent="0.35">
      <c r="A31804">
        <f t="shared" si="2484"/>
        <v>31793</v>
      </c>
      <c r="B31804">
        <f t="shared" ca="1" si="2480"/>
        <v>5.9714557881677599E-3</v>
      </c>
      <c r="C31804">
        <f t="shared" ca="1" si="2482"/>
        <v>12.94076317546719</v>
      </c>
      <c r="D31804" s="48">
        <f t="shared" ca="1" si="2481"/>
        <v>51.818510772629679</v>
      </c>
      <c r="E31804">
        <f t="shared" ca="1" si="2483"/>
        <v>65.897426780835758</v>
      </c>
    </row>
    <row r="31805" spans="1:5" x14ac:dyDescent="0.35">
      <c r="A31805">
        <f t="shared" si="2484"/>
        <v>31794</v>
      </c>
      <c r="B31805">
        <f t="shared" ca="1" si="2480"/>
        <v>4.6238878004171225E-3</v>
      </c>
      <c r="C31805">
        <f t="shared" ca="1" si="2482"/>
        <v>14.706060772479866</v>
      </c>
      <c r="D31805" s="48">
        <f t="shared" ca="1" si="2481"/>
        <v>50.015107090786159</v>
      </c>
      <c r="E31805">
        <f t="shared" ca="1" si="2483"/>
        <v>46.693291014754777</v>
      </c>
    </row>
    <row r="31806" spans="1:5" x14ac:dyDescent="0.35">
      <c r="A31806">
        <f t="shared" si="2484"/>
        <v>31795</v>
      </c>
      <c r="B31806">
        <f t="shared" ca="1" si="2480"/>
        <v>3.2518787317285247E-3</v>
      </c>
      <c r="C31806">
        <f t="shared" ca="1" si="2482"/>
        <v>17.53609256250385</v>
      </c>
      <c r="D31806" s="48">
        <f t="shared" ca="1" si="2481"/>
        <v>49.874479976427672</v>
      </c>
      <c r="E31806">
        <f t="shared" ca="1" si="2483"/>
        <v>53.758526318912971</v>
      </c>
    </row>
    <row r="31807" spans="1:5" x14ac:dyDescent="0.35">
      <c r="A31807">
        <f t="shared" si="2484"/>
        <v>31796</v>
      </c>
      <c r="B31807">
        <f t="shared" ca="1" si="2480"/>
        <v>5.6868170023690488E-3</v>
      </c>
      <c r="C31807">
        <f t="shared" ca="1" si="2482"/>
        <v>13.260667126693669</v>
      </c>
      <c r="D31807" s="48">
        <f t="shared" ca="1" si="2481"/>
        <v>50.345861034592616</v>
      </c>
      <c r="E31807">
        <f t="shared" ca="1" si="2483"/>
        <v>56.590903121562818</v>
      </c>
    </row>
    <row r="31808" spans="1:5" x14ac:dyDescent="0.35">
      <c r="A31808">
        <f t="shared" si="2484"/>
        <v>31797</v>
      </c>
      <c r="B31808">
        <f t="shared" ca="1" si="2480"/>
        <v>5.6164202696545613E-3</v>
      </c>
      <c r="C31808">
        <f t="shared" ca="1" si="2482"/>
        <v>13.343513549914775</v>
      </c>
      <c r="D31808" s="48">
        <f t="shared" ca="1" si="2481"/>
        <v>51.540295387433225</v>
      </c>
      <c r="E31808">
        <f t="shared" ca="1" si="2483"/>
        <v>67.058156634743</v>
      </c>
    </row>
    <row r="31809" spans="1:5" x14ac:dyDescent="0.35">
      <c r="A31809">
        <f t="shared" si="2484"/>
        <v>31798</v>
      </c>
      <c r="B31809">
        <f t="shared" ca="1" si="2480"/>
        <v>3.5306256274838339E-3</v>
      </c>
      <c r="C31809">
        <f t="shared" ca="1" si="2482"/>
        <v>16.829614393381917</v>
      </c>
      <c r="D31809" s="48">
        <f t="shared" ca="1" si="2481"/>
        <v>50.932758709972546</v>
      </c>
      <c r="E31809">
        <f t="shared" ca="1" si="2483"/>
        <v>44.173102221246239</v>
      </c>
    </row>
    <row r="31810" spans="1:5" x14ac:dyDescent="0.35">
      <c r="A31810">
        <f t="shared" si="2484"/>
        <v>31799</v>
      </c>
      <c r="B31810">
        <f t="shared" ca="1" si="2480"/>
        <v>4.7634463330174836E-3</v>
      </c>
      <c r="C31810">
        <f t="shared" ca="1" si="2482"/>
        <v>14.489031669336335</v>
      </c>
      <c r="D31810" s="48">
        <f t="shared" ca="1" si="2481"/>
        <v>52.164243670524847</v>
      </c>
      <c r="E31810">
        <f t="shared" ca="1" si="2483"/>
        <v>62.694770475104228</v>
      </c>
    </row>
    <row r="31811" spans="1:5" x14ac:dyDescent="0.35">
      <c r="A31811">
        <f t="shared" si="2484"/>
        <v>31800</v>
      </c>
      <c r="B31811">
        <f t="shared" ca="1" si="2480"/>
        <v>5.3395608924710607E-3</v>
      </c>
      <c r="C31811">
        <f t="shared" ca="1" si="2482"/>
        <v>13.685076460225478</v>
      </c>
      <c r="D31811" s="48">
        <f t="shared" ca="1" si="2481"/>
        <v>50.626607218331642</v>
      </c>
      <c r="E31811">
        <f t="shared" ca="1" si="2483"/>
        <v>16.898936918847681</v>
      </c>
    </row>
    <row r="31812" spans="1:5" x14ac:dyDescent="0.35">
      <c r="A31812">
        <f t="shared" si="2484"/>
        <v>31801</v>
      </c>
      <c r="B31812">
        <f t="shared" ca="1" si="2480"/>
        <v>3.2473836147872723E-3</v>
      </c>
      <c r="C31812">
        <f t="shared" ca="1" si="2482"/>
        <v>17.548225334055527</v>
      </c>
      <c r="D31812" s="48">
        <f t="shared" ca="1" si="2481"/>
        <v>51.976764466506445</v>
      </c>
      <c r="E31812">
        <f t="shared" ca="1" si="2483"/>
        <v>50.781251271759459</v>
      </c>
    </row>
    <row r="31813" spans="1:5" x14ac:dyDescent="0.35">
      <c r="A31813">
        <f t="shared" si="2484"/>
        <v>31802</v>
      </c>
      <c r="B31813">
        <f t="shared" ca="1" si="2480"/>
        <v>6.001047224436497E-3</v>
      </c>
      <c r="C31813">
        <f t="shared" ca="1" si="2482"/>
        <v>12.908818000704706</v>
      </c>
      <c r="D31813" s="48">
        <f t="shared" ca="1" si="2481"/>
        <v>53.04699158572636</v>
      </c>
      <c r="E31813">
        <f t="shared" ca="1" si="2483"/>
        <v>69.280373670433249</v>
      </c>
    </row>
    <row r="31814" spans="1:5" x14ac:dyDescent="0.35">
      <c r="A31814">
        <f t="shared" si="2484"/>
        <v>31803</v>
      </c>
      <c r="B31814">
        <f t="shared" ca="1" si="2480"/>
        <v>4.0865991352823381E-3</v>
      </c>
      <c r="C31814">
        <f t="shared" ca="1" si="2482"/>
        <v>15.64296165066947</v>
      </c>
      <c r="D31814" s="48">
        <f t="shared" ca="1" si="2481"/>
        <v>51.723656660588354</v>
      </c>
      <c r="E31814">
        <f t="shared" ca="1" si="2483"/>
        <v>54.947561665260999</v>
      </c>
    </row>
    <row r="31815" spans="1:5" x14ac:dyDescent="0.35">
      <c r="A31815">
        <f t="shared" si="2484"/>
        <v>31804</v>
      </c>
      <c r="B31815">
        <f t="shared" ca="1" si="2480"/>
        <v>3.4138982269091103E-3</v>
      </c>
      <c r="C31815">
        <f t="shared" ca="1" si="2482"/>
        <v>17.11491375433317</v>
      </c>
      <c r="D31815" s="48">
        <f t="shared" ca="1" si="2481"/>
        <v>54.191766425587346</v>
      </c>
      <c r="E31815">
        <f t="shared" ca="1" si="2483"/>
        <v>52.711398700271403</v>
      </c>
    </row>
    <row r="31816" spans="1:5" x14ac:dyDescent="0.35">
      <c r="A31816">
        <f t="shared" si="2484"/>
        <v>31805</v>
      </c>
      <c r="B31816">
        <f t="shared" ca="1" si="2480"/>
        <v>5.1233769049985186E-3</v>
      </c>
      <c r="C31816">
        <f t="shared" ca="1" si="2482"/>
        <v>13.970818379893148</v>
      </c>
      <c r="D31816" s="48">
        <f t="shared" ca="1" si="2481"/>
        <v>50.316879714499322</v>
      </c>
      <c r="E31816">
        <f t="shared" ca="1" si="2483"/>
        <v>33.487330874396989</v>
      </c>
    </row>
    <row r="31817" spans="1:5" x14ac:dyDescent="0.35">
      <c r="A31817">
        <f t="shared" si="2484"/>
        <v>31806</v>
      </c>
      <c r="B31817">
        <f t="shared" ca="1" si="2480"/>
        <v>5.2423953386903132E-3</v>
      </c>
      <c r="C31817">
        <f t="shared" ca="1" si="2482"/>
        <v>13.811317706397741</v>
      </c>
      <c r="D31817" s="48">
        <f t="shared" ca="1" si="2481"/>
        <v>48.867341597647268</v>
      </c>
      <c r="E31817">
        <f t="shared" ca="1" si="2483"/>
        <v>52.692396894675845</v>
      </c>
    </row>
    <row r="31818" spans="1:5" x14ac:dyDescent="0.35">
      <c r="A31818">
        <f t="shared" si="2484"/>
        <v>31807</v>
      </c>
      <c r="B31818">
        <f t="shared" ca="1" si="2480"/>
        <v>4.8921783184839151E-3</v>
      </c>
      <c r="C31818">
        <f t="shared" ca="1" si="2482"/>
        <v>14.297129822269367</v>
      </c>
      <c r="D31818" s="48">
        <f t="shared" ca="1" si="2481"/>
        <v>53.078144660139657</v>
      </c>
      <c r="E31818">
        <f t="shared" ca="1" si="2483"/>
        <v>68.311424334937129</v>
      </c>
    </row>
    <row r="31819" spans="1:5" x14ac:dyDescent="0.35">
      <c r="A31819">
        <f t="shared" si="2484"/>
        <v>31808</v>
      </c>
      <c r="B31819">
        <f t="shared" ca="1" si="2480"/>
        <v>3.7195367495605814E-3</v>
      </c>
      <c r="C31819">
        <f t="shared" ca="1" si="2482"/>
        <v>16.39666686228944</v>
      </c>
      <c r="D31819" s="48">
        <f t="shared" ca="1" si="2481"/>
        <v>54.178473905041386</v>
      </c>
      <c r="E31819">
        <f t="shared" ca="1" si="2483"/>
        <v>44.198652621282392</v>
      </c>
    </row>
    <row r="31820" spans="1:5" x14ac:dyDescent="0.35">
      <c r="A31820">
        <f t="shared" si="2484"/>
        <v>31809</v>
      </c>
      <c r="B31820">
        <f t="shared" ref="B31820:B31883" ca="1" si="2485">_xlfn.GAMMA.INV(RAND(),$B$6,$B$7)</f>
        <v>4.4813038527552239E-3</v>
      </c>
      <c r="C31820">
        <f t="shared" ca="1" si="2482"/>
        <v>14.938183981033225</v>
      </c>
      <c r="D31820" s="48">
        <f t="shared" ref="D31820:D31883" ca="1" si="2486">_xlfn.NORM.INV(RAND(),$B$4,C31820/SQRT($B$2))</f>
        <v>52.650218448488118</v>
      </c>
      <c r="E31820">
        <f t="shared" ca="1" si="2483"/>
        <v>73.03167670352866</v>
      </c>
    </row>
    <row r="31821" spans="1:5" x14ac:dyDescent="0.35">
      <c r="A31821">
        <f t="shared" si="2484"/>
        <v>31810</v>
      </c>
      <c r="B31821">
        <f t="shared" ca="1" si="2485"/>
        <v>5.3176469148849999E-3</v>
      </c>
      <c r="C31821">
        <f t="shared" ref="C31821:C31884" ca="1" si="2487">1/SQRT(B31821)</f>
        <v>13.713245510650289</v>
      </c>
      <c r="D31821" s="48">
        <f t="shared" ca="1" si="2486"/>
        <v>52.090734893051483</v>
      </c>
      <c r="E31821">
        <f t="shared" ref="E31821:E31884" ca="1" si="2488">_xlfn.NORM.INV(RAND(),D31821,C31821)</f>
        <v>44.047583296880248</v>
      </c>
    </row>
    <row r="31822" spans="1:5" x14ac:dyDescent="0.35">
      <c r="A31822">
        <f t="shared" ref="A31822:A31885" si="2489">A31821+1</f>
        <v>31811</v>
      </c>
      <c r="B31822">
        <f t="shared" ca="1" si="2485"/>
        <v>4.7559204803127716E-3</v>
      </c>
      <c r="C31822">
        <f t="shared" ca="1" si="2487"/>
        <v>14.500490987790284</v>
      </c>
      <c r="D31822" s="48">
        <f t="shared" ca="1" si="2486"/>
        <v>52.064669119244762</v>
      </c>
      <c r="E31822">
        <f t="shared" ca="1" si="2488"/>
        <v>58.030846174817121</v>
      </c>
    </row>
    <row r="31823" spans="1:5" x14ac:dyDescent="0.35">
      <c r="A31823">
        <f t="shared" si="2489"/>
        <v>31812</v>
      </c>
      <c r="B31823">
        <f t="shared" ca="1" si="2485"/>
        <v>5.1576282740451954E-3</v>
      </c>
      <c r="C31823">
        <f t="shared" ca="1" si="2487"/>
        <v>13.924351599840755</v>
      </c>
      <c r="D31823" s="48">
        <f t="shared" ca="1" si="2486"/>
        <v>51.089067270387851</v>
      </c>
      <c r="E31823">
        <f t="shared" ca="1" si="2488"/>
        <v>51.375820817180148</v>
      </c>
    </row>
    <row r="31824" spans="1:5" x14ac:dyDescent="0.35">
      <c r="A31824">
        <f t="shared" si="2489"/>
        <v>31813</v>
      </c>
      <c r="B31824">
        <f t="shared" ca="1" si="2485"/>
        <v>5.5947890677051889E-3</v>
      </c>
      <c r="C31824">
        <f t="shared" ca="1" si="2487"/>
        <v>13.369283760497654</v>
      </c>
      <c r="D31824" s="48">
        <f t="shared" ca="1" si="2486"/>
        <v>55.230952642655652</v>
      </c>
      <c r="E31824">
        <f t="shared" ca="1" si="2488"/>
        <v>58.438327652754452</v>
      </c>
    </row>
    <row r="31825" spans="1:5" x14ac:dyDescent="0.35">
      <c r="A31825">
        <f t="shared" si="2489"/>
        <v>31814</v>
      </c>
      <c r="B31825">
        <f t="shared" ca="1" si="2485"/>
        <v>4.6553599316829473E-3</v>
      </c>
      <c r="C31825">
        <f t="shared" ca="1" si="2487"/>
        <v>14.656266989736938</v>
      </c>
      <c r="D31825" s="48">
        <f t="shared" ca="1" si="2486"/>
        <v>52.448807604838422</v>
      </c>
      <c r="E31825">
        <f t="shared" ca="1" si="2488"/>
        <v>49.102533562894934</v>
      </c>
    </row>
    <row r="31826" spans="1:5" x14ac:dyDescent="0.35">
      <c r="A31826">
        <f t="shared" si="2489"/>
        <v>31815</v>
      </c>
      <c r="B31826">
        <f t="shared" ca="1" si="2485"/>
        <v>3.9697572076255599E-3</v>
      </c>
      <c r="C31826">
        <f t="shared" ca="1" si="2487"/>
        <v>15.87150195903676</v>
      </c>
      <c r="D31826" s="48">
        <f t="shared" ca="1" si="2486"/>
        <v>53.278495933974185</v>
      </c>
      <c r="E31826">
        <f t="shared" ca="1" si="2488"/>
        <v>33.113662414809042</v>
      </c>
    </row>
    <row r="31827" spans="1:5" x14ac:dyDescent="0.35">
      <c r="A31827">
        <f t="shared" si="2489"/>
        <v>31816</v>
      </c>
      <c r="B31827">
        <f t="shared" ca="1" si="2485"/>
        <v>3.795801839931607E-3</v>
      </c>
      <c r="C31827">
        <f t="shared" ca="1" si="2487"/>
        <v>16.231110485502537</v>
      </c>
      <c r="D31827" s="48">
        <f t="shared" ca="1" si="2486"/>
        <v>56.263030321666335</v>
      </c>
      <c r="E31827">
        <f t="shared" ca="1" si="2488"/>
        <v>83.24945241955173</v>
      </c>
    </row>
    <row r="31828" spans="1:5" x14ac:dyDescent="0.35">
      <c r="A31828">
        <f t="shared" si="2489"/>
        <v>31817</v>
      </c>
      <c r="B31828">
        <f t="shared" ca="1" si="2485"/>
        <v>6.515217527961299E-3</v>
      </c>
      <c r="C31828">
        <f t="shared" ca="1" si="2487"/>
        <v>12.388979656698714</v>
      </c>
      <c r="D31828" s="48">
        <f t="shared" ca="1" si="2486"/>
        <v>48.964408113222149</v>
      </c>
      <c r="E31828">
        <f t="shared" ca="1" si="2488"/>
        <v>10.924446399158633</v>
      </c>
    </row>
    <row r="31829" spans="1:5" x14ac:dyDescent="0.35">
      <c r="A31829">
        <f t="shared" si="2489"/>
        <v>31818</v>
      </c>
      <c r="B31829">
        <f t="shared" ca="1" si="2485"/>
        <v>4.2715529175440083E-3</v>
      </c>
      <c r="C31829">
        <f t="shared" ca="1" si="2487"/>
        <v>15.300552188012597</v>
      </c>
      <c r="D31829" s="48">
        <f t="shared" ca="1" si="2486"/>
        <v>50.038819258457764</v>
      </c>
      <c r="E31829">
        <f t="shared" ca="1" si="2488"/>
        <v>66.004053944009399</v>
      </c>
    </row>
    <row r="31830" spans="1:5" x14ac:dyDescent="0.35">
      <c r="A31830">
        <f t="shared" si="2489"/>
        <v>31819</v>
      </c>
      <c r="B31830">
        <f t="shared" ca="1" si="2485"/>
        <v>6.2258953191056511E-3</v>
      </c>
      <c r="C31830">
        <f t="shared" ca="1" si="2487"/>
        <v>12.673573646260149</v>
      </c>
      <c r="D31830" s="48">
        <f t="shared" ca="1" si="2486"/>
        <v>52.099523528925054</v>
      </c>
      <c r="E31830">
        <f t="shared" ca="1" si="2488"/>
        <v>60.326545108666096</v>
      </c>
    </row>
    <row r="31831" spans="1:5" x14ac:dyDescent="0.35">
      <c r="A31831">
        <f t="shared" si="2489"/>
        <v>31820</v>
      </c>
      <c r="B31831">
        <f t="shared" ca="1" si="2485"/>
        <v>6.3051223116945528E-3</v>
      </c>
      <c r="C31831">
        <f t="shared" ca="1" si="2487"/>
        <v>12.593697057881446</v>
      </c>
      <c r="D31831" s="48">
        <f t="shared" ca="1" si="2486"/>
        <v>51.508752386796587</v>
      </c>
      <c r="E31831">
        <f t="shared" ca="1" si="2488"/>
        <v>40.496709258927396</v>
      </c>
    </row>
    <row r="31832" spans="1:5" x14ac:dyDescent="0.35">
      <c r="A31832">
        <f t="shared" si="2489"/>
        <v>31821</v>
      </c>
      <c r="B31832">
        <f t="shared" ca="1" si="2485"/>
        <v>4.6810559189306182E-3</v>
      </c>
      <c r="C31832">
        <f t="shared" ca="1" si="2487"/>
        <v>14.615984891793886</v>
      </c>
      <c r="D31832" s="48">
        <f t="shared" ca="1" si="2486"/>
        <v>51.421040854527362</v>
      </c>
      <c r="E31832">
        <f t="shared" ca="1" si="2488"/>
        <v>47.397772007441553</v>
      </c>
    </row>
    <row r="31833" spans="1:5" x14ac:dyDescent="0.35">
      <c r="A31833">
        <f t="shared" si="2489"/>
        <v>31822</v>
      </c>
      <c r="B31833">
        <f t="shared" ca="1" si="2485"/>
        <v>4.9734094461483169E-3</v>
      </c>
      <c r="C31833">
        <f t="shared" ca="1" si="2487"/>
        <v>14.179891003001986</v>
      </c>
      <c r="D31833" s="48">
        <f t="shared" ca="1" si="2486"/>
        <v>50.317508970318414</v>
      </c>
      <c r="E31833">
        <f t="shared" ca="1" si="2488"/>
        <v>52.193596197264107</v>
      </c>
    </row>
    <row r="31834" spans="1:5" x14ac:dyDescent="0.35">
      <c r="A31834">
        <f t="shared" si="2489"/>
        <v>31823</v>
      </c>
      <c r="B31834">
        <f t="shared" ca="1" si="2485"/>
        <v>4.2217815511977133E-3</v>
      </c>
      <c r="C31834">
        <f t="shared" ca="1" si="2487"/>
        <v>15.390478450144389</v>
      </c>
      <c r="D31834" s="48">
        <f t="shared" ca="1" si="2486"/>
        <v>50.910815322236779</v>
      </c>
      <c r="E31834">
        <f t="shared" ca="1" si="2488"/>
        <v>71.777039123755117</v>
      </c>
    </row>
    <row r="31835" spans="1:5" x14ac:dyDescent="0.35">
      <c r="A31835">
        <f t="shared" si="2489"/>
        <v>31824</v>
      </c>
      <c r="B31835">
        <f t="shared" ca="1" si="2485"/>
        <v>4.2273730467934281E-3</v>
      </c>
      <c r="C31835">
        <f t="shared" ca="1" si="2487"/>
        <v>15.380296681633194</v>
      </c>
      <c r="D31835" s="48">
        <f t="shared" ca="1" si="2486"/>
        <v>49.932794375992543</v>
      </c>
      <c r="E31835">
        <f t="shared" ca="1" si="2488"/>
        <v>46.09153817147061</v>
      </c>
    </row>
    <row r="31836" spans="1:5" x14ac:dyDescent="0.35">
      <c r="A31836">
        <f t="shared" si="2489"/>
        <v>31825</v>
      </c>
      <c r="B31836">
        <f t="shared" ca="1" si="2485"/>
        <v>4.8716079248039782E-3</v>
      </c>
      <c r="C31836">
        <f t="shared" ca="1" si="2487"/>
        <v>14.327282883639734</v>
      </c>
      <c r="D31836" s="48">
        <f t="shared" ca="1" si="2486"/>
        <v>49.285102618385444</v>
      </c>
      <c r="E31836">
        <f t="shared" ca="1" si="2488"/>
        <v>51.563017897772227</v>
      </c>
    </row>
    <row r="31837" spans="1:5" x14ac:dyDescent="0.35">
      <c r="A31837">
        <f t="shared" si="2489"/>
        <v>31826</v>
      </c>
      <c r="B31837">
        <f t="shared" ca="1" si="2485"/>
        <v>6.6661667121869416E-3</v>
      </c>
      <c r="C31837">
        <f t="shared" ca="1" si="2487"/>
        <v>12.247907977260994</v>
      </c>
      <c r="D31837" s="48">
        <f t="shared" ca="1" si="2486"/>
        <v>52.94100580807563</v>
      </c>
      <c r="E31837">
        <f t="shared" ca="1" si="2488"/>
        <v>56.641965076854191</v>
      </c>
    </row>
    <row r="31838" spans="1:5" x14ac:dyDescent="0.35">
      <c r="A31838">
        <f t="shared" si="2489"/>
        <v>31827</v>
      </c>
      <c r="B31838">
        <f t="shared" ca="1" si="2485"/>
        <v>4.6568636418539491E-3</v>
      </c>
      <c r="C31838">
        <f t="shared" ca="1" si="2487"/>
        <v>14.653900530375592</v>
      </c>
      <c r="D31838" s="48">
        <f t="shared" ca="1" si="2486"/>
        <v>53.613944679291308</v>
      </c>
      <c r="E31838">
        <f t="shared" ca="1" si="2488"/>
        <v>59.281134381987975</v>
      </c>
    </row>
    <row r="31839" spans="1:5" x14ac:dyDescent="0.35">
      <c r="A31839">
        <f t="shared" si="2489"/>
        <v>31828</v>
      </c>
      <c r="B31839">
        <f t="shared" ca="1" si="2485"/>
        <v>4.0950038236511185E-3</v>
      </c>
      <c r="C31839">
        <f t="shared" ca="1" si="2487"/>
        <v>15.626900402247619</v>
      </c>
      <c r="D31839" s="48">
        <f t="shared" ca="1" si="2486"/>
        <v>52.348627069157409</v>
      </c>
      <c r="E31839">
        <f t="shared" ca="1" si="2488"/>
        <v>35.485179098911445</v>
      </c>
    </row>
    <row r="31840" spans="1:5" x14ac:dyDescent="0.35">
      <c r="A31840">
        <f t="shared" si="2489"/>
        <v>31829</v>
      </c>
      <c r="B31840">
        <f t="shared" ca="1" si="2485"/>
        <v>3.9909353444658154E-3</v>
      </c>
      <c r="C31840">
        <f t="shared" ca="1" si="2487"/>
        <v>15.829334406779459</v>
      </c>
      <c r="D31840" s="48">
        <f t="shared" ca="1" si="2486"/>
        <v>53.227276139016361</v>
      </c>
      <c r="E31840">
        <f t="shared" ca="1" si="2488"/>
        <v>50.729388655669567</v>
      </c>
    </row>
    <row r="31841" spans="1:5" x14ac:dyDescent="0.35">
      <c r="A31841">
        <f t="shared" si="2489"/>
        <v>31830</v>
      </c>
      <c r="B31841">
        <f t="shared" ca="1" si="2485"/>
        <v>4.893318371411993E-3</v>
      </c>
      <c r="C31841">
        <f t="shared" ca="1" si="2487"/>
        <v>14.295464241475292</v>
      </c>
      <c r="D31841" s="48">
        <f t="shared" ca="1" si="2486"/>
        <v>54.379810229898069</v>
      </c>
      <c r="E31841">
        <f t="shared" ca="1" si="2488"/>
        <v>41.315625936144919</v>
      </c>
    </row>
    <row r="31842" spans="1:5" x14ac:dyDescent="0.35">
      <c r="A31842">
        <f t="shared" si="2489"/>
        <v>31831</v>
      </c>
      <c r="B31842">
        <f t="shared" ca="1" si="2485"/>
        <v>3.8913227938818175E-3</v>
      </c>
      <c r="C31842">
        <f t="shared" ca="1" si="2487"/>
        <v>16.030658815051929</v>
      </c>
      <c r="D31842" s="48">
        <f t="shared" ca="1" si="2486"/>
        <v>51.368092687878935</v>
      </c>
      <c r="E31842">
        <f t="shared" ca="1" si="2488"/>
        <v>37.478768291527373</v>
      </c>
    </row>
    <row r="31843" spans="1:5" x14ac:dyDescent="0.35">
      <c r="A31843">
        <f t="shared" si="2489"/>
        <v>31832</v>
      </c>
      <c r="B31843">
        <f t="shared" ca="1" si="2485"/>
        <v>5.6845502664211759E-3</v>
      </c>
      <c r="C31843">
        <f t="shared" ca="1" si="2487"/>
        <v>13.263310733802342</v>
      </c>
      <c r="D31843" s="48">
        <f t="shared" ca="1" si="2486"/>
        <v>51.709811686307368</v>
      </c>
      <c r="E31843">
        <f t="shared" ca="1" si="2488"/>
        <v>47.384567310896948</v>
      </c>
    </row>
    <row r="31844" spans="1:5" x14ac:dyDescent="0.35">
      <c r="A31844">
        <f t="shared" si="2489"/>
        <v>31833</v>
      </c>
      <c r="B31844">
        <f t="shared" ca="1" si="2485"/>
        <v>5.4564634666767337E-3</v>
      </c>
      <c r="C31844">
        <f t="shared" ca="1" si="2487"/>
        <v>13.537684051388863</v>
      </c>
      <c r="D31844" s="48">
        <f t="shared" ca="1" si="2486"/>
        <v>55.012789679010382</v>
      </c>
      <c r="E31844">
        <f t="shared" ca="1" si="2488"/>
        <v>53.180484727598497</v>
      </c>
    </row>
    <row r="31845" spans="1:5" x14ac:dyDescent="0.35">
      <c r="A31845">
        <f t="shared" si="2489"/>
        <v>31834</v>
      </c>
      <c r="B31845">
        <f t="shared" ca="1" si="2485"/>
        <v>4.0687854489862754E-3</v>
      </c>
      <c r="C31845">
        <f t="shared" ca="1" si="2487"/>
        <v>15.677167739875532</v>
      </c>
      <c r="D31845" s="48">
        <f t="shared" ca="1" si="2486"/>
        <v>53.753288932983821</v>
      </c>
      <c r="E31845">
        <f t="shared" ca="1" si="2488"/>
        <v>29.324633486503622</v>
      </c>
    </row>
    <row r="31846" spans="1:5" x14ac:dyDescent="0.35">
      <c r="A31846">
        <f t="shared" si="2489"/>
        <v>31835</v>
      </c>
      <c r="B31846">
        <f t="shared" ca="1" si="2485"/>
        <v>7.1002274479877881E-3</v>
      </c>
      <c r="C31846">
        <f t="shared" ca="1" si="2487"/>
        <v>11.867626494181593</v>
      </c>
      <c r="D31846" s="48">
        <f t="shared" ca="1" si="2486"/>
        <v>51.168668487192946</v>
      </c>
      <c r="E31846">
        <f t="shared" ca="1" si="2488"/>
        <v>43.585330537725227</v>
      </c>
    </row>
    <row r="31847" spans="1:5" x14ac:dyDescent="0.35">
      <c r="A31847">
        <f t="shared" si="2489"/>
        <v>31836</v>
      </c>
      <c r="B31847">
        <f t="shared" ca="1" si="2485"/>
        <v>6.1216543888652454E-3</v>
      </c>
      <c r="C31847">
        <f t="shared" ca="1" si="2487"/>
        <v>12.781022416053064</v>
      </c>
      <c r="D31847" s="48">
        <f t="shared" ca="1" si="2486"/>
        <v>52.884555016131806</v>
      </c>
      <c r="E31847">
        <f t="shared" ca="1" si="2488"/>
        <v>48.471558611425827</v>
      </c>
    </row>
    <row r="31848" spans="1:5" x14ac:dyDescent="0.35">
      <c r="A31848">
        <f t="shared" si="2489"/>
        <v>31837</v>
      </c>
      <c r="B31848">
        <f t="shared" ca="1" si="2485"/>
        <v>4.0260334876420058E-3</v>
      </c>
      <c r="C31848">
        <f t="shared" ca="1" si="2487"/>
        <v>15.760184906034509</v>
      </c>
      <c r="D31848" s="48">
        <f t="shared" ca="1" si="2486"/>
        <v>52.487210315948921</v>
      </c>
      <c r="E31848">
        <f t="shared" ca="1" si="2488"/>
        <v>38.421789697876505</v>
      </c>
    </row>
    <row r="31849" spans="1:5" x14ac:dyDescent="0.35">
      <c r="A31849">
        <f t="shared" si="2489"/>
        <v>31838</v>
      </c>
      <c r="B31849">
        <f t="shared" ca="1" si="2485"/>
        <v>4.1878618096837629E-3</v>
      </c>
      <c r="C31849">
        <f t="shared" ca="1" si="2487"/>
        <v>15.452680626473931</v>
      </c>
      <c r="D31849" s="48">
        <f t="shared" ca="1" si="2486"/>
        <v>54.33255991009618</v>
      </c>
      <c r="E31849">
        <f t="shared" ca="1" si="2488"/>
        <v>68.799276819586652</v>
      </c>
    </row>
    <row r="31850" spans="1:5" x14ac:dyDescent="0.35">
      <c r="A31850">
        <f t="shared" si="2489"/>
        <v>31839</v>
      </c>
      <c r="B31850">
        <f t="shared" ca="1" si="2485"/>
        <v>3.6059306098752113E-3</v>
      </c>
      <c r="C31850">
        <f t="shared" ca="1" si="2487"/>
        <v>16.652955341684386</v>
      </c>
      <c r="D31850" s="48">
        <f t="shared" ca="1" si="2486"/>
        <v>51.419773309981736</v>
      </c>
      <c r="E31850">
        <f t="shared" ca="1" si="2488"/>
        <v>60.234804785617186</v>
      </c>
    </row>
    <row r="31851" spans="1:5" x14ac:dyDescent="0.35">
      <c r="A31851">
        <f t="shared" si="2489"/>
        <v>31840</v>
      </c>
      <c r="B31851">
        <f t="shared" ca="1" si="2485"/>
        <v>4.4600155118795703E-3</v>
      </c>
      <c r="C31851">
        <f t="shared" ca="1" si="2487"/>
        <v>14.973792666484911</v>
      </c>
      <c r="D31851" s="48">
        <f t="shared" ca="1" si="2486"/>
        <v>54.219799082644407</v>
      </c>
      <c r="E31851">
        <f t="shared" ca="1" si="2488"/>
        <v>50.960053293651136</v>
      </c>
    </row>
    <row r="31852" spans="1:5" x14ac:dyDescent="0.35">
      <c r="A31852">
        <f t="shared" si="2489"/>
        <v>31841</v>
      </c>
      <c r="B31852">
        <f t="shared" ca="1" si="2485"/>
        <v>5.703487166883724E-3</v>
      </c>
      <c r="C31852">
        <f t="shared" ca="1" si="2487"/>
        <v>13.241273792455631</v>
      </c>
      <c r="D31852" s="48">
        <f t="shared" ca="1" si="2486"/>
        <v>51.37145062959295</v>
      </c>
      <c r="E31852">
        <f t="shared" ca="1" si="2488"/>
        <v>61.110141574414712</v>
      </c>
    </row>
    <row r="31853" spans="1:5" x14ac:dyDescent="0.35">
      <c r="A31853">
        <f t="shared" si="2489"/>
        <v>31842</v>
      </c>
      <c r="B31853">
        <f t="shared" ca="1" si="2485"/>
        <v>5.600312344921538E-3</v>
      </c>
      <c r="C31853">
        <f t="shared" ca="1" si="2487"/>
        <v>13.362689442943692</v>
      </c>
      <c r="D31853" s="48">
        <f t="shared" ca="1" si="2486"/>
        <v>52.198456503594784</v>
      </c>
      <c r="E31853">
        <f t="shared" ca="1" si="2488"/>
        <v>45.020626656974443</v>
      </c>
    </row>
    <row r="31854" spans="1:5" x14ac:dyDescent="0.35">
      <c r="A31854">
        <f t="shared" si="2489"/>
        <v>31843</v>
      </c>
      <c r="B31854">
        <f t="shared" ca="1" si="2485"/>
        <v>4.3304158876581811E-3</v>
      </c>
      <c r="C31854">
        <f t="shared" ca="1" si="2487"/>
        <v>15.196206841543498</v>
      </c>
      <c r="D31854" s="48">
        <f t="shared" ca="1" si="2486"/>
        <v>52.487844732401136</v>
      </c>
      <c r="E31854">
        <f t="shared" ca="1" si="2488"/>
        <v>66.336363264962813</v>
      </c>
    </row>
    <row r="31855" spans="1:5" x14ac:dyDescent="0.35">
      <c r="A31855">
        <f t="shared" si="2489"/>
        <v>31844</v>
      </c>
      <c r="B31855">
        <f t="shared" ca="1" si="2485"/>
        <v>5.4962726175296021E-3</v>
      </c>
      <c r="C31855">
        <f t="shared" ca="1" si="2487"/>
        <v>13.488568665223507</v>
      </c>
      <c r="D31855" s="48">
        <f t="shared" ca="1" si="2486"/>
        <v>51.185553480543035</v>
      </c>
      <c r="E31855">
        <f t="shared" ca="1" si="2488"/>
        <v>51.625779955378093</v>
      </c>
    </row>
    <row r="31856" spans="1:5" x14ac:dyDescent="0.35">
      <c r="A31856">
        <f t="shared" si="2489"/>
        <v>31845</v>
      </c>
      <c r="B31856">
        <f t="shared" ca="1" si="2485"/>
        <v>6.0364297991309631E-3</v>
      </c>
      <c r="C31856">
        <f t="shared" ca="1" si="2487"/>
        <v>12.870929836021773</v>
      </c>
      <c r="D31856" s="48">
        <f t="shared" ca="1" si="2486"/>
        <v>55.121054372027125</v>
      </c>
      <c r="E31856">
        <f t="shared" ca="1" si="2488"/>
        <v>32.85829387065214</v>
      </c>
    </row>
    <row r="31857" spans="1:5" x14ac:dyDescent="0.35">
      <c r="A31857">
        <f t="shared" si="2489"/>
        <v>31846</v>
      </c>
      <c r="B31857">
        <f t="shared" ca="1" si="2485"/>
        <v>5.4914226738808844E-3</v>
      </c>
      <c r="C31857">
        <f t="shared" ca="1" si="2487"/>
        <v>13.494523803259455</v>
      </c>
      <c r="D31857" s="48">
        <f t="shared" ca="1" si="2486"/>
        <v>50.431834370465928</v>
      </c>
      <c r="E31857">
        <f t="shared" ca="1" si="2488"/>
        <v>29.264941252425132</v>
      </c>
    </row>
    <row r="31858" spans="1:5" x14ac:dyDescent="0.35">
      <c r="A31858">
        <f t="shared" si="2489"/>
        <v>31847</v>
      </c>
      <c r="B31858">
        <f t="shared" ca="1" si="2485"/>
        <v>4.852402455200436E-3</v>
      </c>
      <c r="C31858">
        <f t="shared" ca="1" si="2487"/>
        <v>14.355608075929378</v>
      </c>
      <c r="D31858" s="48">
        <f t="shared" ca="1" si="2486"/>
        <v>49.834936632932951</v>
      </c>
      <c r="E31858">
        <f t="shared" ca="1" si="2488"/>
        <v>56.548814942972577</v>
      </c>
    </row>
    <row r="31859" spans="1:5" x14ac:dyDescent="0.35">
      <c r="A31859">
        <f t="shared" si="2489"/>
        <v>31848</v>
      </c>
      <c r="B31859">
        <f t="shared" ca="1" si="2485"/>
        <v>6.3810155367055119E-3</v>
      </c>
      <c r="C31859">
        <f t="shared" ca="1" si="2487"/>
        <v>12.518580862791589</v>
      </c>
      <c r="D31859" s="48">
        <f t="shared" ca="1" si="2486"/>
        <v>54.466053666279102</v>
      </c>
      <c r="E31859">
        <f t="shared" ca="1" si="2488"/>
        <v>69.650524267054976</v>
      </c>
    </row>
    <row r="31860" spans="1:5" x14ac:dyDescent="0.35">
      <c r="A31860">
        <f t="shared" si="2489"/>
        <v>31849</v>
      </c>
      <c r="B31860">
        <f t="shared" ca="1" si="2485"/>
        <v>3.6298659164088766E-3</v>
      </c>
      <c r="C31860">
        <f t="shared" ca="1" si="2487"/>
        <v>16.597959805198929</v>
      </c>
      <c r="D31860" s="48">
        <f t="shared" ca="1" si="2486"/>
        <v>51.397072937129963</v>
      </c>
      <c r="E31860">
        <f t="shared" ca="1" si="2488"/>
        <v>80.7701651033953</v>
      </c>
    </row>
    <row r="31861" spans="1:5" x14ac:dyDescent="0.35">
      <c r="A31861">
        <f t="shared" si="2489"/>
        <v>31850</v>
      </c>
      <c r="B31861">
        <f t="shared" ca="1" si="2485"/>
        <v>4.9275573231346934E-3</v>
      </c>
      <c r="C31861">
        <f t="shared" ca="1" si="2487"/>
        <v>14.245711910206333</v>
      </c>
      <c r="D31861" s="48">
        <f t="shared" ca="1" si="2486"/>
        <v>53.092692907056488</v>
      </c>
      <c r="E31861">
        <f t="shared" ca="1" si="2488"/>
        <v>59.721772326383885</v>
      </c>
    </row>
    <row r="31862" spans="1:5" x14ac:dyDescent="0.35">
      <c r="A31862">
        <f t="shared" si="2489"/>
        <v>31851</v>
      </c>
      <c r="B31862">
        <f t="shared" ca="1" si="2485"/>
        <v>5.9722074551647793E-3</v>
      </c>
      <c r="C31862">
        <f t="shared" ca="1" si="2487"/>
        <v>12.939948782233689</v>
      </c>
      <c r="D31862" s="48">
        <f t="shared" ca="1" si="2486"/>
        <v>51.712150554827303</v>
      </c>
      <c r="E31862">
        <f t="shared" ca="1" si="2488"/>
        <v>74.334200586630999</v>
      </c>
    </row>
    <row r="31863" spans="1:5" x14ac:dyDescent="0.35">
      <c r="A31863">
        <f t="shared" si="2489"/>
        <v>31852</v>
      </c>
      <c r="B31863">
        <f t="shared" ca="1" si="2485"/>
        <v>5.4835986946822788E-3</v>
      </c>
      <c r="C31863">
        <f t="shared" ca="1" si="2487"/>
        <v>13.504147341162865</v>
      </c>
      <c r="D31863" s="48">
        <f t="shared" ca="1" si="2486"/>
        <v>50.514155980854284</v>
      </c>
      <c r="E31863">
        <f t="shared" ca="1" si="2488"/>
        <v>67.005552854292148</v>
      </c>
    </row>
    <row r="31864" spans="1:5" x14ac:dyDescent="0.35">
      <c r="A31864">
        <f t="shared" si="2489"/>
        <v>31853</v>
      </c>
      <c r="B31864">
        <f t="shared" ca="1" si="2485"/>
        <v>5.8336271469094413E-3</v>
      </c>
      <c r="C31864">
        <f t="shared" ca="1" si="2487"/>
        <v>13.092743690381827</v>
      </c>
      <c r="D31864" s="48">
        <f t="shared" ca="1" si="2486"/>
        <v>50.74584196678213</v>
      </c>
      <c r="E31864">
        <f t="shared" ca="1" si="2488"/>
        <v>52.927402965618654</v>
      </c>
    </row>
    <row r="31865" spans="1:5" x14ac:dyDescent="0.35">
      <c r="A31865">
        <f t="shared" si="2489"/>
        <v>31854</v>
      </c>
      <c r="B31865">
        <f t="shared" ca="1" si="2485"/>
        <v>3.8317653364495193E-3</v>
      </c>
      <c r="C31865">
        <f t="shared" ca="1" si="2487"/>
        <v>16.154761393011732</v>
      </c>
      <c r="D31865" s="48">
        <f t="shared" ca="1" si="2486"/>
        <v>50.475451597606416</v>
      </c>
      <c r="E31865">
        <f t="shared" ca="1" si="2488"/>
        <v>44.283314300712917</v>
      </c>
    </row>
    <row r="31866" spans="1:5" x14ac:dyDescent="0.35">
      <c r="A31866">
        <f t="shared" si="2489"/>
        <v>31855</v>
      </c>
      <c r="B31866">
        <f t="shared" ca="1" si="2485"/>
        <v>4.1893701914872232E-3</v>
      </c>
      <c r="C31866">
        <f t="shared" ca="1" si="2487"/>
        <v>15.449898508918926</v>
      </c>
      <c r="D31866" s="48">
        <f t="shared" ca="1" si="2486"/>
        <v>49.346943231531647</v>
      </c>
      <c r="E31866">
        <f t="shared" ca="1" si="2488"/>
        <v>81.575031442571373</v>
      </c>
    </row>
    <row r="31867" spans="1:5" x14ac:dyDescent="0.35">
      <c r="A31867">
        <f t="shared" si="2489"/>
        <v>31856</v>
      </c>
      <c r="B31867">
        <f t="shared" ca="1" si="2485"/>
        <v>4.6651478415816374E-3</v>
      </c>
      <c r="C31867">
        <f t="shared" ca="1" si="2487"/>
        <v>14.64088381757368</v>
      </c>
      <c r="D31867" s="48">
        <f t="shared" ca="1" si="2486"/>
        <v>49.457605701260221</v>
      </c>
      <c r="E31867">
        <f t="shared" ca="1" si="2488"/>
        <v>30.610618564657578</v>
      </c>
    </row>
    <row r="31868" spans="1:5" x14ac:dyDescent="0.35">
      <c r="A31868">
        <f t="shared" si="2489"/>
        <v>31857</v>
      </c>
      <c r="B31868">
        <f t="shared" ca="1" si="2485"/>
        <v>5.2447547842887051E-3</v>
      </c>
      <c r="C31868">
        <f t="shared" ca="1" si="2487"/>
        <v>13.808210724288879</v>
      </c>
      <c r="D31868" s="48">
        <f t="shared" ca="1" si="2486"/>
        <v>51.324963698773125</v>
      </c>
      <c r="E31868">
        <f t="shared" ca="1" si="2488"/>
        <v>28.593446126709267</v>
      </c>
    </row>
    <row r="31869" spans="1:5" x14ac:dyDescent="0.35">
      <c r="A31869">
        <f t="shared" si="2489"/>
        <v>31858</v>
      </c>
      <c r="B31869">
        <f t="shared" ca="1" si="2485"/>
        <v>5.3716581480399818E-3</v>
      </c>
      <c r="C31869">
        <f t="shared" ca="1" si="2487"/>
        <v>13.644128998596109</v>
      </c>
      <c r="D31869" s="48">
        <f t="shared" ca="1" si="2486"/>
        <v>53.361273215147321</v>
      </c>
      <c r="E31869">
        <f t="shared" ca="1" si="2488"/>
        <v>63.862705838533792</v>
      </c>
    </row>
    <row r="31870" spans="1:5" x14ac:dyDescent="0.35">
      <c r="A31870">
        <f t="shared" si="2489"/>
        <v>31859</v>
      </c>
      <c r="B31870">
        <f t="shared" ca="1" si="2485"/>
        <v>3.8444025760468702E-3</v>
      </c>
      <c r="C31870">
        <f t="shared" ca="1" si="2487"/>
        <v>16.128187740364613</v>
      </c>
      <c r="D31870" s="48">
        <f t="shared" ca="1" si="2486"/>
        <v>51.702579373965783</v>
      </c>
      <c r="E31870">
        <f t="shared" ca="1" si="2488"/>
        <v>27.370355918686236</v>
      </c>
    </row>
    <row r="31871" spans="1:5" x14ac:dyDescent="0.35">
      <c r="A31871">
        <f t="shared" si="2489"/>
        <v>31860</v>
      </c>
      <c r="B31871">
        <f t="shared" ca="1" si="2485"/>
        <v>3.3907432389370423E-3</v>
      </c>
      <c r="C31871">
        <f t="shared" ca="1" si="2487"/>
        <v>17.173252196739249</v>
      </c>
      <c r="D31871" s="48">
        <f t="shared" ca="1" si="2486"/>
        <v>53.897476218904188</v>
      </c>
      <c r="E31871">
        <f t="shared" ca="1" si="2488"/>
        <v>30.651509096717476</v>
      </c>
    </row>
    <row r="31872" spans="1:5" x14ac:dyDescent="0.35">
      <c r="A31872">
        <f t="shared" si="2489"/>
        <v>31861</v>
      </c>
      <c r="B31872">
        <f t="shared" ca="1" si="2485"/>
        <v>5.1512315811450583E-3</v>
      </c>
      <c r="C31872">
        <f t="shared" ca="1" si="2487"/>
        <v>13.932994403557757</v>
      </c>
      <c r="D31872" s="48">
        <f t="shared" ca="1" si="2486"/>
        <v>52.322219991080317</v>
      </c>
      <c r="E31872">
        <f t="shared" ca="1" si="2488"/>
        <v>50.247314942157942</v>
      </c>
    </row>
    <row r="31873" spans="1:5" x14ac:dyDescent="0.35">
      <c r="A31873">
        <f t="shared" si="2489"/>
        <v>31862</v>
      </c>
      <c r="B31873">
        <f t="shared" ca="1" si="2485"/>
        <v>5.4367870094454594E-3</v>
      </c>
      <c r="C31873">
        <f t="shared" ca="1" si="2487"/>
        <v>13.56215926859665</v>
      </c>
      <c r="D31873" s="48">
        <f t="shared" ca="1" si="2486"/>
        <v>52.562811595194155</v>
      </c>
      <c r="E31873">
        <f t="shared" ca="1" si="2488"/>
        <v>43.118339979385354</v>
      </c>
    </row>
    <row r="31874" spans="1:5" x14ac:dyDescent="0.35">
      <c r="A31874">
        <f t="shared" si="2489"/>
        <v>31863</v>
      </c>
      <c r="B31874">
        <f t="shared" ca="1" si="2485"/>
        <v>4.6110565280790732E-3</v>
      </c>
      <c r="C31874">
        <f t="shared" ca="1" si="2487"/>
        <v>14.726507971401425</v>
      </c>
      <c r="D31874" s="48">
        <f t="shared" ca="1" si="2486"/>
        <v>51.74724984139457</v>
      </c>
      <c r="E31874">
        <f t="shared" ca="1" si="2488"/>
        <v>52.225996073346025</v>
      </c>
    </row>
    <row r="31875" spans="1:5" x14ac:dyDescent="0.35">
      <c r="A31875">
        <f t="shared" si="2489"/>
        <v>31864</v>
      </c>
      <c r="B31875">
        <f t="shared" ca="1" si="2485"/>
        <v>4.7457671225281965E-3</v>
      </c>
      <c r="C31875">
        <f t="shared" ca="1" si="2487"/>
        <v>14.515994277993677</v>
      </c>
      <c r="D31875" s="48">
        <f t="shared" ca="1" si="2486"/>
        <v>51.305268342432079</v>
      </c>
      <c r="E31875">
        <f t="shared" ca="1" si="2488"/>
        <v>49.236317090256449</v>
      </c>
    </row>
    <row r="31876" spans="1:5" x14ac:dyDescent="0.35">
      <c r="A31876">
        <f t="shared" si="2489"/>
        <v>31865</v>
      </c>
      <c r="B31876">
        <f t="shared" ca="1" si="2485"/>
        <v>5.4752180479792816E-3</v>
      </c>
      <c r="C31876">
        <f t="shared" ca="1" si="2487"/>
        <v>13.514478456082959</v>
      </c>
      <c r="D31876" s="48">
        <f t="shared" ca="1" si="2486"/>
        <v>49.264973233613283</v>
      </c>
      <c r="E31876">
        <f t="shared" ca="1" si="2488"/>
        <v>37.057536918015686</v>
      </c>
    </row>
    <row r="31877" spans="1:5" x14ac:dyDescent="0.35">
      <c r="A31877">
        <f t="shared" si="2489"/>
        <v>31866</v>
      </c>
      <c r="B31877">
        <f t="shared" ca="1" si="2485"/>
        <v>6.4746434407775633E-3</v>
      </c>
      <c r="C31877">
        <f t="shared" ca="1" si="2487"/>
        <v>12.427737504226815</v>
      </c>
      <c r="D31877" s="48">
        <f t="shared" ca="1" si="2486"/>
        <v>54.021110735295231</v>
      </c>
      <c r="E31877">
        <f t="shared" ca="1" si="2488"/>
        <v>64.608566567561155</v>
      </c>
    </row>
    <row r="31878" spans="1:5" x14ac:dyDescent="0.35">
      <c r="A31878">
        <f t="shared" si="2489"/>
        <v>31867</v>
      </c>
      <c r="B31878">
        <f t="shared" ca="1" si="2485"/>
        <v>3.8177362813449065E-3</v>
      </c>
      <c r="C31878">
        <f t="shared" ca="1" si="2487"/>
        <v>16.184416167152104</v>
      </c>
      <c r="D31878" s="48">
        <f t="shared" ca="1" si="2486"/>
        <v>51.85789527260026</v>
      </c>
      <c r="E31878">
        <f t="shared" ca="1" si="2488"/>
        <v>33.096232881315558</v>
      </c>
    </row>
    <row r="31879" spans="1:5" x14ac:dyDescent="0.35">
      <c r="A31879">
        <f t="shared" si="2489"/>
        <v>31868</v>
      </c>
      <c r="B31879">
        <f t="shared" ca="1" si="2485"/>
        <v>5.0210444166503675E-3</v>
      </c>
      <c r="C31879">
        <f t="shared" ca="1" si="2487"/>
        <v>14.112467942370728</v>
      </c>
      <c r="D31879" s="48">
        <f t="shared" ca="1" si="2486"/>
        <v>48.659835022042373</v>
      </c>
      <c r="E31879">
        <f t="shared" ca="1" si="2488"/>
        <v>43.594441072990506</v>
      </c>
    </row>
    <row r="31880" spans="1:5" x14ac:dyDescent="0.35">
      <c r="A31880">
        <f t="shared" si="2489"/>
        <v>31869</v>
      </c>
      <c r="B31880">
        <f t="shared" ca="1" si="2485"/>
        <v>5.3192107683029911E-3</v>
      </c>
      <c r="C31880">
        <f t="shared" ca="1" si="2487"/>
        <v>13.711229508344713</v>
      </c>
      <c r="D31880" s="48">
        <f t="shared" ca="1" si="2486"/>
        <v>54.36406488232727</v>
      </c>
      <c r="E31880">
        <f t="shared" ca="1" si="2488"/>
        <v>56.768393376544687</v>
      </c>
    </row>
    <row r="31881" spans="1:5" x14ac:dyDescent="0.35">
      <c r="A31881">
        <f t="shared" si="2489"/>
        <v>31870</v>
      </c>
      <c r="B31881">
        <f t="shared" ca="1" si="2485"/>
        <v>4.4342013212386195E-3</v>
      </c>
      <c r="C31881">
        <f t="shared" ca="1" si="2487"/>
        <v>15.017315205966471</v>
      </c>
      <c r="D31881" s="48">
        <f t="shared" ca="1" si="2486"/>
        <v>54.012388648963203</v>
      </c>
      <c r="E31881">
        <f t="shared" ca="1" si="2488"/>
        <v>72.105907272212789</v>
      </c>
    </row>
    <row r="31882" spans="1:5" x14ac:dyDescent="0.35">
      <c r="A31882">
        <f t="shared" si="2489"/>
        <v>31871</v>
      </c>
      <c r="B31882">
        <f t="shared" ca="1" si="2485"/>
        <v>3.6932562399730421E-3</v>
      </c>
      <c r="C31882">
        <f t="shared" ca="1" si="2487"/>
        <v>16.454901232547567</v>
      </c>
      <c r="D31882" s="48">
        <f t="shared" ca="1" si="2486"/>
        <v>53.660142088761106</v>
      </c>
      <c r="E31882">
        <f t="shared" ca="1" si="2488"/>
        <v>66.651787213230904</v>
      </c>
    </row>
    <row r="31883" spans="1:5" x14ac:dyDescent="0.35">
      <c r="A31883">
        <f t="shared" si="2489"/>
        <v>31872</v>
      </c>
      <c r="B31883">
        <f t="shared" ca="1" si="2485"/>
        <v>5.3094343264381083E-3</v>
      </c>
      <c r="C31883">
        <f t="shared" ca="1" si="2487"/>
        <v>13.723847179112498</v>
      </c>
      <c r="D31883" s="48">
        <f t="shared" ca="1" si="2486"/>
        <v>54.110729858388723</v>
      </c>
      <c r="E31883">
        <f t="shared" ca="1" si="2488"/>
        <v>14.942161911218776</v>
      </c>
    </row>
    <row r="31884" spans="1:5" x14ac:dyDescent="0.35">
      <c r="A31884">
        <f t="shared" si="2489"/>
        <v>31873</v>
      </c>
      <c r="B31884">
        <f t="shared" ref="B31884:B31947" ca="1" si="2490">_xlfn.GAMMA.INV(RAND(),$B$6,$B$7)</f>
        <v>7.1383038102124296E-3</v>
      </c>
      <c r="C31884">
        <f t="shared" ca="1" si="2487"/>
        <v>11.835932673306042</v>
      </c>
      <c r="D31884" s="48">
        <f t="shared" ref="D31884:D31947" ca="1" si="2491">_xlfn.NORM.INV(RAND(),$B$4,C31884/SQRT($B$2))</f>
        <v>51.726481039623778</v>
      </c>
      <c r="E31884">
        <f t="shared" ca="1" si="2488"/>
        <v>50.167851173280283</v>
      </c>
    </row>
    <row r="31885" spans="1:5" x14ac:dyDescent="0.35">
      <c r="A31885">
        <f t="shared" si="2489"/>
        <v>31874</v>
      </c>
      <c r="B31885">
        <f t="shared" ca="1" si="2490"/>
        <v>3.5667755518850241E-3</v>
      </c>
      <c r="C31885">
        <f t="shared" ref="C31885:C31948" ca="1" si="2492">1/SQRT(B31885)</f>
        <v>16.744111580672204</v>
      </c>
      <c r="D31885" s="48">
        <f t="shared" ca="1" si="2491"/>
        <v>51.64444109627722</v>
      </c>
      <c r="E31885">
        <f t="shared" ref="E31885:E31948" ca="1" si="2493">_xlfn.NORM.INV(RAND(),D31885,C31885)</f>
        <v>55.441323597033907</v>
      </c>
    </row>
    <row r="31886" spans="1:5" x14ac:dyDescent="0.35">
      <c r="A31886">
        <f t="shared" ref="A31886:A31949" si="2494">A31885+1</f>
        <v>31875</v>
      </c>
      <c r="B31886">
        <f t="shared" ca="1" si="2490"/>
        <v>5.4995833171055455E-3</v>
      </c>
      <c r="C31886">
        <f t="shared" ca="1" si="2492"/>
        <v>13.484508055653123</v>
      </c>
      <c r="D31886" s="48">
        <f t="shared" ca="1" si="2491"/>
        <v>53.621770995320325</v>
      </c>
      <c r="E31886">
        <f t="shared" ca="1" si="2493"/>
        <v>44.616427323772491</v>
      </c>
    </row>
    <row r="31887" spans="1:5" x14ac:dyDescent="0.35">
      <c r="A31887">
        <f t="shared" si="2494"/>
        <v>31876</v>
      </c>
      <c r="B31887">
        <f t="shared" ca="1" si="2490"/>
        <v>4.7028225876061328E-3</v>
      </c>
      <c r="C31887">
        <f t="shared" ca="1" si="2492"/>
        <v>14.582121156519232</v>
      </c>
      <c r="D31887" s="48">
        <f t="shared" ca="1" si="2491"/>
        <v>51.586792241737406</v>
      </c>
      <c r="E31887">
        <f t="shared" ca="1" si="2493"/>
        <v>52.434278239117219</v>
      </c>
    </row>
    <row r="31888" spans="1:5" x14ac:dyDescent="0.35">
      <c r="A31888">
        <f t="shared" si="2494"/>
        <v>31877</v>
      </c>
      <c r="B31888">
        <f t="shared" ca="1" si="2490"/>
        <v>5.1408710695545808E-3</v>
      </c>
      <c r="C31888">
        <f t="shared" ca="1" si="2492"/>
        <v>13.947027073490956</v>
      </c>
      <c r="D31888" s="48">
        <f t="shared" ca="1" si="2491"/>
        <v>50.8374789246311</v>
      </c>
      <c r="E31888">
        <f t="shared" ca="1" si="2493"/>
        <v>42.612860243495774</v>
      </c>
    </row>
    <row r="31889" spans="1:5" x14ac:dyDescent="0.35">
      <c r="A31889">
        <f t="shared" si="2494"/>
        <v>31878</v>
      </c>
      <c r="B31889">
        <f t="shared" ca="1" si="2490"/>
        <v>4.766274547000111E-3</v>
      </c>
      <c r="C31889">
        <f t="shared" ca="1" si="2492"/>
        <v>14.484732277614363</v>
      </c>
      <c r="D31889" s="48">
        <f t="shared" ca="1" si="2491"/>
        <v>51.369900639596821</v>
      </c>
      <c r="E31889">
        <f t="shared" ca="1" si="2493"/>
        <v>41.495955888345676</v>
      </c>
    </row>
    <row r="31890" spans="1:5" x14ac:dyDescent="0.35">
      <c r="A31890">
        <f t="shared" si="2494"/>
        <v>31879</v>
      </c>
      <c r="B31890">
        <f t="shared" ca="1" si="2490"/>
        <v>5.6063921302446657E-3</v>
      </c>
      <c r="C31890">
        <f t="shared" ca="1" si="2492"/>
        <v>13.355441972665769</v>
      </c>
      <c r="D31890" s="48">
        <f t="shared" ca="1" si="2491"/>
        <v>53.494986685817743</v>
      </c>
      <c r="E31890">
        <f t="shared" ca="1" si="2493"/>
        <v>47.718291078680188</v>
      </c>
    </row>
    <row r="31891" spans="1:5" x14ac:dyDescent="0.35">
      <c r="A31891">
        <f t="shared" si="2494"/>
        <v>31880</v>
      </c>
      <c r="B31891">
        <f t="shared" ca="1" si="2490"/>
        <v>5.2261380264897704E-3</v>
      </c>
      <c r="C31891">
        <f t="shared" ca="1" si="2492"/>
        <v>13.832782940830091</v>
      </c>
      <c r="D31891" s="48">
        <f t="shared" ca="1" si="2491"/>
        <v>54.262408471396618</v>
      </c>
      <c r="E31891">
        <f t="shared" ca="1" si="2493"/>
        <v>50.014826777705267</v>
      </c>
    </row>
    <row r="31892" spans="1:5" x14ac:dyDescent="0.35">
      <c r="A31892">
        <f t="shared" si="2494"/>
        <v>31881</v>
      </c>
      <c r="B31892">
        <f t="shared" ca="1" si="2490"/>
        <v>4.2901362185029492E-3</v>
      </c>
      <c r="C31892">
        <f t="shared" ca="1" si="2492"/>
        <v>15.267378026530592</v>
      </c>
      <c r="D31892" s="48">
        <f t="shared" ca="1" si="2491"/>
        <v>52.64674757737653</v>
      </c>
      <c r="E31892">
        <f t="shared" ca="1" si="2493"/>
        <v>49.279580236770741</v>
      </c>
    </row>
    <row r="31893" spans="1:5" x14ac:dyDescent="0.35">
      <c r="A31893">
        <f t="shared" si="2494"/>
        <v>31882</v>
      </c>
      <c r="B31893">
        <f t="shared" ca="1" si="2490"/>
        <v>6.2117880992142022E-3</v>
      </c>
      <c r="C31893">
        <f t="shared" ca="1" si="2492"/>
        <v>12.687956581841796</v>
      </c>
      <c r="D31893" s="48">
        <f t="shared" ca="1" si="2491"/>
        <v>51.022538474696468</v>
      </c>
      <c r="E31893">
        <f t="shared" ca="1" si="2493"/>
        <v>33.516766062845306</v>
      </c>
    </row>
    <row r="31894" spans="1:5" x14ac:dyDescent="0.35">
      <c r="A31894">
        <f t="shared" si="2494"/>
        <v>31883</v>
      </c>
      <c r="B31894">
        <f t="shared" ca="1" si="2490"/>
        <v>6.2829879218182245E-3</v>
      </c>
      <c r="C31894">
        <f t="shared" ca="1" si="2492"/>
        <v>12.615860774381623</v>
      </c>
      <c r="D31894" s="48">
        <f t="shared" ca="1" si="2491"/>
        <v>53.930815298967879</v>
      </c>
      <c r="E31894">
        <f t="shared" ca="1" si="2493"/>
        <v>67.406074650932368</v>
      </c>
    </row>
    <row r="31895" spans="1:5" x14ac:dyDescent="0.35">
      <c r="A31895">
        <f t="shared" si="2494"/>
        <v>31884</v>
      </c>
      <c r="B31895">
        <f t="shared" ca="1" si="2490"/>
        <v>3.7500940181358577E-3</v>
      </c>
      <c r="C31895">
        <f t="shared" ca="1" si="2492"/>
        <v>16.329726914439764</v>
      </c>
      <c r="D31895" s="48">
        <f t="shared" ca="1" si="2491"/>
        <v>51.125656541065801</v>
      </c>
      <c r="E31895">
        <f t="shared" ca="1" si="2493"/>
        <v>37.11783284354162</v>
      </c>
    </row>
    <row r="31896" spans="1:5" x14ac:dyDescent="0.35">
      <c r="A31896">
        <f t="shared" si="2494"/>
        <v>31885</v>
      </c>
      <c r="B31896">
        <f t="shared" ca="1" si="2490"/>
        <v>4.6749589507925869E-3</v>
      </c>
      <c r="C31896">
        <f t="shared" ca="1" si="2492"/>
        <v>14.625512692919292</v>
      </c>
      <c r="D31896" s="48">
        <f t="shared" ca="1" si="2491"/>
        <v>54.247376068822952</v>
      </c>
      <c r="E31896">
        <f t="shared" ca="1" si="2493"/>
        <v>78.058195672761698</v>
      </c>
    </row>
    <row r="31897" spans="1:5" x14ac:dyDescent="0.35">
      <c r="A31897">
        <f t="shared" si="2494"/>
        <v>31886</v>
      </c>
      <c r="B31897">
        <f t="shared" ca="1" si="2490"/>
        <v>5.1208764045734137E-3</v>
      </c>
      <c r="C31897">
        <f t="shared" ca="1" si="2492"/>
        <v>13.974228906827088</v>
      </c>
      <c r="D31897" s="48">
        <f t="shared" ca="1" si="2491"/>
        <v>53.001155197317097</v>
      </c>
      <c r="E31897">
        <f t="shared" ca="1" si="2493"/>
        <v>46.004912497159538</v>
      </c>
    </row>
    <row r="31898" spans="1:5" x14ac:dyDescent="0.35">
      <c r="A31898">
        <f t="shared" si="2494"/>
        <v>31887</v>
      </c>
      <c r="B31898">
        <f t="shared" ca="1" si="2490"/>
        <v>6.0444637965430719E-3</v>
      </c>
      <c r="C31898">
        <f t="shared" ca="1" si="2492"/>
        <v>12.862373295399042</v>
      </c>
      <c r="D31898" s="48">
        <f t="shared" ca="1" si="2491"/>
        <v>52.475430778067278</v>
      </c>
      <c r="E31898">
        <f t="shared" ca="1" si="2493"/>
        <v>70.910979206452083</v>
      </c>
    </row>
    <row r="31899" spans="1:5" x14ac:dyDescent="0.35">
      <c r="A31899">
        <f t="shared" si="2494"/>
        <v>31888</v>
      </c>
      <c r="B31899">
        <f t="shared" ca="1" si="2490"/>
        <v>5.5192686198959036E-3</v>
      </c>
      <c r="C31899">
        <f t="shared" ca="1" si="2492"/>
        <v>13.46043931084025</v>
      </c>
      <c r="D31899" s="48">
        <f t="shared" ca="1" si="2491"/>
        <v>51.532789997407868</v>
      </c>
      <c r="E31899">
        <f t="shared" ca="1" si="2493"/>
        <v>64.605429661797359</v>
      </c>
    </row>
    <row r="31900" spans="1:5" x14ac:dyDescent="0.35">
      <c r="A31900">
        <f t="shared" si="2494"/>
        <v>31889</v>
      </c>
      <c r="B31900">
        <f t="shared" ca="1" si="2490"/>
        <v>3.964200481017561E-3</v>
      </c>
      <c r="C31900">
        <f t="shared" ca="1" si="2492"/>
        <v>15.882621819582837</v>
      </c>
      <c r="D31900" s="48">
        <f t="shared" ca="1" si="2491"/>
        <v>51.023666769510491</v>
      </c>
      <c r="E31900">
        <f t="shared" ca="1" si="2493"/>
        <v>38.825043831584992</v>
      </c>
    </row>
    <row r="31901" spans="1:5" x14ac:dyDescent="0.35">
      <c r="A31901">
        <f t="shared" si="2494"/>
        <v>31890</v>
      </c>
      <c r="B31901">
        <f t="shared" ca="1" si="2490"/>
        <v>5.4241207987398296E-3</v>
      </c>
      <c r="C31901">
        <f t="shared" ca="1" si="2492"/>
        <v>13.577984966983269</v>
      </c>
      <c r="D31901" s="48">
        <f t="shared" ca="1" si="2491"/>
        <v>48.929620403805714</v>
      </c>
      <c r="E31901">
        <f t="shared" ca="1" si="2493"/>
        <v>39.019320047252869</v>
      </c>
    </row>
    <row r="31902" spans="1:5" x14ac:dyDescent="0.35">
      <c r="A31902">
        <f t="shared" si="2494"/>
        <v>31891</v>
      </c>
      <c r="B31902">
        <f t="shared" ca="1" si="2490"/>
        <v>3.3624642087593027E-3</v>
      </c>
      <c r="C31902">
        <f t="shared" ca="1" si="2492"/>
        <v>17.245316324214421</v>
      </c>
      <c r="D31902" s="48">
        <f t="shared" ca="1" si="2491"/>
        <v>53.374326675657251</v>
      </c>
      <c r="E31902">
        <f t="shared" ca="1" si="2493"/>
        <v>40.319838356026388</v>
      </c>
    </row>
    <row r="31903" spans="1:5" x14ac:dyDescent="0.35">
      <c r="A31903">
        <f t="shared" si="2494"/>
        <v>31892</v>
      </c>
      <c r="B31903">
        <f t="shared" ca="1" si="2490"/>
        <v>3.9347297457648514E-3</v>
      </c>
      <c r="C31903">
        <f t="shared" ca="1" si="2492"/>
        <v>15.941990491095508</v>
      </c>
      <c r="D31903" s="48">
        <f t="shared" ca="1" si="2491"/>
        <v>52.702770127566922</v>
      </c>
      <c r="E31903">
        <f t="shared" ca="1" si="2493"/>
        <v>45.64494468086275</v>
      </c>
    </row>
    <row r="31904" spans="1:5" x14ac:dyDescent="0.35">
      <c r="A31904">
        <f t="shared" si="2494"/>
        <v>31893</v>
      </c>
      <c r="B31904">
        <f t="shared" ca="1" si="2490"/>
        <v>4.8608631097327992E-3</v>
      </c>
      <c r="C31904">
        <f t="shared" ca="1" si="2492"/>
        <v>14.343109190938051</v>
      </c>
      <c r="D31904" s="48">
        <f t="shared" ca="1" si="2491"/>
        <v>52.565796099154774</v>
      </c>
      <c r="E31904">
        <f t="shared" ca="1" si="2493"/>
        <v>29.899704088630507</v>
      </c>
    </row>
    <row r="31905" spans="1:5" x14ac:dyDescent="0.35">
      <c r="A31905">
        <f t="shared" si="2494"/>
        <v>31894</v>
      </c>
      <c r="B31905">
        <f t="shared" ca="1" si="2490"/>
        <v>3.763685743574401E-3</v>
      </c>
      <c r="C31905">
        <f t="shared" ca="1" si="2492"/>
        <v>16.300214632775436</v>
      </c>
      <c r="D31905" s="48">
        <f t="shared" ca="1" si="2491"/>
        <v>50.905275709016223</v>
      </c>
      <c r="E31905">
        <f t="shared" ca="1" si="2493"/>
        <v>16.035226175203064</v>
      </c>
    </row>
    <row r="31906" spans="1:5" x14ac:dyDescent="0.35">
      <c r="A31906">
        <f t="shared" si="2494"/>
        <v>31895</v>
      </c>
      <c r="B31906">
        <f t="shared" ca="1" si="2490"/>
        <v>4.2290177665572073E-3</v>
      </c>
      <c r="C31906">
        <f t="shared" ca="1" si="2492"/>
        <v>15.377305592530185</v>
      </c>
      <c r="D31906" s="48">
        <f t="shared" ca="1" si="2491"/>
        <v>50.884404422505895</v>
      </c>
      <c r="E31906">
        <f t="shared" ca="1" si="2493"/>
        <v>81.727442048950337</v>
      </c>
    </row>
    <row r="31907" spans="1:5" x14ac:dyDescent="0.35">
      <c r="A31907">
        <f t="shared" si="2494"/>
        <v>31896</v>
      </c>
      <c r="B31907">
        <f t="shared" ca="1" si="2490"/>
        <v>3.6374414946395801E-3</v>
      </c>
      <c r="C31907">
        <f t="shared" ca="1" si="2492"/>
        <v>16.580666787619961</v>
      </c>
      <c r="D31907" s="48">
        <f t="shared" ca="1" si="2491"/>
        <v>49.124027580176197</v>
      </c>
      <c r="E31907">
        <f t="shared" ca="1" si="2493"/>
        <v>61.336279735312488</v>
      </c>
    </row>
    <row r="31908" spans="1:5" x14ac:dyDescent="0.35">
      <c r="A31908">
        <f t="shared" si="2494"/>
        <v>31897</v>
      </c>
      <c r="B31908">
        <f t="shared" ca="1" si="2490"/>
        <v>3.7389650167259105E-3</v>
      </c>
      <c r="C31908">
        <f t="shared" ca="1" si="2492"/>
        <v>16.354011512154187</v>
      </c>
      <c r="D31908" s="48">
        <f t="shared" ca="1" si="2491"/>
        <v>52.235180819261657</v>
      </c>
      <c r="E31908">
        <f t="shared" ca="1" si="2493"/>
        <v>58.302933545772184</v>
      </c>
    </row>
    <row r="31909" spans="1:5" x14ac:dyDescent="0.35">
      <c r="A31909">
        <f t="shared" si="2494"/>
        <v>31898</v>
      </c>
      <c r="B31909">
        <f t="shared" ca="1" si="2490"/>
        <v>4.5444947331354383E-3</v>
      </c>
      <c r="C31909">
        <f t="shared" ca="1" si="2492"/>
        <v>14.833963217147222</v>
      </c>
      <c r="D31909" s="48">
        <f t="shared" ca="1" si="2491"/>
        <v>51.282724698154148</v>
      </c>
      <c r="E31909">
        <f t="shared" ca="1" si="2493"/>
        <v>73.094047502598414</v>
      </c>
    </row>
    <row r="31910" spans="1:5" x14ac:dyDescent="0.35">
      <c r="A31910">
        <f t="shared" si="2494"/>
        <v>31899</v>
      </c>
      <c r="B31910">
        <f t="shared" ca="1" si="2490"/>
        <v>3.6000671553078432E-3</v>
      </c>
      <c r="C31910">
        <f t="shared" ca="1" si="2492"/>
        <v>16.666511216740027</v>
      </c>
      <c r="D31910" s="48">
        <f t="shared" ca="1" si="2491"/>
        <v>53.819685618503144</v>
      </c>
      <c r="E31910">
        <f t="shared" ca="1" si="2493"/>
        <v>78.516092547824172</v>
      </c>
    </row>
    <row r="31911" spans="1:5" x14ac:dyDescent="0.35">
      <c r="A31911">
        <f t="shared" si="2494"/>
        <v>31900</v>
      </c>
      <c r="B31911">
        <f t="shared" ca="1" si="2490"/>
        <v>5.5238399305296733E-3</v>
      </c>
      <c r="C31911">
        <f t="shared" ca="1" si="2492"/>
        <v>13.454868495453663</v>
      </c>
      <c r="D31911" s="48">
        <f t="shared" ca="1" si="2491"/>
        <v>48.794625461337013</v>
      </c>
      <c r="E31911">
        <f t="shared" ca="1" si="2493"/>
        <v>30.138768449873869</v>
      </c>
    </row>
    <row r="31912" spans="1:5" x14ac:dyDescent="0.35">
      <c r="A31912">
        <f t="shared" si="2494"/>
        <v>31901</v>
      </c>
      <c r="B31912">
        <f t="shared" ca="1" si="2490"/>
        <v>5.8429732259497359E-3</v>
      </c>
      <c r="C31912">
        <f t="shared" ca="1" si="2492"/>
        <v>13.082268305322716</v>
      </c>
      <c r="D31912" s="48">
        <f t="shared" ca="1" si="2491"/>
        <v>53.934377105475832</v>
      </c>
      <c r="E31912">
        <f t="shared" ca="1" si="2493"/>
        <v>61.228298953670986</v>
      </c>
    </row>
    <row r="31913" spans="1:5" x14ac:dyDescent="0.35">
      <c r="A31913">
        <f t="shared" si="2494"/>
        <v>31902</v>
      </c>
      <c r="B31913">
        <f t="shared" ca="1" si="2490"/>
        <v>3.5942176690358552E-3</v>
      </c>
      <c r="C31913">
        <f t="shared" ca="1" si="2492"/>
        <v>16.680067837960824</v>
      </c>
      <c r="D31913" s="48">
        <f t="shared" ca="1" si="2491"/>
        <v>52.211428901632665</v>
      </c>
      <c r="E31913">
        <f t="shared" ca="1" si="2493"/>
        <v>33.494621689090565</v>
      </c>
    </row>
    <row r="31914" spans="1:5" x14ac:dyDescent="0.35">
      <c r="A31914">
        <f t="shared" si="2494"/>
        <v>31903</v>
      </c>
      <c r="B31914">
        <f t="shared" ca="1" si="2490"/>
        <v>4.4023891051826062E-3</v>
      </c>
      <c r="C31914">
        <f t="shared" ca="1" si="2492"/>
        <v>15.071476040815163</v>
      </c>
      <c r="D31914" s="48">
        <f t="shared" ca="1" si="2491"/>
        <v>52.322367039873662</v>
      </c>
      <c r="E31914">
        <f t="shared" ca="1" si="2493"/>
        <v>64.804666810739533</v>
      </c>
    </row>
    <row r="31915" spans="1:5" x14ac:dyDescent="0.35">
      <c r="A31915">
        <f t="shared" si="2494"/>
        <v>31904</v>
      </c>
      <c r="B31915">
        <f t="shared" ca="1" si="2490"/>
        <v>5.770541649469229E-3</v>
      </c>
      <c r="C31915">
        <f t="shared" ca="1" si="2492"/>
        <v>13.164116286775849</v>
      </c>
      <c r="D31915" s="48">
        <f t="shared" ca="1" si="2491"/>
        <v>52.82833956794947</v>
      </c>
      <c r="E31915">
        <f t="shared" ca="1" si="2493"/>
        <v>59.718130695063202</v>
      </c>
    </row>
    <row r="31916" spans="1:5" x14ac:dyDescent="0.35">
      <c r="A31916">
        <f t="shared" si="2494"/>
        <v>31905</v>
      </c>
      <c r="B31916">
        <f t="shared" ca="1" si="2490"/>
        <v>4.208635825613624E-3</v>
      </c>
      <c r="C31916">
        <f t="shared" ca="1" si="2492"/>
        <v>15.414495884114896</v>
      </c>
      <c r="D31916" s="48">
        <f t="shared" ca="1" si="2491"/>
        <v>53.903264149672708</v>
      </c>
      <c r="E31916">
        <f t="shared" ca="1" si="2493"/>
        <v>72.309683776029502</v>
      </c>
    </row>
    <row r="31917" spans="1:5" x14ac:dyDescent="0.35">
      <c r="A31917">
        <f t="shared" si="2494"/>
        <v>31906</v>
      </c>
      <c r="B31917">
        <f t="shared" ca="1" si="2490"/>
        <v>5.61169527391328E-3</v>
      </c>
      <c r="C31917">
        <f t="shared" ca="1" si="2492"/>
        <v>13.349129925692175</v>
      </c>
      <c r="D31917" s="48">
        <f t="shared" ca="1" si="2491"/>
        <v>49.938594354149643</v>
      </c>
      <c r="E31917">
        <f t="shared" ca="1" si="2493"/>
        <v>64.417481617095859</v>
      </c>
    </row>
    <row r="31918" spans="1:5" x14ac:dyDescent="0.35">
      <c r="A31918">
        <f t="shared" si="2494"/>
        <v>31907</v>
      </c>
      <c r="B31918">
        <f t="shared" ca="1" si="2490"/>
        <v>5.5926286974094849E-3</v>
      </c>
      <c r="C31918">
        <f t="shared" ca="1" si="2492"/>
        <v>13.371865714025683</v>
      </c>
      <c r="D31918" s="48">
        <f t="shared" ca="1" si="2491"/>
        <v>53.838195728952911</v>
      </c>
      <c r="E31918">
        <f t="shared" ca="1" si="2493"/>
        <v>56.955214555334535</v>
      </c>
    </row>
    <row r="31919" spans="1:5" x14ac:dyDescent="0.35">
      <c r="A31919">
        <f t="shared" si="2494"/>
        <v>31908</v>
      </c>
      <c r="B31919">
        <f t="shared" ca="1" si="2490"/>
        <v>3.4232068787403733E-3</v>
      </c>
      <c r="C31919">
        <f t="shared" ca="1" si="2492"/>
        <v>17.0916278074018</v>
      </c>
      <c r="D31919" s="48">
        <f t="shared" ca="1" si="2491"/>
        <v>52.002450277677674</v>
      </c>
      <c r="E31919">
        <f t="shared" ca="1" si="2493"/>
        <v>70.287262911818516</v>
      </c>
    </row>
    <row r="31920" spans="1:5" x14ac:dyDescent="0.35">
      <c r="A31920">
        <f t="shared" si="2494"/>
        <v>31909</v>
      </c>
      <c r="B31920">
        <f t="shared" ca="1" si="2490"/>
        <v>4.7776865636092311E-3</v>
      </c>
      <c r="C31920">
        <f t="shared" ca="1" si="2492"/>
        <v>14.467422766997649</v>
      </c>
      <c r="D31920" s="48">
        <f t="shared" ca="1" si="2491"/>
        <v>52.327673152643186</v>
      </c>
      <c r="E31920">
        <f t="shared" ca="1" si="2493"/>
        <v>52.856982046398564</v>
      </c>
    </row>
    <row r="31921" spans="1:5" x14ac:dyDescent="0.35">
      <c r="A31921">
        <f t="shared" si="2494"/>
        <v>31910</v>
      </c>
      <c r="B31921">
        <f t="shared" ca="1" si="2490"/>
        <v>7.0245276077646641E-3</v>
      </c>
      <c r="C31921">
        <f t="shared" ca="1" si="2492"/>
        <v>11.93140089240541</v>
      </c>
      <c r="D31921" s="48">
        <f t="shared" ca="1" si="2491"/>
        <v>47.008256147801859</v>
      </c>
      <c r="E31921">
        <f t="shared" ca="1" si="2493"/>
        <v>46.153723342457475</v>
      </c>
    </row>
    <row r="31922" spans="1:5" x14ac:dyDescent="0.35">
      <c r="A31922">
        <f t="shared" si="2494"/>
        <v>31911</v>
      </c>
      <c r="B31922">
        <f t="shared" ca="1" si="2490"/>
        <v>4.9705497965628759E-3</v>
      </c>
      <c r="C31922">
        <f t="shared" ca="1" si="2492"/>
        <v>14.183969393777851</v>
      </c>
      <c r="D31922" s="48">
        <f t="shared" ca="1" si="2491"/>
        <v>51.862408231194813</v>
      </c>
      <c r="E31922">
        <f t="shared" ca="1" si="2493"/>
        <v>39.245898480798125</v>
      </c>
    </row>
    <row r="31923" spans="1:5" x14ac:dyDescent="0.35">
      <c r="A31923">
        <f t="shared" si="2494"/>
        <v>31912</v>
      </c>
      <c r="B31923">
        <f t="shared" ca="1" si="2490"/>
        <v>5.4305059254869028E-3</v>
      </c>
      <c r="C31923">
        <f t="shared" ca="1" si="2492"/>
        <v>13.570000199491265</v>
      </c>
      <c r="D31923" s="48">
        <f t="shared" ca="1" si="2491"/>
        <v>52.791472487877797</v>
      </c>
      <c r="E31923">
        <f t="shared" ca="1" si="2493"/>
        <v>66.414336909826773</v>
      </c>
    </row>
    <row r="31924" spans="1:5" x14ac:dyDescent="0.35">
      <c r="A31924">
        <f t="shared" si="2494"/>
        <v>31913</v>
      </c>
      <c r="B31924">
        <f t="shared" ca="1" si="2490"/>
        <v>4.130545863752659E-3</v>
      </c>
      <c r="C31924">
        <f t="shared" ca="1" si="2492"/>
        <v>15.55952288202807</v>
      </c>
      <c r="D31924" s="48">
        <f t="shared" ca="1" si="2491"/>
        <v>53.506146522315248</v>
      </c>
      <c r="E31924">
        <f t="shared" ca="1" si="2493"/>
        <v>79.870311813065044</v>
      </c>
    </row>
    <row r="31925" spans="1:5" x14ac:dyDescent="0.35">
      <c r="A31925">
        <f t="shared" si="2494"/>
        <v>31914</v>
      </c>
      <c r="B31925">
        <f t="shared" ca="1" si="2490"/>
        <v>4.2951049198099705E-3</v>
      </c>
      <c r="C31925">
        <f t="shared" ca="1" si="2492"/>
        <v>15.258544599378883</v>
      </c>
      <c r="D31925" s="48">
        <f t="shared" ca="1" si="2491"/>
        <v>51.185483522451172</v>
      </c>
      <c r="E31925">
        <f t="shared" ca="1" si="2493"/>
        <v>20.932751595247023</v>
      </c>
    </row>
    <row r="31926" spans="1:5" x14ac:dyDescent="0.35">
      <c r="A31926">
        <f t="shared" si="2494"/>
        <v>31915</v>
      </c>
      <c r="B31926">
        <f t="shared" ca="1" si="2490"/>
        <v>4.7218713915056099E-3</v>
      </c>
      <c r="C31926">
        <f t="shared" ca="1" si="2492"/>
        <v>14.552678097378143</v>
      </c>
      <c r="D31926" s="48">
        <f t="shared" ca="1" si="2491"/>
        <v>52.393560009281117</v>
      </c>
      <c r="E31926">
        <f t="shared" ca="1" si="2493"/>
        <v>55.570073051265524</v>
      </c>
    </row>
    <row r="31927" spans="1:5" x14ac:dyDescent="0.35">
      <c r="A31927">
        <f t="shared" si="2494"/>
        <v>31916</v>
      </c>
      <c r="B31927">
        <f t="shared" ca="1" si="2490"/>
        <v>6.7401731325093129E-3</v>
      </c>
      <c r="C31927">
        <f t="shared" ca="1" si="2492"/>
        <v>12.180481987412584</v>
      </c>
      <c r="D31927" s="48">
        <f t="shared" ca="1" si="2491"/>
        <v>52.548926374322406</v>
      </c>
      <c r="E31927">
        <f t="shared" ca="1" si="2493"/>
        <v>42.731622655583898</v>
      </c>
    </row>
    <row r="31928" spans="1:5" x14ac:dyDescent="0.35">
      <c r="A31928">
        <f t="shared" si="2494"/>
        <v>31917</v>
      </c>
      <c r="B31928">
        <f t="shared" ca="1" si="2490"/>
        <v>5.7548425293880053E-3</v>
      </c>
      <c r="C31928">
        <f t="shared" ca="1" si="2492"/>
        <v>13.182059808989289</v>
      </c>
      <c r="D31928" s="48">
        <f t="shared" ca="1" si="2491"/>
        <v>50.902567564242318</v>
      </c>
      <c r="E31928">
        <f t="shared" ca="1" si="2493"/>
        <v>53.373559816055476</v>
      </c>
    </row>
    <row r="31929" spans="1:5" x14ac:dyDescent="0.35">
      <c r="A31929">
        <f t="shared" si="2494"/>
        <v>31918</v>
      </c>
      <c r="B31929">
        <f t="shared" ca="1" si="2490"/>
        <v>5.3881288104001418E-3</v>
      </c>
      <c r="C31929">
        <f t="shared" ca="1" si="2492"/>
        <v>13.623259059118212</v>
      </c>
      <c r="D31929" s="48">
        <f t="shared" ca="1" si="2491"/>
        <v>50.909074602036831</v>
      </c>
      <c r="E31929">
        <f t="shared" ca="1" si="2493"/>
        <v>43.616435315418457</v>
      </c>
    </row>
    <row r="31930" spans="1:5" x14ac:dyDescent="0.35">
      <c r="A31930">
        <f t="shared" si="2494"/>
        <v>31919</v>
      </c>
      <c r="B31930">
        <f t="shared" ca="1" si="2490"/>
        <v>3.4344768879472388E-3</v>
      </c>
      <c r="C31930">
        <f t="shared" ca="1" si="2492"/>
        <v>17.063562240418644</v>
      </c>
      <c r="D31930" s="48">
        <f t="shared" ca="1" si="2491"/>
        <v>52.420414548272667</v>
      </c>
      <c r="E31930">
        <f t="shared" ca="1" si="2493"/>
        <v>40.977603594627276</v>
      </c>
    </row>
    <row r="31931" spans="1:5" x14ac:dyDescent="0.35">
      <c r="A31931">
        <f t="shared" si="2494"/>
        <v>31920</v>
      </c>
      <c r="B31931">
        <f t="shared" ca="1" si="2490"/>
        <v>5.1334602512911219E-3</v>
      </c>
      <c r="C31931">
        <f t="shared" ca="1" si="2492"/>
        <v>13.957090617552828</v>
      </c>
      <c r="D31931" s="48">
        <f t="shared" ca="1" si="2491"/>
        <v>54.116058283903925</v>
      </c>
      <c r="E31931">
        <f t="shared" ca="1" si="2493"/>
        <v>62.561005614922919</v>
      </c>
    </row>
    <row r="31932" spans="1:5" x14ac:dyDescent="0.35">
      <c r="A31932">
        <f t="shared" si="2494"/>
        <v>31921</v>
      </c>
      <c r="B31932">
        <f t="shared" ca="1" si="2490"/>
        <v>3.7660662146188025E-3</v>
      </c>
      <c r="C31932">
        <f t="shared" ca="1" si="2492"/>
        <v>16.295062264197625</v>
      </c>
      <c r="D31932" s="48">
        <f t="shared" ca="1" si="2491"/>
        <v>53.304506127840995</v>
      </c>
      <c r="E31932">
        <f t="shared" ca="1" si="2493"/>
        <v>52.824060955753154</v>
      </c>
    </row>
    <row r="31933" spans="1:5" x14ac:dyDescent="0.35">
      <c r="A31933">
        <f t="shared" si="2494"/>
        <v>31922</v>
      </c>
      <c r="B31933">
        <f t="shared" ca="1" si="2490"/>
        <v>4.8955787395021369E-3</v>
      </c>
      <c r="C31933">
        <f t="shared" ca="1" si="2492"/>
        <v>14.292163636618699</v>
      </c>
      <c r="D31933" s="48">
        <f t="shared" ca="1" si="2491"/>
        <v>51.149745038921282</v>
      </c>
      <c r="E31933">
        <f t="shared" ca="1" si="2493"/>
        <v>41.966762777318351</v>
      </c>
    </row>
    <row r="31934" spans="1:5" x14ac:dyDescent="0.35">
      <c r="A31934">
        <f t="shared" si="2494"/>
        <v>31923</v>
      </c>
      <c r="B31934">
        <f t="shared" ca="1" si="2490"/>
        <v>5.1375033470062613E-3</v>
      </c>
      <c r="C31934">
        <f t="shared" ca="1" si="2492"/>
        <v>13.951597583672765</v>
      </c>
      <c r="D31934" s="48">
        <f t="shared" ca="1" si="2491"/>
        <v>52.10836871784975</v>
      </c>
      <c r="E31934">
        <f t="shared" ca="1" si="2493"/>
        <v>45.309012841119511</v>
      </c>
    </row>
    <row r="31935" spans="1:5" x14ac:dyDescent="0.35">
      <c r="A31935">
        <f t="shared" si="2494"/>
        <v>31924</v>
      </c>
      <c r="B31935">
        <f t="shared" ca="1" si="2490"/>
        <v>4.2523476979063847E-3</v>
      </c>
      <c r="C31935">
        <f t="shared" ca="1" si="2492"/>
        <v>15.335064820587315</v>
      </c>
      <c r="D31935" s="48">
        <f t="shared" ca="1" si="2491"/>
        <v>53.754515588903047</v>
      </c>
      <c r="E31935">
        <f t="shared" ca="1" si="2493"/>
        <v>48.822842294771078</v>
      </c>
    </row>
    <row r="31936" spans="1:5" x14ac:dyDescent="0.35">
      <c r="A31936">
        <f t="shared" si="2494"/>
        <v>31925</v>
      </c>
      <c r="B31936">
        <f t="shared" ca="1" si="2490"/>
        <v>5.6039886869343669E-3</v>
      </c>
      <c r="C31936">
        <f t="shared" ca="1" si="2492"/>
        <v>13.358305612166989</v>
      </c>
      <c r="D31936" s="48">
        <f t="shared" ca="1" si="2491"/>
        <v>53.262022677384763</v>
      </c>
      <c r="E31936">
        <f t="shared" ca="1" si="2493"/>
        <v>75.632354071048368</v>
      </c>
    </row>
    <row r="31937" spans="1:5" x14ac:dyDescent="0.35">
      <c r="A31937">
        <f t="shared" si="2494"/>
        <v>31926</v>
      </c>
      <c r="B31937">
        <f t="shared" ca="1" si="2490"/>
        <v>4.6803211636321784E-3</v>
      </c>
      <c r="C31937">
        <f t="shared" ca="1" si="2492"/>
        <v>14.617132115511865</v>
      </c>
      <c r="D31937" s="48">
        <f t="shared" ca="1" si="2491"/>
        <v>53.270610567839213</v>
      </c>
      <c r="E31937">
        <f t="shared" ca="1" si="2493"/>
        <v>55.633875776257504</v>
      </c>
    </row>
    <row r="31938" spans="1:5" x14ac:dyDescent="0.35">
      <c r="A31938">
        <f t="shared" si="2494"/>
        <v>31927</v>
      </c>
      <c r="B31938">
        <f t="shared" ca="1" si="2490"/>
        <v>5.7360128732285897E-3</v>
      </c>
      <c r="C31938">
        <f t="shared" ca="1" si="2492"/>
        <v>13.203678509084344</v>
      </c>
      <c r="D31938" s="48">
        <f t="shared" ca="1" si="2491"/>
        <v>50.498554773308811</v>
      </c>
      <c r="E31938">
        <f t="shared" ca="1" si="2493"/>
        <v>48.038724310209197</v>
      </c>
    </row>
    <row r="31939" spans="1:5" x14ac:dyDescent="0.35">
      <c r="A31939">
        <f t="shared" si="2494"/>
        <v>31928</v>
      </c>
      <c r="B31939">
        <f t="shared" ca="1" si="2490"/>
        <v>5.0017881163644338E-3</v>
      </c>
      <c r="C31939">
        <f t="shared" ca="1" si="2492"/>
        <v>14.139607523377704</v>
      </c>
      <c r="D31939" s="48">
        <f t="shared" ca="1" si="2491"/>
        <v>50.770709792444784</v>
      </c>
      <c r="E31939">
        <f t="shared" ca="1" si="2493"/>
        <v>50.735176793442641</v>
      </c>
    </row>
    <row r="31940" spans="1:5" x14ac:dyDescent="0.35">
      <c r="A31940">
        <f t="shared" si="2494"/>
        <v>31929</v>
      </c>
      <c r="B31940">
        <f t="shared" ca="1" si="2490"/>
        <v>6.10471951087846E-3</v>
      </c>
      <c r="C31940">
        <f t="shared" ca="1" si="2492"/>
        <v>12.79873782087661</v>
      </c>
      <c r="D31940" s="48">
        <f t="shared" ca="1" si="2491"/>
        <v>54.107137623174985</v>
      </c>
      <c r="E31940">
        <f t="shared" ca="1" si="2493"/>
        <v>81.924881700590447</v>
      </c>
    </row>
    <row r="31941" spans="1:5" x14ac:dyDescent="0.35">
      <c r="A31941">
        <f t="shared" si="2494"/>
        <v>31930</v>
      </c>
      <c r="B31941">
        <f t="shared" ca="1" si="2490"/>
        <v>4.9368752028840562E-3</v>
      </c>
      <c r="C31941">
        <f t="shared" ca="1" si="2492"/>
        <v>14.232261851446856</v>
      </c>
      <c r="D31941" s="48">
        <f t="shared" ca="1" si="2491"/>
        <v>54.087850409357813</v>
      </c>
      <c r="E31941">
        <f t="shared" ca="1" si="2493"/>
        <v>54.090869844930488</v>
      </c>
    </row>
    <row r="31942" spans="1:5" x14ac:dyDescent="0.35">
      <c r="A31942">
        <f t="shared" si="2494"/>
        <v>31931</v>
      </c>
      <c r="B31942">
        <f t="shared" ca="1" si="2490"/>
        <v>7.1972742179209738E-3</v>
      </c>
      <c r="C31942">
        <f t="shared" ca="1" si="2492"/>
        <v>11.787344462400513</v>
      </c>
      <c r="D31942" s="48">
        <f t="shared" ca="1" si="2491"/>
        <v>52.712003776865757</v>
      </c>
      <c r="E31942">
        <f t="shared" ca="1" si="2493"/>
        <v>39.667662597035886</v>
      </c>
    </row>
    <row r="31943" spans="1:5" x14ac:dyDescent="0.35">
      <c r="A31943">
        <f t="shared" si="2494"/>
        <v>31932</v>
      </c>
      <c r="B31943">
        <f t="shared" ca="1" si="2490"/>
        <v>4.7488557712178957E-3</v>
      </c>
      <c r="C31943">
        <f t="shared" ca="1" si="2492"/>
        <v>14.511272919695882</v>
      </c>
      <c r="D31943" s="48">
        <f t="shared" ca="1" si="2491"/>
        <v>53.920541318457595</v>
      </c>
      <c r="E31943">
        <f t="shared" ca="1" si="2493"/>
        <v>43.060932768588557</v>
      </c>
    </row>
    <row r="31944" spans="1:5" x14ac:dyDescent="0.35">
      <c r="A31944">
        <f t="shared" si="2494"/>
        <v>31933</v>
      </c>
      <c r="B31944">
        <f t="shared" ca="1" si="2490"/>
        <v>4.4307839341251954E-3</v>
      </c>
      <c r="C31944">
        <f t="shared" ca="1" si="2492"/>
        <v>15.023105387623582</v>
      </c>
      <c r="D31944" s="48">
        <f t="shared" ca="1" si="2491"/>
        <v>51.874901922473398</v>
      </c>
      <c r="E31944">
        <f t="shared" ca="1" si="2493"/>
        <v>-3.0667754806049174</v>
      </c>
    </row>
    <row r="31945" spans="1:5" x14ac:dyDescent="0.35">
      <c r="A31945">
        <f t="shared" si="2494"/>
        <v>31934</v>
      </c>
      <c r="B31945">
        <f t="shared" ca="1" si="2490"/>
        <v>4.3152007647746455E-3</v>
      </c>
      <c r="C31945">
        <f t="shared" ca="1" si="2492"/>
        <v>15.222973696174401</v>
      </c>
      <c r="D31945" s="48">
        <f t="shared" ca="1" si="2491"/>
        <v>52.679972560152258</v>
      </c>
      <c r="E31945">
        <f t="shared" ca="1" si="2493"/>
        <v>38.437453336077162</v>
      </c>
    </row>
    <row r="31946" spans="1:5" x14ac:dyDescent="0.35">
      <c r="A31946">
        <f t="shared" si="2494"/>
        <v>31935</v>
      </c>
      <c r="B31946">
        <f t="shared" ca="1" si="2490"/>
        <v>5.0178337891112696E-3</v>
      </c>
      <c r="C31946">
        <f t="shared" ca="1" si="2492"/>
        <v>14.116982104720078</v>
      </c>
      <c r="D31946" s="48">
        <f t="shared" ca="1" si="2491"/>
        <v>53.451937313497609</v>
      </c>
      <c r="E31946">
        <f t="shared" ca="1" si="2493"/>
        <v>56.038280376072848</v>
      </c>
    </row>
    <row r="31947" spans="1:5" x14ac:dyDescent="0.35">
      <c r="A31947">
        <f t="shared" si="2494"/>
        <v>31936</v>
      </c>
      <c r="B31947">
        <f t="shared" ca="1" si="2490"/>
        <v>5.8818971503727139E-3</v>
      </c>
      <c r="C31947">
        <f t="shared" ca="1" si="2492"/>
        <v>13.038909976488068</v>
      </c>
      <c r="D31947" s="48">
        <f t="shared" ca="1" si="2491"/>
        <v>50.674502906350327</v>
      </c>
      <c r="E31947">
        <f t="shared" ca="1" si="2493"/>
        <v>61.263066356195985</v>
      </c>
    </row>
    <row r="31948" spans="1:5" x14ac:dyDescent="0.35">
      <c r="A31948">
        <f t="shared" si="2494"/>
        <v>31937</v>
      </c>
      <c r="B31948">
        <f t="shared" ref="B31948:B32011" ca="1" si="2495">_xlfn.GAMMA.INV(RAND(),$B$6,$B$7)</f>
        <v>6.2956781191843992E-3</v>
      </c>
      <c r="C31948">
        <f t="shared" ca="1" si="2492"/>
        <v>12.603139466302439</v>
      </c>
      <c r="D31948" s="48">
        <f t="shared" ref="D31948:D32011" ca="1" si="2496">_xlfn.NORM.INV(RAND(),$B$4,C31948/SQRT($B$2))</f>
        <v>54.078778156454838</v>
      </c>
      <c r="E31948">
        <f t="shared" ca="1" si="2493"/>
        <v>55.724242426358437</v>
      </c>
    </row>
    <row r="31949" spans="1:5" x14ac:dyDescent="0.35">
      <c r="A31949">
        <f t="shared" si="2494"/>
        <v>31938</v>
      </c>
      <c r="B31949">
        <f t="shared" ca="1" si="2495"/>
        <v>3.9626480513490839E-3</v>
      </c>
      <c r="C31949">
        <f t="shared" ref="C31949:C32012" ca="1" si="2497">1/SQRT(B31949)</f>
        <v>15.885732648323048</v>
      </c>
      <c r="D31949" s="48">
        <f t="shared" ca="1" si="2496"/>
        <v>51.535124760900331</v>
      </c>
      <c r="E31949">
        <f t="shared" ref="E31949:E32012" ca="1" si="2498">_xlfn.NORM.INV(RAND(),D31949,C31949)</f>
        <v>55.533721936247929</v>
      </c>
    </row>
    <row r="31950" spans="1:5" x14ac:dyDescent="0.35">
      <c r="A31950">
        <f t="shared" ref="A31950:A32013" si="2499">A31949+1</f>
        <v>31939</v>
      </c>
      <c r="B31950">
        <f t="shared" ca="1" si="2495"/>
        <v>5.0418966668014428E-3</v>
      </c>
      <c r="C31950">
        <f t="shared" ca="1" si="2497"/>
        <v>14.083254569993157</v>
      </c>
      <c r="D31950" s="48">
        <f t="shared" ca="1" si="2496"/>
        <v>52.820751606356019</v>
      </c>
      <c r="E31950">
        <f t="shared" ca="1" si="2498"/>
        <v>56.696105374227002</v>
      </c>
    </row>
    <row r="31951" spans="1:5" x14ac:dyDescent="0.35">
      <c r="A31951">
        <f t="shared" si="2499"/>
        <v>31940</v>
      </c>
      <c r="B31951">
        <f t="shared" ca="1" si="2495"/>
        <v>5.1501408445615571E-3</v>
      </c>
      <c r="C31951">
        <f t="shared" ca="1" si="2497"/>
        <v>13.934469744000962</v>
      </c>
      <c r="D31951" s="48">
        <f t="shared" ca="1" si="2496"/>
        <v>53.53399536859088</v>
      </c>
      <c r="E31951">
        <f t="shared" ca="1" si="2498"/>
        <v>59.785143879687411</v>
      </c>
    </row>
    <row r="31952" spans="1:5" x14ac:dyDescent="0.35">
      <c r="A31952">
        <f t="shared" si="2499"/>
        <v>31941</v>
      </c>
      <c r="B31952">
        <f t="shared" ca="1" si="2495"/>
        <v>4.3997650332036932E-3</v>
      </c>
      <c r="C31952">
        <f t="shared" ca="1" si="2497"/>
        <v>15.075969774298649</v>
      </c>
      <c r="D31952" s="48">
        <f t="shared" ca="1" si="2496"/>
        <v>56.033110786115998</v>
      </c>
      <c r="E31952">
        <f t="shared" ca="1" si="2498"/>
        <v>67.784236698980436</v>
      </c>
    </row>
    <row r="31953" spans="1:5" x14ac:dyDescent="0.35">
      <c r="A31953">
        <f t="shared" si="2499"/>
        <v>31942</v>
      </c>
      <c r="B31953">
        <f t="shared" ca="1" si="2495"/>
        <v>4.5579812719689318E-3</v>
      </c>
      <c r="C31953">
        <f t="shared" ca="1" si="2497"/>
        <v>14.812000969377497</v>
      </c>
      <c r="D31953" s="48">
        <f t="shared" ca="1" si="2496"/>
        <v>52.015903027092868</v>
      </c>
      <c r="E31953">
        <f t="shared" ca="1" si="2498"/>
        <v>18.847621703849185</v>
      </c>
    </row>
    <row r="31954" spans="1:5" x14ac:dyDescent="0.35">
      <c r="A31954">
        <f t="shared" si="2499"/>
        <v>31943</v>
      </c>
      <c r="B31954">
        <f t="shared" ca="1" si="2495"/>
        <v>4.0101401895220315E-3</v>
      </c>
      <c r="C31954">
        <f t="shared" ca="1" si="2497"/>
        <v>15.791385015527572</v>
      </c>
      <c r="D31954" s="48">
        <f t="shared" ca="1" si="2496"/>
        <v>54.023304626440598</v>
      </c>
      <c r="E31954">
        <f t="shared" ca="1" si="2498"/>
        <v>45.02914804131035</v>
      </c>
    </row>
    <row r="31955" spans="1:5" x14ac:dyDescent="0.35">
      <c r="A31955">
        <f t="shared" si="2499"/>
        <v>31944</v>
      </c>
      <c r="B31955">
        <f t="shared" ca="1" si="2495"/>
        <v>3.8489631243281042E-3</v>
      </c>
      <c r="C31955">
        <f t="shared" ca="1" si="2497"/>
        <v>16.11862994812962</v>
      </c>
      <c r="D31955" s="48">
        <f t="shared" ca="1" si="2496"/>
        <v>52.47852900629632</v>
      </c>
      <c r="E31955">
        <f t="shared" ca="1" si="2498"/>
        <v>75.086242955303987</v>
      </c>
    </row>
    <row r="31956" spans="1:5" x14ac:dyDescent="0.35">
      <c r="A31956">
        <f t="shared" si="2499"/>
        <v>31945</v>
      </c>
      <c r="B31956">
        <f t="shared" ca="1" si="2495"/>
        <v>6.6801262457139481E-3</v>
      </c>
      <c r="C31956">
        <f t="shared" ca="1" si="2497"/>
        <v>12.235103990380228</v>
      </c>
      <c r="D31956" s="48">
        <f t="shared" ca="1" si="2496"/>
        <v>52.19538501060044</v>
      </c>
      <c r="E31956">
        <f t="shared" ca="1" si="2498"/>
        <v>45.635318006385134</v>
      </c>
    </row>
    <row r="31957" spans="1:5" x14ac:dyDescent="0.35">
      <c r="A31957">
        <f t="shared" si="2499"/>
        <v>31946</v>
      </c>
      <c r="B31957">
        <f t="shared" ca="1" si="2495"/>
        <v>4.17914975897899E-3</v>
      </c>
      <c r="C31957">
        <f t="shared" ca="1" si="2497"/>
        <v>15.468778930768963</v>
      </c>
      <c r="D31957" s="48">
        <f t="shared" ca="1" si="2496"/>
        <v>51.885471131942012</v>
      </c>
      <c r="E31957">
        <f t="shared" ca="1" si="2498"/>
        <v>51.526258274052573</v>
      </c>
    </row>
    <row r="31958" spans="1:5" x14ac:dyDescent="0.35">
      <c r="A31958">
        <f t="shared" si="2499"/>
        <v>31947</v>
      </c>
      <c r="B31958">
        <f t="shared" ca="1" si="2495"/>
        <v>4.5896025727577231E-3</v>
      </c>
      <c r="C31958">
        <f t="shared" ca="1" si="2497"/>
        <v>14.760887145239383</v>
      </c>
      <c r="D31958" s="48">
        <f t="shared" ca="1" si="2496"/>
        <v>51.192530527250234</v>
      </c>
      <c r="E31958">
        <f t="shared" ca="1" si="2498"/>
        <v>47.546475563043153</v>
      </c>
    </row>
    <row r="31959" spans="1:5" x14ac:dyDescent="0.35">
      <c r="A31959">
        <f t="shared" si="2499"/>
        <v>31948</v>
      </c>
      <c r="B31959">
        <f t="shared" ca="1" si="2495"/>
        <v>5.0457378263786684E-3</v>
      </c>
      <c r="C31959">
        <f t="shared" ca="1" si="2497"/>
        <v>14.077892982714101</v>
      </c>
      <c r="D31959" s="48">
        <f t="shared" ca="1" si="2496"/>
        <v>49.907093499059847</v>
      </c>
      <c r="E31959">
        <f t="shared" ca="1" si="2498"/>
        <v>53.340157878500676</v>
      </c>
    </row>
    <row r="31960" spans="1:5" x14ac:dyDescent="0.35">
      <c r="A31960">
        <f t="shared" si="2499"/>
        <v>31949</v>
      </c>
      <c r="B31960">
        <f t="shared" ca="1" si="2495"/>
        <v>4.2047855278592111E-3</v>
      </c>
      <c r="C31960">
        <f t="shared" ca="1" si="2497"/>
        <v>15.421551751531654</v>
      </c>
      <c r="D31960" s="48">
        <f t="shared" ca="1" si="2496"/>
        <v>53.047674293076476</v>
      </c>
      <c r="E31960">
        <f t="shared" ca="1" si="2498"/>
        <v>47.47815408366273</v>
      </c>
    </row>
    <row r="31961" spans="1:5" x14ac:dyDescent="0.35">
      <c r="A31961">
        <f t="shared" si="2499"/>
        <v>31950</v>
      </c>
      <c r="B31961">
        <f t="shared" ca="1" si="2495"/>
        <v>5.1847389924484762E-3</v>
      </c>
      <c r="C31961">
        <f t="shared" ca="1" si="2497"/>
        <v>13.887899046412956</v>
      </c>
      <c r="D31961" s="48">
        <f t="shared" ca="1" si="2496"/>
        <v>55.265447986447938</v>
      </c>
      <c r="E31961">
        <f t="shared" ca="1" si="2498"/>
        <v>59.982342476865199</v>
      </c>
    </row>
    <row r="31962" spans="1:5" x14ac:dyDescent="0.35">
      <c r="A31962">
        <f t="shared" si="2499"/>
        <v>31951</v>
      </c>
      <c r="B31962">
        <f t="shared" ca="1" si="2495"/>
        <v>5.0066520860562874E-3</v>
      </c>
      <c r="C31962">
        <f t="shared" ca="1" si="2497"/>
        <v>14.132737529912424</v>
      </c>
      <c r="D31962" s="48">
        <f t="shared" ca="1" si="2496"/>
        <v>51.276782155470464</v>
      </c>
      <c r="E31962">
        <f t="shared" ca="1" si="2498"/>
        <v>36.819682194798688</v>
      </c>
    </row>
    <row r="31963" spans="1:5" x14ac:dyDescent="0.35">
      <c r="A31963">
        <f t="shared" si="2499"/>
        <v>31952</v>
      </c>
      <c r="B31963">
        <f t="shared" ca="1" si="2495"/>
        <v>4.2329428527790019E-3</v>
      </c>
      <c r="C31963">
        <f t="shared" ca="1" si="2497"/>
        <v>15.370174472315957</v>
      </c>
      <c r="D31963" s="48">
        <f t="shared" ca="1" si="2496"/>
        <v>53.810634371069185</v>
      </c>
      <c r="E31963">
        <f t="shared" ca="1" si="2498"/>
        <v>54.732615799922918</v>
      </c>
    </row>
    <row r="31964" spans="1:5" x14ac:dyDescent="0.35">
      <c r="A31964">
        <f t="shared" si="2499"/>
        <v>31953</v>
      </c>
      <c r="B31964">
        <f t="shared" ca="1" si="2495"/>
        <v>4.7659582103493532E-3</v>
      </c>
      <c r="C31964">
        <f t="shared" ca="1" si="2497"/>
        <v>14.485212975877296</v>
      </c>
      <c r="D31964" s="48">
        <f t="shared" ca="1" si="2496"/>
        <v>52.003051979550698</v>
      </c>
      <c r="E31964">
        <f t="shared" ca="1" si="2498"/>
        <v>46.63142859131726</v>
      </c>
    </row>
    <row r="31965" spans="1:5" x14ac:dyDescent="0.35">
      <c r="A31965">
        <f t="shared" si="2499"/>
        <v>31954</v>
      </c>
      <c r="B31965">
        <f t="shared" ca="1" si="2495"/>
        <v>3.6891154000306438E-3</v>
      </c>
      <c r="C31965">
        <f t="shared" ca="1" si="2497"/>
        <v>16.464133527490734</v>
      </c>
      <c r="D31965" s="48">
        <f t="shared" ca="1" si="2496"/>
        <v>51.129254052123486</v>
      </c>
      <c r="E31965">
        <f t="shared" ca="1" si="2498"/>
        <v>15.409226606198054</v>
      </c>
    </row>
    <row r="31966" spans="1:5" x14ac:dyDescent="0.35">
      <c r="A31966">
        <f t="shared" si="2499"/>
        <v>31955</v>
      </c>
      <c r="B31966">
        <f t="shared" ca="1" si="2495"/>
        <v>3.5477845360694367E-3</v>
      </c>
      <c r="C31966">
        <f t="shared" ca="1" si="2497"/>
        <v>16.788866734050295</v>
      </c>
      <c r="D31966" s="48">
        <f t="shared" ca="1" si="2496"/>
        <v>54.350639069625522</v>
      </c>
      <c r="E31966">
        <f t="shared" ca="1" si="2498"/>
        <v>43.07144530200118</v>
      </c>
    </row>
    <row r="31967" spans="1:5" x14ac:dyDescent="0.35">
      <c r="A31967">
        <f t="shared" si="2499"/>
        <v>31956</v>
      </c>
      <c r="B31967">
        <f t="shared" ca="1" si="2495"/>
        <v>5.2663354836655378E-3</v>
      </c>
      <c r="C31967">
        <f t="shared" ca="1" si="2497"/>
        <v>13.779889631404869</v>
      </c>
      <c r="D31967" s="48">
        <f t="shared" ca="1" si="2496"/>
        <v>53.120737982141243</v>
      </c>
      <c r="E31967">
        <f t="shared" ca="1" si="2498"/>
        <v>61.468489006271525</v>
      </c>
    </row>
    <row r="31968" spans="1:5" x14ac:dyDescent="0.35">
      <c r="A31968">
        <f t="shared" si="2499"/>
        <v>31957</v>
      </c>
      <c r="B31968">
        <f t="shared" ca="1" si="2495"/>
        <v>5.8899867394518806E-3</v>
      </c>
      <c r="C31968">
        <f t="shared" ca="1" si="2497"/>
        <v>13.029952769033283</v>
      </c>
      <c r="D31968" s="48">
        <f t="shared" ca="1" si="2496"/>
        <v>52.738758264489007</v>
      </c>
      <c r="E31968">
        <f t="shared" ca="1" si="2498"/>
        <v>43.883518288161312</v>
      </c>
    </row>
    <row r="31969" spans="1:5" x14ac:dyDescent="0.35">
      <c r="A31969">
        <f t="shared" si="2499"/>
        <v>31958</v>
      </c>
      <c r="B31969">
        <f t="shared" ca="1" si="2495"/>
        <v>4.5645033993486862E-3</v>
      </c>
      <c r="C31969">
        <f t="shared" ca="1" si="2497"/>
        <v>14.801414900883232</v>
      </c>
      <c r="D31969" s="48">
        <f t="shared" ca="1" si="2496"/>
        <v>52.314093000767969</v>
      </c>
      <c r="E31969">
        <f t="shared" ca="1" si="2498"/>
        <v>27.846938478102935</v>
      </c>
    </row>
    <row r="31970" spans="1:5" x14ac:dyDescent="0.35">
      <c r="A31970">
        <f t="shared" si="2499"/>
        <v>31959</v>
      </c>
      <c r="B31970">
        <f t="shared" ca="1" si="2495"/>
        <v>2.8477847944765856E-3</v>
      </c>
      <c r="C31970">
        <f t="shared" ca="1" si="2497"/>
        <v>18.739000232715775</v>
      </c>
      <c r="D31970" s="48">
        <f t="shared" ca="1" si="2496"/>
        <v>54.289731668684347</v>
      </c>
      <c r="E31970">
        <f t="shared" ca="1" si="2498"/>
        <v>38.582570344093334</v>
      </c>
    </row>
    <row r="31971" spans="1:5" x14ac:dyDescent="0.35">
      <c r="A31971">
        <f t="shared" si="2499"/>
        <v>31960</v>
      </c>
      <c r="B31971">
        <f t="shared" ca="1" si="2495"/>
        <v>5.2485110555258096E-3</v>
      </c>
      <c r="C31971">
        <f t="shared" ca="1" si="2497"/>
        <v>13.803268687613416</v>
      </c>
      <c r="D31971" s="48">
        <f t="shared" ca="1" si="2496"/>
        <v>52.313221814758911</v>
      </c>
      <c r="E31971">
        <f t="shared" ca="1" si="2498"/>
        <v>50.241018134818226</v>
      </c>
    </row>
    <row r="31972" spans="1:5" x14ac:dyDescent="0.35">
      <c r="A31972">
        <f t="shared" si="2499"/>
        <v>31961</v>
      </c>
      <c r="B31972">
        <f t="shared" ca="1" si="2495"/>
        <v>3.8446973774020942E-3</v>
      </c>
      <c r="C31972">
        <f t="shared" ca="1" si="2497"/>
        <v>16.127569394850944</v>
      </c>
      <c r="D31972" s="48">
        <f t="shared" ca="1" si="2496"/>
        <v>49.939253368548044</v>
      </c>
      <c r="E31972">
        <f t="shared" ca="1" si="2498"/>
        <v>57.189176630709994</v>
      </c>
    </row>
    <row r="31973" spans="1:5" x14ac:dyDescent="0.35">
      <c r="A31973">
        <f t="shared" si="2499"/>
        <v>31962</v>
      </c>
      <c r="B31973">
        <f t="shared" ca="1" si="2495"/>
        <v>4.0096164907320424E-3</v>
      </c>
      <c r="C31973">
        <f t="shared" ca="1" si="2497"/>
        <v>15.792416243729361</v>
      </c>
      <c r="D31973" s="48">
        <f t="shared" ca="1" si="2496"/>
        <v>49.907434694955732</v>
      </c>
      <c r="E31973">
        <f t="shared" ca="1" si="2498"/>
        <v>28.526009018825963</v>
      </c>
    </row>
    <row r="31974" spans="1:5" x14ac:dyDescent="0.35">
      <c r="A31974">
        <f t="shared" si="2499"/>
        <v>31963</v>
      </c>
      <c r="B31974">
        <f t="shared" ca="1" si="2495"/>
        <v>6.9262025385904372E-3</v>
      </c>
      <c r="C31974">
        <f t="shared" ca="1" si="2497"/>
        <v>12.015792125952718</v>
      </c>
      <c r="D31974" s="48">
        <f t="shared" ca="1" si="2496"/>
        <v>51.964621037244001</v>
      </c>
      <c r="E31974">
        <f t="shared" ca="1" si="2498"/>
        <v>33.79648627816843</v>
      </c>
    </row>
    <row r="31975" spans="1:5" x14ac:dyDescent="0.35">
      <c r="A31975">
        <f t="shared" si="2499"/>
        <v>31964</v>
      </c>
      <c r="B31975">
        <f t="shared" ca="1" si="2495"/>
        <v>5.2024791904711608E-3</v>
      </c>
      <c r="C31975">
        <f t="shared" ca="1" si="2497"/>
        <v>13.864200300112538</v>
      </c>
      <c r="D31975" s="48">
        <f t="shared" ca="1" si="2496"/>
        <v>53.02629210597123</v>
      </c>
      <c r="E31975">
        <f t="shared" ca="1" si="2498"/>
        <v>41.822411106706504</v>
      </c>
    </row>
    <row r="31976" spans="1:5" x14ac:dyDescent="0.35">
      <c r="A31976">
        <f t="shared" si="2499"/>
        <v>31965</v>
      </c>
      <c r="B31976">
        <f t="shared" ca="1" si="2495"/>
        <v>5.2138894293597849E-3</v>
      </c>
      <c r="C31976">
        <f t="shared" ca="1" si="2497"/>
        <v>13.849021566128206</v>
      </c>
      <c r="D31976" s="48">
        <f t="shared" ca="1" si="2496"/>
        <v>52.170972869537231</v>
      </c>
      <c r="E31976">
        <f t="shared" ca="1" si="2498"/>
        <v>40.719382352552259</v>
      </c>
    </row>
    <row r="31977" spans="1:5" x14ac:dyDescent="0.35">
      <c r="A31977">
        <f t="shared" si="2499"/>
        <v>31966</v>
      </c>
      <c r="B31977">
        <f t="shared" ca="1" si="2495"/>
        <v>5.201604783161797E-3</v>
      </c>
      <c r="C31977">
        <f t="shared" ca="1" si="2497"/>
        <v>13.865365560561141</v>
      </c>
      <c r="D31977" s="48">
        <f t="shared" ca="1" si="2496"/>
        <v>52.999884196710973</v>
      </c>
      <c r="E31977">
        <f t="shared" ca="1" si="2498"/>
        <v>48.938966002679393</v>
      </c>
    </row>
    <row r="31978" spans="1:5" x14ac:dyDescent="0.35">
      <c r="A31978">
        <f t="shared" si="2499"/>
        <v>31967</v>
      </c>
      <c r="B31978">
        <f t="shared" ca="1" si="2495"/>
        <v>4.7452268916679781E-3</v>
      </c>
      <c r="C31978">
        <f t="shared" ca="1" si="2497"/>
        <v>14.516820557228613</v>
      </c>
      <c r="D31978" s="48">
        <f t="shared" ca="1" si="2496"/>
        <v>50.735292599730165</v>
      </c>
      <c r="E31978">
        <f t="shared" ca="1" si="2498"/>
        <v>63.433960683586903</v>
      </c>
    </row>
    <row r="31979" spans="1:5" x14ac:dyDescent="0.35">
      <c r="A31979">
        <f t="shared" si="2499"/>
        <v>31968</v>
      </c>
      <c r="B31979">
        <f t="shared" ca="1" si="2495"/>
        <v>5.1953725748372873E-3</v>
      </c>
      <c r="C31979">
        <f t="shared" ca="1" si="2497"/>
        <v>13.873679300019756</v>
      </c>
      <c r="D31979" s="48">
        <f t="shared" ca="1" si="2496"/>
        <v>51.129951162245952</v>
      </c>
      <c r="E31979">
        <f t="shared" ca="1" si="2498"/>
        <v>55.694061452001058</v>
      </c>
    </row>
    <row r="31980" spans="1:5" x14ac:dyDescent="0.35">
      <c r="A31980">
        <f t="shared" si="2499"/>
        <v>31969</v>
      </c>
      <c r="B31980">
        <f t="shared" ca="1" si="2495"/>
        <v>5.494486356712268E-3</v>
      </c>
      <c r="C31980">
        <f t="shared" ca="1" si="2497"/>
        <v>13.490761057941498</v>
      </c>
      <c r="D31980" s="48">
        <f t="shared" ca="1" si="2496"/>
        <v>55.303447966009308</v>
      </c>
      <c r="E31980">
        <f t="shared" ca="1" si="2498"/>
        <v>74.268609887683439</v>
      </c>
    </row>
    <row r="31981" spans="1:5" x14ac:dyDescent="0.35">
      <c r="A31981">
        <f t="shared" si="2499"/>
        <v>31970</v>
      </c>
      <c r="B31981">
        <f t="shared" ca="1" si="2495"/>
        <v>7.1697448624988801E-3</v>
      </c>
      <c r="C31981">
        <f t="shared" ca="1" si="2497"/>
        <v>11.80995245667337</v>
      </c>
      <c r="D31981" s="48">
        <f t="shared" ca="1" si="2496"/>
        <v>55.918216580325925</v>
      </c>
      <c r="E31981">
        <f t="shared" ca="1" si="2498"/>
        <v>55.429550965642036</v>
      </c>
    </row>
    <row r="31982" spans="1:5" x14ac:dyDescent="0.35">
      <c r="A31982">
        <f t="shared" si="2499"/>
        <v>31971</v>
      </c>
      <c r="B31982">
        <f t="shared" ca="1" si="2495"/>
        <v>4.9020023328873686E-3</v>
      </c>
      <c r="C31982">
        <f t="shared" ca="1" si="2497"/>
        <v>14.282796327372827</v>
      </c>
      <c r="D31982" s="48">
        <f t="shared" ca="1" si="2496"/>
        <v>52.716409922860201</v>
      </c>
      <c r="E31982">
        <f t="shared" ca="1" si="2498"/>
        <v>56.144984134649746</v>
      </c>
    </row>
    <row r="31983" spans="1:5" x14ac:dyDescent="0.35">
      <c r="A31983">
        <f t="shared" si="2499"/>
        <v>31972</v>
      </c>
      <c r="B31983">
        <f t="shared" ca="1" si="2495"/>
        <v>5.522203128653709E-3</v>
      </c>
      <c r="C31983">
        <f t="shared" ca="1" si="2497"/>
        <v>13.456862384649812</v>
      </c>
      <c r="D31983" s="48">
        <f t="shared" ca="1" si="2496"/>
        <v>51.938656584208609</v>
      </c>
      <c r="E31983">
        <f t="shared" ca="1" si="2498"/>
        <v>58.624659657265624</v>
      </c>
    </row>
    <row r="31984" spans="1:5" x14ac:dyDescent="0.35">
      <c r="A31984">
        <f t="shared" si="2499"/>
        <v>31973</v>
      </c>
      <c r="B31984">
        <f t="shared" ca="1" si="2495"/>
        <v>2.9283027248875157E-3</v>
      </c>
      <c r="C31984">
        <f t="shared" ca="1" si="2497"/>
        <v>18.479576500106038</v>
      </c>
      <c r="D31984" s="48">
        <f t="shared" ca="1" si="2496"/>
        <v>50.042833604940114</v>
      </c>
      <c r="E31984">
        <f t="shared" ca="1" si="2498"/>
        <v>50.385915285811031</v>
      </c>
    </row>
    <row r="31985" spans="1:5" x14ac:dyDescent="0.35">
      <c r="A31985">
        <f t="shared" si="2499"/>
        <v>31974</v>
      </c>
      <c r="B31985">
        <f t="shared" ca="1" si="2495"/>
        <v>6.4085933595032793E-3</v>
      </c>
      <c r="C31985">
        <f t="shared" ca="1" si="2497"/>
        <v>12.491616488899433</v>
      </c>
      <c r="D31985" s="48">
        <f t="shared" ca="1" si="2496"/>
        <v>51.680743511645694</v>
      </c>
      <c r="E31985">
        <f t="shared" ca="1" si="2498"/>
        <v>69.298676831540519</v>
      </c>
    </row>
    <row r="31986" spans="1:5" x14ac:dyDescent="0.35">
      <c r="A31986">
        <f t="shared" si="2499"/>
        <v>31975</v>
      </c>
      <c r="B31986">
        <f t="shared" ca="1" si="2495"/>
        <v>3.354396226625428E-3</v>
      </c>
      <c r="C31986">
        <f t="shared" ca="1" si="2497"/>
        <v>17.266043056145598</v>
      </c>
      <c r="D31986" s="48">
        <f t="shared" ca="1" si="2496"/>
        <v>56.005315268250911</v>
      </c>
      <c r="E31986">
        <f t="shared" ca="1" si="2498"/>
        <v>47.750668791939624</v>
      </c>
    </row>
    <row r="31987" spans="1:5" x14ac:dyDescent="0.35">
      <c r="A31987">
        <f t="shared" si="2499"/>
        <v>31976</v>
      </c>
      <c r="B31987">
        <f t="shared" ca="1" si="2495"/>
        <v>6.6095384942175739E-3</v>
      </c>
      <c r="C31987">
        <f t="shared" ca="1" si="2497"/>
        <v>12.300263973938005</v>
      </c>
      <c r="D31987" s="48">
        <f t="shared" ca="1" si="2496"/>
        <v>53.65569575903983</v>
      </c>
      <c r="E31987">
        <f t="shared" ca="1" si="2498"/>
        <v>41.287768997306976</v>
      </c>
    </row>
    <row r="31988" spans="1:5" x14ac:dyDescent="0.35">
      <c r="A31988">
        <f t="shared" si="2499"/>
        <v>31977</v>
      </c>
      <c r="B31988">
        <f t="shared" ca="1" si="2495"/>
        <v>5.16938429553366E-3</v>
      </c>
      <c r="C31988">
        <f t="shared" ca="1" si="2497"/>
        <v>13.908509466572129</v>
      </c>
      <c r="D31988" s="48">
        <f t="shared" ca="1" si="2496"/>
        <v>51.452746837795644</v>
      </c>
      <c r="E31988">
        <f t="shared" ca="1" si="2498"/>
        <v>70.992610536926875</v>
      </c>
    </row>
    <row r="31989" spans="1:5" x14ac:dyDescent="0.35">
      <c r="A31989">
        <f t="shared" si="2499"/>
        <v>31978</v>
      </c>
      <c r="B31989">
        <f t="shared" ca="1" si="2495"/>
        <v>5.0714953263243309E-3</v>
      </c>
      <c r="C31989">
        <f t="shared" ca="1" si="2497"/>
        <v>14.042097532668375</v>
      </c>
      <c r="D31989" s="48">
        <f t="shared" ca="1" si="2496"/>
        <v>52.087168835932381</v>
      </c>
      <c r="E31989">
        <f t="shared" ca="1" si="2498"/>
        <v>69.595041250060532</v>
      </c>
    </row>
    <row r="31990" spans="1:5" x14ac:dyDescent="0.35">
      <c r="A31990">
        <f t="shared" si="2499"/>
        <v>31979</v>
      </c>
      <c r="B31990">
        <f t="shared" ca="1" si="2495"/>
        <v>3.8955207674369313E-3</v>
      </c>
      <c r="C31990">
        <f t="shared" ca="1" si="2497"/>
        <v>16.022018837770094</v>
      </c>
      <c r="D31990" s="48">
        <f t="shared" ca="1" si="2496"/>
        <v>51.411302539503133</v>
      </c>
      <c r="E31990">
        <f t="shared" ca="1" si="2498"/>
        <v>67.602993643453445</v>
      </c>
    </row>
    <row r="31991" spans="1:5" x14ac:dyDescent="0.35">
      <c r="A31991">
        <f t="shared" si="2499"/>
        <v>31980</v>
      </c>
      <c r="B31991">
        <f t="shared" ca="1" si="2495"/>
        <v>5.3576671998017593E-3</v>
      </c>
      <c r="C31991">
        <f t="shared" ca="1" si="2497"/>
        <v>13.661932441133787</v>
      </c>
      <c r="D31991" s="48">
        <f t="shared" ca="1" si="2496"/>
        <v>50.023984766535577</v>
      </c>
      <c r="E31991">
        <f t="shared" ca="1" si="2498"/>
        <v>65.668715593609122</v>
      </c>
    </row>
    <row r="31992" spans="1:5" x14ac:dyDescent="0.35">
      <c r="A31992">
        <f t="shared" si="2499"/>
        <v>31981</v>
      </c>
      <c r="B31992">
        <f t="shared" ca="1" si="2495"/>
        <v>4.7938415520127403E-3</v>
      </c>
      <c r="C31992">
        <f t="shared" ca="1" si="2497"/>
        <v>14.443024976226226</v>
      </c>
      <c r="D31992" s="48">
        <f t="shared" ca="1" si="2496"/>
        <v>52.491047795558302</v>
      </c>
      <c r="E31992">
        <f t="shared" ca="1" si="2498"/>
        <v>62.510337957371476</v>
      </c>
    </row>
    <row r="31993" spans="1:5" x14ac:dyDescent="0.35">
      <c r="A31993">
        <f t="shared" si="2499"/>
        <v>31982</v>
      </c>
      <c r="B31993">
        <f t="shared" ca="1" si="2495"/>
        <v>4.6344106703730889E-3</v>
      </c>
      <c r="C31993">
        <f t="shared" ca="1" si="2497"/>
        <v>14.689355529938458</v>
      </c>
      <c r="D31993" s="48">
        <f t="shared" ca="1" si="2496"/>
        <v>53.688435498918018</v>
      </c>
      <c r="E31993">
        <f t="shared" ca="1" si="2498"/>
        <v>56.694930864331766</v>
      </c>
    </row>
    <row r="31994" spans="1:5" x14ac:dyDescent="0.35">
      <c r="A31994">
        <f t="shared" si="2499"/>
        <v>31983</v>
      </c>
      <c r="B31994">
        <f t="shared" ca="1" si="2495"/>
        <v>4.9978548255053693E-3</v>
      </c>
      <c r="C31994">
        <f t="shared" ca="1" si="2497"/>
        <v>14.145170335127656</v>
      </c>
      <c r="D31994" s="48">
        <f t="shared" ca="1" si="2496"/>
        <v>51.261261087006879</v>
      </c>
      <c r="E31994">
        <f t="shared" ca="1" si="2498"/>
        <v>61.602304160434471</v>
      </c>
    </row>
    <row r="31995" spans="1:5" x14ac:dyDescent="0.35">
      <c r="A31995">
        <f t="shared" si="2499"/>
        <v>31984</v>
      </c>
      <c r="B31995">
        <f t="shared" ca="1" si="2495"/>
        <v>5.5155301385311113E-3</v>
      </c>
      <c r="C31995">
        <f t="shared" ca="1" si="2497"/>
        <v>13.465000348132182</v>
      </c>
      <c r="D31995" s="48">
        <f t="shared" ca="1" si="2496"/>
        <v>51.574446029608993</v>
      </c>
      <c r="E31995">
        <f t="shared" ca="1" si="2498"/>
        <v>53.665719460585045</v>
      </c>
    </row>
    <row r="31996" spans="1:5" x14ac:dyDescent="0.35">
      <c r="A31996">
        <f t="shared" si="2499"/>
        <v>31985</v>
      </c>
      <c r="B31996">
        <f t="shared" ca="1" si="2495"/>
        <v>4.5323872972401714E-3</v>
      </c>
      <c r="C31996">
        <f t="shared" ca="1" si="2497"/>
        <v>14.853763100077368</v>
      </c>
      <c r="D31996" s="48">
        <f t="shared" ca="1" si="2496"/>
        <v>53.34889282275477</v>
      </c>
      <c r="E31996">
        <f t="shared" ca="1" si="2498"/>
        <v>43.014921598158281</v>
      </c>
    </row>
    <row r="31997" spans="1:5" x14ac:dyDescent="0.35">
      <c r="A31997">
        <f t="shared" si="2499"/>
        <v>31986</v>
      </c>
      <c r="B31997">
        <f t="shared" ca="1" si="2495"/>
        <v>4.6444659415927876E-3</v>
      </c>
      <c r="C31997">
        <f t="shared" ca="1" si="2497"/>
        <v>14.673445682820461</v>
      </c>
      <c r="D31997" s="48">
        <f t="shared" ca="1" si="2496"/>
        <v>53.971595775965405</v>
      </c>
      <c r="E31997">
        <f t="shared" ca="1" si="2498"/>
        <v>68.014209363212458</v>
      </c>
    </row>
    <row r="31998" spans="1:5" x14ac:dyDescent="0.35">
      <c r="A31998">
        <f t="shared" si="2499"/>
        <v>31987</v>
      </c>
      <c r="B31998">
        <f t="shared" ca="1" si="2495"/>
        <v>4.3885874370089293E-3</v>
      </c>
      <c r="C31998">
        <f t="shared" ca="1" si="2497"/>
        <v>15.09515657891556</v>
      </c>
      <c r="D31998" s="48">
        <f t="shared" ca="1" si="2496"/>
        <v>54.211786474263391</v>
      </c>
      <c r="E31998">
        <f t="shared" ca="1" si="2498"/>
        <v>34.085254207077803</v>
      </c>
    </row>
    <row r="31999" spans="1:5" x14ac:dyDescent="0.35">
      <c r="A31999">
        <f t="shared" si="2499"/>
        <v>31988</v>
      </c>
      <c r="B31999">
        <f t="shared" ca="1" si="2495"/>
        <v>5.7630282606433644E-3</v>
      </c>
      <c r="C31999">
        <f t="shared" ca="1" si="2497"/>
        <v>13.172694668130154</v>
      </c>
      <c r="D31999" s="48">
        <f t="shared" ca="1" si="2496"/>
        <v>47.941876905901935</v>
      </c>
      <c r="E31999">
        <f t="shared" ca="1" si="2498"/>
        <v>32.838334206041225</v>
      </c>
    </row>
    <row r="32000" spans="1:5" x14ac:dyDescent="0.35">
      <c r="A32000">
        <f t="shared" si="2499"/>
        <v>31989</v>
      </c>
      <c r="B32000">
        <f t="shared" ca="1" si="2495"/>
        <v>5.8441529009624783E-3</v>
      </c>
      <c r="C32000">
        <f t="shared" ca="1" si="2497"/>
        <v>13.080947874101074</v>
      </c>
      <c r="D32000" s="48">
        <f t="shared" ca="1" si="2496"/>
        <v>53.50137620885593</v>
      </c>
      <c r="E32000">
        <f t="shared" ca="1" si="2498"/>
        <v>37.711936556722527</v>
      </c>
    </row>
    <row r="32001" spans="1:5" x14ac:dyDescent="0.35">
      <c r="A32001">
        <f t="shared" si="2499"/>
        <v>31990</v>
      </c>
      <c r="B32001">
        <f t="shared" ca="1" si="2495"/>
        <v>4.5709597626216085E-3</v>
      </c>
      <c r="C32001">
        <f t="shared" ca="1" si="2497"/>
        <v>14.790957897808184</v>
      </c>
      <c r="D32001" s="48">
        <f t="shared" ca="1" si="2496"/>
        <v>49.50963443897961</v>
      </c>
      <c r="E32001">
        <f t="shared" ca="1" si="2498"/>
        <v>46.314389694064971</v>
      </c>
    </row>
    <row r="32002" spans="1:5" x14ac:dyDescent="0.35">
      <c r="A32002">
        <f t="shared" si="2499"/>
        <v>31991</v>
      </c>
      <c r="B32002">
        <f t="shared" ca="1" si="2495"/>
        <v>6.3679887366659043E-3</v>
      </c>
      <c r="C32002">
        <f t="shared" ca="1" si="2497"/>
        <v>12.531378760305284</v>
      </c>
      <c r="D32002" s="48">
        <f t="shared" ca="1" si="2496"/>
        <v>51.768775677768275</v>
      </c>
      <c r="E32002">
        <f t="shared" ca="1" si="2498"/>
        <v>51.767199112412833</v>
      </c>
    </row>
    <row r="32003" spans="1:5" x14ac:dyDescent="0.35">
      <c r="A32003">
        <f t="shared" si="2499"/>
        <v>31992</v>
      </c>
      <c r="B32003">
        <f t="shared" ca="1" si="2495"/>
        <v>5.9000486326364881E-3</v>
      </c>
      <c r="C32003">
        <f t="shared" ca="1" si="2497"/>
        <v>13.018837442227801</v>
      </c>
      <c r="D32003" s="48">
        <f t="shared" ca="1" si="2496"/>
        <v>52.494261571502832</v>
      </c>
      <c r="E32003">
        <f t="shared" ca="1" si="2498"/>
        <v>27.642726254172011</v>
      </c>
    </row>
    <row r="32004" spans="1:5" x14ac:dyDescent="0.35">
      <c r="A32004">
        <f t="shared" si="2499"/>
        <v>31993</v>
      </c>
      <c r="B32004">
        <f t="shared" ca="1" si="2495"/>
        <v>5.1717086071230633E-3</v>
      </c>
      <c r="C32004">
        <f t="shared" ca="1" si="2497"/>
        <v>13.905383677276658</v>
      </c>
      <c r="D32004" s="48">
        <f t="shared" ca="1" si="2496"/>
        <v>51.828380822447308</v>
      </c>
      <c r="E32004">
        <f t="shared" ca="1" si="2498"/>
        <v>53.745169624424442</v>
      </c>
    </row>
    <row r="32005" spans="1:5" x14ac:dyDescent="0.35">
      <c r="A32005">
        <f t="shared" si="2499"/>
        <v>31994</v>
      </c>
      <c r="B32005">
        <f t="shared" ca="1" si="2495"/>
        <v>5.1895358968643791E-3</v>
      </c>
      <c r="C32005">
        <f t="shared" ca="1" si="2497"/>
        <v>13.881478980402326</v>
      </c>
      <c r="D32005" s="48">
        <f t="shared" ca="1" si="2496"/>
        <v>51.996167354039407</v>
      </c>
      <c r="E32005">
        <f t="shared" ca="1" si="2498"/>
        <v>53.401860518748791</v>
      </c>
    </row>
    <row r="32006" spans="1:5" x14ac:dyDescent="0.35">
      <c r="A32006">
        <f t="shared" si="2499"/>
        <v>31995</v>
      </c>
      <c r="B32006">
        <f t="shared" ca="1" si="2495"/>
        <v>4.8362832947536896E-3</v>
      </c>
      <c r="C32006">
        <f t="shared" ca="1" si="2497"/>
        <v>14.379511541065611</v>
      </c>
      <c r="D32006" s="48">
        <f t="shared" ca="1" si="2496"/>
        <v>54.738757392828084</v>
      </c>
      <c r="E32006">
        <f t="shared" ca="1" si="2498"/>
        <v>54.013393040657583</v>
      </c>
    </row>
    <row r="32007" spans="1:5" x14ac:dyDescent="0.35">
      <c r="A32007">
        <f t="shared" si="2499"/>
        <v>31996</v>
      </c>
      <c r="B32007">
        <f t="shared" ca="1" si="2495"/>
        <v>5.176034378456173E-3</v>
      </c>
      <c r="C32007">
        <f t="shared" ca="1" si="2497"/>
        <v>13.899571884062036</v>
      </c>
      <c r="D32007" s="48">
        <f t="shared" ca="1" si="2496"/>
        <v>50.445800621582514</v>
      </c>
      <c r="E32007">
        <f t="shared" ca="1" si="2498"/>
        <v>29.480102414026828</v>
      </c>
    </row>
    <row r="32008" spans="1:5" x14ac:dyDescent="0.35">
      <c r="A32008">
        <f t="shared" si="2499"/>
        <v>31997</v>
      </c>
      <c r="B32008">
        <f t="shared" ca="1" si="2495"/>
        <v>3.4951984734751819E-3</v>
      </c>
      <c r="C32008">
        <f t="shared" ca="1" si="2497"/>
        <v>16.914691410720057</v>
      </c>
      <c r="D32008" s="48">
        <f t="shared" ca="1" si="2496"/>
        <v>54.818327882062896</v>
      </c>
      <c r="E32008">
        <f t="shared" ca="1" si="2498"/>
        <v>33.531666726749506</v>
      </c>
    </row>
    <row r="32009" spans="1:5" x14ac:dyDescent="0.35">
      <c r="A32009">
        <f t="shared" si="2499"/>
        <v>31998</v>
      </c>
      <c r="B32009">
        <f t="shared" ca="1" si="2495"/>
        <v>2.9576963652506692E-3</v>
      </c>
      <c r="C32009">
        <f t="shared" ca="1" si="2497"/>
        <v>18.38752203533177</v>
      </c>
      <c r="D32009" s="48">
        <f t="shared" ca="1" si="2496"/>
        <v>52.856515584328463</v>
      </c>
      <c r="E32009">
        <f t="shared" ca="1" si="2498"/>
        <v>27.681423547523963</v>
      </c>
    </row>
    <row r="32010" spans="1:5" x14ac:dyDescent="0.35">
      <c r="A32010">
        <f t="shared" si="2499"/>
        <v>31999</v>
      </c>
      <c r="B32010">
        <f t="shared" ca="1" si="2495"/>
        <v>4.504439233866485E-3</v>
      </c>
      <c r="C32010">
        <f t="shared" ca="1" si="2497"/>
        <v>14.899772375601465</v>
      </c>
      <c r="D32010" s="48">
        <f t="shared" ca="1" si="2496"/>
        <v>51.636078864104569</v>
      </c>
      <c r="E32010">
        <f t="shared" ca="1" si="2498"/>
        <v>50.966778572536683</v>
      </c>
    </row>
    <row r="32011" spans="1:5" x14ac:dyDescent="0.35">
      <c r="A32011">
        <f t="shared" si="2499"/>
        <v>32000</v>
      </c>
      <c r="B32011">
        <f t="shared" ca="1" si="2495"/>
        <v>7.8681707259759589E-3</v>
      </c>
      <c r="C32011">
        <f t="shared" ca="1" si="2497"/>
        <v>11.273612748105954</v>
      </c>
      <c r="D32011" s="48">
        <f t="shared" ca="1" si="2496"/>
        <v>53.44244330993903</v>
      </c>
      <c r="E32011">
        <f t="shared" ca="1" si="2498"/>
        <v>61.510015839413597</v>
      </c>
    </row>
    <row r="32012" spans="1:5" x14ac:dyDescent="0.35">
      <c r="A32012">
        <f t="shared" si="2499"/>
        <v>32001</v>
      </c>
      <c r="B32012">
        <f t="shared" ref="B32012:B32075" ca="1" si="2500">_xlfn.GAMMA.INV(RAND(),$B$6,$B$7)</f>
        <v>4.4880133101552052E-3</v>
      </c>
      <c r="C32012">
        <f t="shared" ca="1" si="2497"/>
        <v>14.92701371600176</v>
      </c>
      <c r="D32012" s="48">
        <f t="shared" ref="D32012:D32075" ca="1" si="2501">_xlfn.NORM.INV(RAND(),$B$4,C32012/SQRT($B$2))</f>
        <v>51.589760710771017</v>
      </c>
      <c r="E32012">
        <f t="shared" ca="1" si="2498"/>
        <v>48.955856838077231</v>
      </c>
    </row>
    <row r="32013" spans="1:5" x14ac:dyDescent="0.35">
      <c r="A32013">
        <f t="shared" si="2499"/>
        <v>32002</v>
      </c>
      <c r="B32013">
        <f t="shared" ca="1" si="2500"/>
        <v>5.7916255857697234E-3</v>
      </c>
      <c r="C32013">
        <f t="shared" ref="C32013:C32076" ca="1" si="2502">1/SQRT(B32013)</f>
        <v>13.140132998603031</v>
      </c>
      <c r="D32013" s="48">
        <f t="shared" ca="1" si="2501"/>
        <v>52.969613013179313</v>
      </c>
      <c r="E32013">
        <f t="shared" ref="E32013:E32076" ca="1" si="2503">_xlfn.NORM.INV(RAND(),D32013,C32013)</f>
        <v>37.784791651505984</v>
      </c>
    </row>
    <row r="32014" spans="1:5" x14ac:dyDescent="0.35">
      <c r="A32014">
        <f t="shared" ref="A32014:A32077" si="2504">A32013+1</f>
        <v>32003</v>
      </c>
      <c r="B32014">
        <f t="shared" ca="1" si="2500"/>
        <v>4.3547655183179242E-3</v>
      </c>
      <c r="C32014">
        <f t="shared" ca="1" si="2502"/>
        <v>15.153662562490062</v>
      </c>
      <c r="D32014" s="48">
        <f t="shared" ca="1" si="2501"/>
        <v>52.838358921516296</v>
      </c>
      <c r="E32014">
        <f t="shared" ca="1" si="2503"/>
        <v>58.757182949377288</v>
      </c>
    </row>
    <row r="32015" spans="1:5" x14ac:dyDescent="0.35">
      <c r="A32015">
        <f t="shared" si="2504"/>
        <v>32004</v>
      </c>
      <c r="B32015">
        <f t="shared" ca="1" si="2500"/>
        <v>5.8521801153940071E-3</v>
      </c>
      <c r="C32015">
        <f t="shared" ca="1" si="2502"/>
        <v>13.071973474513484</v>
      </c>
      <c r="D32015" s="48">
        <f t="shared" ca="1" si="2501"/>
        <v>51.169740441371466</v>
      </c>
      <c r="E32015">
        <f t="shared" ca="1" si="2503"/>
        <v>29.043908449223423</v>
      </c>
    </row>
    <row r="32016" spans="1:5" x14ac:dyDescent="0.35">
      <c r="A32016">
        <f t="shared" si="2504"/>
        <v>32005</v>
      </c>
      <c r="B32016">
        <f t="shared" ca="1" si="2500"/>
        <v>6.077881010149863E-3</v>
      </c>
      <c r="C32016">
        <f t="shared" ca="1" si="2502"/>
        <v>12.826964810345048</v>
      </c>
      <c r="D32016" s="48">
        <f t="shared" ca="1" si="2501"/>
        <v>51.318712806840779</v>
      </c>
      <c r="E32016">
        <f t="shared" ca="1" si="2503"/>
        <v>85.092866478870917</v>
      </c>
    </row>
    <row r="32017" spans="1:5" x14ac:dyDescent="0.35">
      <c r="A32017">
        <f t="shared" si="2504"/>
        <v>32006</v>
      </c>
      <c r="B32017">
        <f t="shared" ca="1" si="2500"/>
        <v>4.2531009746179889E-3</v>
      </c>
      <c r="C32017">
        <f t="shared" ca="1" si="2502"/>
        <v>15.333706745762033</v>
      </c>
      <c r="D32017" s="48">
        <f t="shared" ca="1" si="2501"/>
        <v>49.86750474646017</v>
      </c>
      <c r="E32017">
        <f t="shared" ca="1" si="2503"/>
        <v>53.093423803471595</v>
      </c>
    </row>
    <row r="32018" spans="1:5" x14ac:dyDescent="0.35">
      <c r="A32018">
        <f t="shared" si="2504"/>
        <v>32007</v>
      </c>
      <c r="B32018">
        <f t="shared" ca="1" si="2500"/>
        <v>5.2283811243863691E-3</v>
      </c>
      <c r="C32018">
        <f t="shared" ca="1" si="2502"/>
        <v>13.829815328651501</v>
      </c>
      <c r="D32018" s="48">
        <f t="shared" ca="1" si="2501"/>
        <v>51.882945010575682</v>
      </c>
      <c r="E32018">
        <f t="shared" ca="1" si="2503"/>
        <v>18.740960696186896</v>
      </c>
    </row>
    <row r="32019" spans="1:5" x14ac:dyDescent="0.35">
      <c r="A32019">
        <f t="shared" si="2504"/>
        <v>32008</v>
      </c>
      <c r="B32019">
        <f t="shared" ca="1" si="2500"/>
        <v>3.7753244460596485E-3</v>
      </c>
      <c r="C32019">
        <f t="shared" ca="1" si="2502"/>
        <v>16.275069802070107</v>
      </c>
      <c r="D32019" s="48">
        <f t="shared" ca="1" si="2501"/>
        <v>52.584648964897731</v>
      </c>
      <c r="E32019">
        <f t="shared" ca="1" si="2503"/>
        <v>58.967887348385169</v>
      </c>
    </row>
    <row r="32020" spans="1:5" x14ac:dyDescent="0.35">
      <c r="A32020">
        <f t="shared" si="2504"/>
        <v>32009</v>
      </c>
      <c r="B32020">
        <f t="shared" ca="1" si="2500"/>
        <v>7.3304028689786908E-3</v>
      </c>
      <c r="C32020">
        <f t="shared" ca="1" si="2502"/>
        <v>11.679818074509267</v>
      </c>
      <c r="D32020" s="48">
        <f t="shared" ca="1" si="2501"/>
        <v>53.036220811284451</v>
      </c>
      <c r="E32020">
        <f t="shared" ca="1" si="2503"/>
        <v>45.729813582312133</v>
      </c>
    </row>
    <row r="32021" spans="1:5" x14ac:dyDescent="0.35">
      <c r="A32021">
        <f t="shared" si="2504"/>
        <v>32010</v>
      </c>
      <c r="B32021">
        <f t="shared" ca="1" si="2500"/>
        <v>4.1148420220249587E-3</v>
      </c>
      <c r="C32021">
        <f t="shared" ca="1" si="2502"/>
        <v>15.589185211580366</v>
      </c>
      <c r="D32021" s="48">
        <f t="shared" ca="1" si="2501"/>
        <v>50.765181532197523</v>
      </c>
      <c r="E32021">
        <f t="shared" ca="1" si="2503"/>
        <v>39.78286108346984</v>
      </c>
    </row>
    <row r="32022" spans="1:5" x14ac:dyDescent="0.35">
      <c r="A32022">
        <f t="shared" si="2504"/>
        <v>32011</v>
      </c>
      <c r="B32022">
        <f t="shared" ca="1" si="2500"/>
        <v>4.8548887105224576E-3</v>
      </c>
      <c r="C32022">
        <f t="shared" ca="1" si="2502"/>
        <v>14.351931752965861</v>
      </c>
      <c r="D32022" s="48">
        <f t="shared" ca="1" si="2501"/>
        <v>52.055636007386418</v>
      </c>
      <c r="E32022">
        <f t="shared" ca="1" si="2503"/>
        <v>51.252071762492442</v>
      </c>
    </row>
    <row r="32023" spans="1:5" x14ac:dyDescent="0.35">
      <c r="A32023">
        <f t="shared" si="2504"/>
        <v>32012</v>
      </c>
      <c r="B32023">
        <f t="shared" ca="1" si="2500"/>
        <v>4.0027539746940975E-3</v>
      </c>
      <c r="C32023">
        <f t="shared" ca="1" si="2502"/>
        <v>15.805948089436747</v>
      </c>
      <c r="D32023" s="48">
        <f t="shared" ca="1" si="2501"/>
        <v>53.393369292160024</v>
      </c>
      <c r="E32023">
        <f t="shared" ca="1" si="2503"/>
        <v>53.793387171492199</v>
      </c>
    </row>
    <row r="32024" spans="1:5" x14ac:dyDescent="0.35">
      <c r="A32024">
        <f t="shared" si="2504"/>
        <v>32013</v>
      </c>
      <c r="B32024">
        <f t="shared" ca="1" si="2500"/>
        <v>4.6281770578090404E-3</v>
      </c>
      <c r="C32024">
        <f t="shared" ca="1" si="2502"/>
        <v>14.69924462212667</v>
      </c>
      <c r="D32024" s="48">
        <f t="shared" ca="1" si="2501"/>
        <v>53.750912533003614</v>
      </c>
      <c r="E32024">
        <f t="shared" ca="1" si="2503"/>
        <v>69.68998088843594</v>
      </c>
    </row>
    <row r="32025" spans="1:5" x14ac:dyDescent="0.35">
      <c r="A32025">
        <f t="shared" si="2504"/>
        <v>32014</v>
      </c>
      <c r="B32025">
        <f t="shared" ca="1" si="2500"/>
        <v>5.2689804154208734E-3</v>
      </c>
      <c r="C32025">
        <f t="shared" ca="1" si="2502"/>
        <v>13.776430571030687</v>
      </c>
      <c r="D32025" s="48">
        <f t="shared" ca="1" si="2501"/>
        <v>54.678176163257824</v>
      </c>
      <c r="E32025">
        <f t="shared" ca="1" si="2503"/>
        <v>63.098841767993328</v>
      </c>
    </row>
    <row r="32026" spans="1:5" x14ac:dyDescent="0.35">
      <c r="A32026">
        <f t="shared" si="2504"/>
        <v>32015</v>
      </c>
      <c r="B32026">
        <f t="shared" ca="1" si="2500"/>
        <v>5.7453091175073846E-3</v>
      </c>
      <c r="C32026">
        <f t="shared" ca="1" si="2502"/>
        <v>13.192992024642697</v>
      </c>
      <c r="D32026" s="48">
        <f t="shared" ca="1" si="2501"/>
        <v>50.622995741896226</v>
      </c>
      <c r="E32026">
        <f t="shared" ca="1" si="2503"/>
        <v>37.447000249293254</v>
      </c>
    </row>
    <row r="32027" spans="1:5" x14ac:dyDescent="0.35">
      <c r="A32027">
        <f t="shared" si="2504"/>
        <v>32016</v>
      </c>
      <c r="B32027">
        <f t="shared" ca="1" si="2500"/>
        <v>4.3390660448847703E-3</v>
      </c>
      <c r="C32027">
        <f t="shared" ca="1" si="2502"/>
        <v>15.181052064528306</v>
      </c>
      <c r="D32027" s="48">
        <f t="shared" ca="1" si="2501"/>
        <v>50.882196962005544</v>
      </c>
      <c r="E32027">
        <f t="shared" ca="1" si="2503"/>
        <v>58.43197987725015</v>
      </c>
    </row>
    <row r="32028" spans="1:5" x14ac:dyDescent="0.35">
      <c r="A32028">
        <f t="shared" si="2504"/>
        <v>32017</v>
      </c>
      <c r="B32028">
        <f t="shared" ca="1" si="2500"/>
        <v>5.3101786198386939E-3</v>
      </c>
      <c r="C32028">
        <f t="shared" ca="1" si="2502"/>
        <v>13.722885353948982</v>
      </c>
      <c r="D32028" s="48">
        <f t="shared" ca="1" si="2501"/>
        <v>52.262357873256711</v>
      </c>
      <c r="E32028">
        <f t="shared" ca="1" si="2503"/>
        <v>61.785969312509017</v>
      </c>
    </row>
    <row r="32029" spans="1:5" x14ac:dyDescent="0.35">
      <c r="A32029">
        <f t="shared" si="2504"/>
        <v>32018</v>
      </c>
      <c r="B32029">
        <f t="shared" ca="1" si="2500"/>
        <v>5.346226700786872E-3</v>
      </c>
      <c r="C32029">
        <f t="shared" ca="1" si="2502"/>
        <v>13.676542352544248</v>
      </c>
      <c r="D32029" s="48">
        <f t="shared" ca="1" si="2501"/>
        <v>50.998663744347397</v>
      </c>
      <c r="E32029">
        <f t="shared" ca="1" si="2503"/>
        <v>56.041130236283742</v>
      </c>
    </row>
    <row r="32030" spans="1:5" x14ac:dyDescent="0.35">
      <c r="A32030">
        <f t="shared" si="2504"/>
        <v>32019</v>
      </c>
      <c r="B32030">
        <f t="shared" ca="1" si="2500"/>
        <v>4.497431790878156E-3</v>
      </c>
      <c r="C32030">
        <f t="shared" ca="1" si="2502"/>
        <v>14.911375516234196</v>
      </c>
      <c r="D32030" s="48">
        <f t="shared" ca="1" si="2501"/>
        <v>51.328923140902894</v>
      </c>
      <c r="E32030">
        <f t="shared" ca="1" si="2503"/>
        <v>47.224437268501717</v>
      </c>
    </row>
    <row r="32031" spans="1:5" x14ac:dyDescent="0.35">
      <c r="A32031">
        <f t="shared" si="2504"/>
        <v>32020</v>
      </c>
      <c r="B32031">
        <f t="shared" ca="1" si="2500"/>
        <v>4.7243861453767737E-3</v>
      </c>
      <c r="C32031">
        <f t="shared" ca="1" si="2502"/>
        <v>14.548804443347073</v>
      </c>
      <c r="D32031" s="48">
        <f t="shared" ca="1" si="2501"/>
        <v>55.785313476559203</v>
      </c>
      <c r="E32031">
        <f t="shared" ca="1" si="2503"/>
        <v>60.01286951984352</v>
      </c>
    </row>
    <row r="32032" spans="1:5" x14ac:dyDescent="0.35">
      <c r="A32032">
        <f t="shared" si="2504"/>
        <v>32021</v>
      </c>
      <c r="B32032">
        <f t="shared" ca="1" si="2500"/>
        <v>5.2989425079606025E-3</v>
      </c>
      <c r="C32032">
        <f t="shared" ca="1" si="2502"/>
        <v>13.737426955657781</v>
      </c>
      <c r="D32032" s="48">
        <f t="shared" ca="1" si="2501"/>
        <v>52.559312091441704</v>
      </c>
      <c r="E32032">
        <f t="shared" ca="1" si="2503"/>
        <v>55.819728829174814</v>
      </c>
    </row>
    <row r="32033" spans="1:5" x14ac:dyDescent="0.35">
      <c r="A32033">
        <f t="shared" si="2504"/>
        <v>32022</v>
      </c>
      <c r="B32033">
        <f t="shared" ca="1" si="2500"/>
        <v>2.7258027194361515E-3</v>
      </c>
      <c r="C32033">
        <f t="shared" ca="1" si="2502"/>
        <v>19.153704801853216</v>
      </c>
      <c r="D32033" s="48">
        <f t="shared" ca="1" si="2501"/>
        <v>47.458739441262985</v>
      </c>
      <c r="E32033">
        <f t="shared" ca="1" si="2503"/>
        <v>30.307266078018987</v>
      </c>
    </row>
    <row r="32034" spans="1:5" x14ac:dyDescent="0.35">
      <c r="A32034">
        <f t="shared" si="2504"/>
        <v>32023</v>
      </c>
      <c r="B32034">
        <f t="shared" ca="1" si="2500"/>
        <v>3.9068046796719141E-3</v>
      </c>
      <c r="C32034">
        <f t="shared" ca="1" si="2502"/>
        <v>15.998864136998192</v>
      </c>
      <c r="D32034" s="48">
        <f t="shared" ca="1" si="2501"/>
        <v>50.917202835095395</v>
      </c>
      <c r="E32034">
        <f t="shared" ca="1" si="2503"/>
        <v>44.991726670326024</v>
      </c>
    </row>
    <row r="32035" spans="1:5" x14ac:dyDescent="0.35">
      <c r="A32035">
        <f t="shared" si="2504"/>
        <v>32024</v>
      </c>
      <c r="B32035">
        <f t="shared" ca="1" si="2500"/>
        <v>6.663241753059262E-3</v>
      </c>
      <c r="C32035">
        <f t="shared" ca="1" si="2502"/>
        <v>12.250595910623181</v>
      </c>
      <c r="D32035" s="48">
        <f t="shared" ca="1" si="2501"/>
        <v>53.804011908018126</v>
      </c>
      <c r="E32035">
        <f t="shared" ca="1" si="2503"/>
        <v>61.472930326297877</v>
      </c>
    </row>
    <row r="32036" spans="1:5" x14ac:dyDescent="0.35">
      <c r="A32036">
        <f t="shared" si="2504"/>
        <v>32025</v>
      </c>
      <c r="B32036">
        <f t="shared" ca="1" si="2500"/>
        <v>3.6249260040523861E-3</v>
      </c>
      <c r="C32036">
        <f t="shared" ca="1" si="2502"/>
        <v>16.609265491384015</v>
      </c>
      <c r="D32036" s="48">
        <f t="shared" ca="1" si="2501"/>
        <v>52.657635923409799</v>
      </c>
      <c r="E32036">
        <f t="shared" ca="1" si="2503"/>
        <v>29.960897766150701</v>
      </c>
    </row>
    <row r="32037" spans="1:5" x14ac:dyDescent="0.35">
      <c r="A32037">
        <f t="shared" si="2504"/>
        <v>32026</v>
      </c>
      <c r="B32037">
        <f t="shared" ca="1" si="2500"/>
        <v>4.810542502185682E-3</v>
      </c>
      <c r="C32037">
        <f t="shared" ca="1" si="2502"/>
        <v>14.417931968412285</v>
      </c>
      <c r="D32037" s="48">
        <f t="shared" ca="1" si="2501"/>
        <v>51.685427866028206</v>
      </c>
      <c r="E32037">
        <f t="shared" ca="1" si="2503"/>
        <v>69.948292733228953</v>
      </c>
    </row>
    <row r="32038" spans="1:5" x14ac:dyDescent="0.35">
      <c r="A32038">
        <f t="shared" si="2504"/>
        <v>32027</v>
      </c>
      <c r="B32038">
        <f t="shared" ca="1" si="2500"/>
        <v>3.5519233217364303E-3</v>
      </c>
      <c r="C32038">
        <f t="shared" ca="1" si="2502"/>
        <v>16.77908248928264</v>
      </c>
      <c r="D32038" s="48">
        <f t="shared" ca="1" si="2501"/>
        <v>50.128030733853656</v>
      </c>
      <c r="E32038">
        <f t="shared" ca="1" si="2503"/>
        <v>60.628731869149114</v>
      </c>
    </row>
    <row r="32039" spans="1:5" x14ac:dyDescent="0.35">
      <c r="A32039">
        <f t="shared" si="2504"/>
        <v>32028</v>
      </c>
      <c r="B32039">
        <f t="shared" ca="1" si="2500"/>
        <v>6.2153701357615821E-3</v>
      </c>
      <c r="C32039">
        <f t="shared" ca="1" si="2502"/>
        <v>12.684299899027701</v>
      </c>
      <c r="D32039" s="48">
        <f t="shared" ca="1" si="2501"/>
        <v>52.136639540455533</v>
      </c>
      <c r="E32039">
        <f t="shared" ca="1" si="2503"/>
        <v>65.710155641017209</v>
      </c>
    </row>
    <row r="32040" spans="1:5" x14ac:dyDescent="0.35">
      <c r="A32040">
        <f t="shared" si="2504"/>
        <v>32029</v>
      </c>
      <c r="B32040">
        <f t="shared" ca="1" si="2500"/>
        <v>3.655223832114877E-3</v>
      </c>
      <c r="C32040">
        <f t="shared" ca="1" si="2502"/>
        <v>16.540285883863792</v>
      </c>
      <c r="D32040" s="48">
        <f t="shared" ca="1" si="2501"/>
        <v>49.262620978950451</v>
      </c>
      <c r="E32040">
        <f t="shared" ca="1" si="2503"/>
        <v>57.248267110345026</v>
      </c>
    </row>
    <row r="32041" spans="1:5" x14ac:dyDescent="0.35">
      <c r="A32041">
        <f t="shared" si="2504"/>
        <v>32030</v>
      </c>
      <c r="B32041">
        <f t="shared" ca="1" si="2500"/>
        <v>3.7540316695331127E-3</v>
      </c>
      <c r="C32041">
        <f t="shared" ca="1" si="2502"/>
        <v>16.321160438716344</v>
      </c>
      <c r="D32041" s="48">
        <f t="shared" ca="1" si="2501"/>
        <v>52.90381362272084</v>
      </c>
      <c r="E32041">
        <f t="shared" ca="1" si="2503"/>
        <v>41.604391059571796</v>
      </c>
    </row>
    <row r="32042" spans="1:5" x14ac:dyDescent="0.35">
      <c r="A32042">
        <f t="shared" si="2504"/>
        <v>32031</v>
      </c>
      <c r="B32042">
        <f t="shared" ca="1" si="2500"/>
        <v>4.5528020053177713E-3</v>
      </c>
      <c r="C32042">
        <f t="shared" ca="1" si="2502"/>
        <v>14.820423639322401</v>
      </c>
      <c r="D32042" s="48">
        <f t="shared" ca="1" si="2501"/>
        <v>53.149070728765452</v>
      </c>
      <c r="E32042">
        <f t="shared" ca="1" si="2503"/>
        <v>43.984896138356525</v>
      </c>
    </row>
    <row r="32043" spans="1:5" x14ac:dyDescent="0.35">
      <c r="A32043">
        <f t="shared" si="2504"/>
        <v>32032</v>
      </c>
      <c r="B32043">
        <f t="shared" ca="1" si="2500"/>
        <v>5.0447977100193889E-3</v>
      </c>
      <c r="C32043">
        <f t="shared" ca="1" si="2502"/>
        <v>14.079204654829068</v>
      </c>
      <c r="D32043" s="48">
        <f t="shared" ca="1" si="2501"/>
        <v>53.622830831951184</v>
      </c>
      <c r="E32043">
        <f t="shared" ca="1" si="2503"/>
        <v>44.524218079810794</v>
      </c>
    </row>
    <row r="32044" spans="1:5" x14ac:dyDescent="0.35">
      <c r="A32044">
        <f t="shared" si="2504"/>
        <v>32033</v>
      </c>
      <c r="B32044">
        <f t="shared" ca="1" si="2500"/>
        <v>5.5055919533927257E-3</v>
      </c>
      <c r="C32044">
        <f t="shared" ca="1" si="2502"/>
        <v>13.477147755087339</v>
      </c>
      <c r="D32044" s="48">
        <f t="shared" ca="1" si="2501"/>
        <v>53.359815436023347</v>
      </c>
      <c r="E32044">
        <f t="shared" ca="1" si="2503"/>
        <v>68.313880009243775</v>
      </c>
    </row>
    <row r="32045" spans="1:5" x14ac:dyDescent="0.35">
      <c r="A32045">
        <f t="shared" si="2504"/>
        <v>32034</v>
      </c>
      <c r="B32045">
        <f t="shared" ca="1" si="2500"/>
        <v>5.0247042783295665E-3</v>
      </c>
      <c r="C32045">
        <f t="shared" ca="1" si="2502"/>
        <v>14.107327431979293</v>
      </c>
      <c r="D32045" s="48">
        <f t="shared" ca="1" si="2501"/>
        <v>52.410143511916189</v>
      </c>
      <c r="E32045">
        <f t="shared" ca="1" si="2503"/>
        <v>70.428967450206272</v>
      </c>
    </row>
    <row r="32046" spans="1:5" x14ac:dyDescent="0.35">
      <c r="A32046">
        <f t="shared" si="2504"/>
        <v>32035</v>
      </c>
      <c r="B32046">
        <f t="shared" ca="1" si="2500"/>
        <v>3.7093684045332049E-3</v>
      </c>
      <c r="C32046">
        <f t="shared" ca="1" si="2502"/>
        <v>16.419125249218784</v>
      </c>
      <c r="D32046" s="48">
        <f t="shared" ca="1" si="2501"/>
        <v>53.585410396189609</v>
      </c>
      <c r="E32046">
        <f t="shared" ca="1" si="2503"/>
        <v>71.476560817311352</v>
      </c>
    </row>
    <row r="32047" spans="1:5" x14ac:dyDescent="0.35">
      <c r="A32047">
        <f t="shared" si="2504"/>
        <v>32036</v>
      </c>
      <c r="B32047">
        <f t="shared" ca="1" si="2500"/>
        <v>6.7582461718052617E-3</v>
      </c>
      <c r="C32047">
        <f t="shared" ca="1" si="2502"/>
        <v>12.164184438039619</v>
      </c>
      <c r="D32047" s="48">
        <f t="shared" ca="1" si="2501"/>
        <v>53.656992023695317</v>
      </c>
      <c r="E32047">
        <f t="shared" ca="1" si="2503"/>
        <v>46.015360657740743</v>
      </c>
    </row>
    <row r="32048" spans="1:5" x14ac:dyDescent="0.35">
      <c r="A32048">
        <f t="shared" si="2504"/>
        <v>32037</v>
      </c>
      <c r="B32048">
        <f t="shared" ca="1" si="2500"/>
        <v>4.2755625967903265E-3</v>
      </c>
      <c r="C32048">
        <f t="shared" ca="1" si="2502"/>
        <v>15.293375974858483</v>
      </c>
      <c r="D32048" s="48">
        <f t="shared" ca="1" si="2501"/>
        <v>50.193183217906778</v>
      </c>
      <c r="E32048">
        <f t="shared" ca="1" si="2503"/>
        <v>62.646896686952999</v>
      </c>
    </row>
    <row r="32049" spans="1:5" x14ac:dyDescent="0.35">
      <c r="A32049">
        <f t="shared" si="2504"/>
        <v>32038</v>
      </c>
      <c r="B32049">
        <f t="shared" ca="1" si="2500"/>
        <v>4.1834686556561692E-3</v>
      </c>
      <c r="C32049">
        <f t="shared" ca="1" si="2502"/>
        <v>15.46079210033877</v>
      </c>
      <c r="D32049" s="48">
        <f t="shared" ca="1" si="2501"/>
        <v>53.866405637836138</v>
      </c>
      <c r="E32049">
        <f t="shared" ca="1" si="2503"/>
        <v>68.72926744914777</v>
      </c>
    </row>
    <row r="32050" spans="1:5" x14ac:dyDescent="0.35">
      <c r="A32050">
        <f t="shared" si="2504"/>
        <v>32039</v>
      </c>
      <c r="B32050">
        <f t="shared" ca="1" si="2500"/>
        <v>4.3734855015626134E-3</v>
      </c>
      <c r="C32050">
        <f t="shared" ca="1" si="2502"/>
        <v>15.121196407293862</v>
      </c>
      <c r="D32050" s="48">
        <f t="shared" ca="1" si="2501"/>
        <v>51.509895762267675</v>
      </c>
      <c r="E32050">
        <f t="shared" ca="1" si="2503"/>
        <v>69.79209674426076</v>
      </c>
    </row>
    <row r="32051" spans="1:5" x14ac:dyDescent="0.35">
      <c r="A32051">
        <f t="shared" si="2504"/>
        <v>32040</v>
      </c>
      <c r="B32051">
        <f t="shared" ca="1" si="2500"/>
        <v>3.8161561698344714E-3</v>
      </c>
      <c r="C32051">
        <f t="shared" ca="1" si="2502"/>
        <v>16.187766467098907</v>
      </c>
      <c r="D32051" s="48">
        <f t="shared" ca="1" si="2501"/>
        <v>50.35181756412269</v>
      </c>
      <c r="E32051">
        <f t="shared" ca="1" si="2503"/>
        <v>39.606767098848657</v>
      </c>
    </row>
    <row r="32052" spans="1:5" x14ac:dyDescent="0.35">
      <c r="A32052">
        <f t="shared" si="2504"/>
        <v>32041</v>
      </c>
      <c r="B32052">
        <f t="shared" ca="1" si="2500"/>
        <v>6.4154478583153063E-3</v>
      </c>
      <c r="C32052">
        <f t="shared" ca="1" si="2502"/>
        <v>12.484941455808052</v>
      </c>
      <c r="D32052" s="48">
        <f t="shared" ca="1" si="2501"/>
        <v>54.450511902338114</v>
      </c>
      <c r="E32052">
        <f t="shared" ca="1" si="2503"/>
        <v>63.894544185709236</v>
      </c>
    </row>
    <row r="32053" spans="1:5" x14ac:dyDescent="0.35">
      <c r="A32053">
        <f t="shared" si="2504"/>
        <v>32042</v>
      </c>
      <c r="B32053">
        <f t="shared" ca="1" si="2500"/>
        <v>4.774875779315518E-3</v>
      </c>
      <c r="C32053">
        <f t="shared" ca="1" si="2502"/>
        <v>14.471680346029578</v>
      </c>
      <c r="D32053" s="48">
        <f t="shared" ca="1" si="2501"/>
        <v>52.161096429713602</v>
      </c>
      <c r="E32053">
        <f t="shared" ca="1" si="2503"/>
        <v>33.12489430952597</v>
      </c>
    </row>
    <row r="32054" spans="1:5" x14ac:dyDescent="0.35">
      <c r="A32054">
        <f t="shared" si="2504"/>
        <v>32043</v>
      </c>
      <c r="B32054">
        <f t="shared" ca="1" si="2500"/>
        <v>4.5401991685613177E-3</v>
      </c>
      <c r="C32054">
        <f t="shared" ca="1" si="2502"/>
        <v>14.84097889861077</v>
      </c>
      <c r="D32054" s="48">
        <f t="shared" ca="1" si="2501"/>
        <v>51.683528582406439</v>
      </c>
      <c r="E32054">
        <f t="shared" ca="1" si="2503"/>
        <v>47.729146812721773</v>
      </c>
    </row>
    <row r="32055" spans="1:5" x14ac:dyDescent="0.35">
      <c r="A32055">
        <f t="shared" si="2504"/>
        <v>32044</v>
      </c>
      <c r="B32055">
        <f t="shared" ca="1" si="2500"/>
        <v>3.6344379783687796E-3</v>
      </c>
      <c r="C32055">
        <f t="shared" ca="1" si="2502"/>
        <v>16.587516542413283</v>
      </c>
      <c r="D32055" s="48">
        <f t="shared" ca="1" si="2501"/>
        <v>52.557789363103794</v>
      </c>
      <c r="E32055">
        <f t="shared" ca="1" si="2503"/>
        <v>25.663433684657591</v>
      </c>
    </row>
    <row r="32056" spans="1:5" x14ac:dyDescent="0.35">
      <c r="A32056">
        <f t="shared" si="2504"/>
        <v>32045</v>
      </c>
      <c r="B32056">
        <f t="shared" ca="1" si="2500"/>
        <v>3.6664094793126519E-3</v>
      </c>
      <c r="C32056">
        <f t="shared" ca="1" si="2502"/>
        <v>16.515035685915425</v>
      </c>
      <c r="D32056" s="48">
        <f t="shared" ca="1" si="2501"/>
        <v>50.223124469724233</v>
      </c>
      <c r="E32056">
        <f t="shared" ca="1" si="2503"/>
        <v>62.876509824280404</v>
      </c>
    </row>
    <row r="32057" spans="1:5" x14ac:dyDescent="0.35">
      <c r="A32057">
        <f t="shared" si="2504"/>
        <v>32046</v>
      </c>
      <c r="B32057">
        <f t="shared" ca="1" si="2500"/>
        <v>3.3880394026619145E-3</v>
      </c>
      <c r="C32057">
        <f t="shared" ca="1" si="2502"/>
        <v>17.180103416027691</v>
      </c>
      <c r="D32057" s="48">
        <f t="shared" ca="1" si="2501"/>
        <v>50.474689257147489</v>
      </c>
      <c r="E32057">
        <f t="shared" ca="1" si="2503"/>
        <v>35.101031224610011</v>
      </c>
    </row>
    <row r="32058" spans="1:5" x14ac:dyDescent="0.35">
      <c r="A32058">
        <f t="shared" si="2504"/>
        <v>32047</v>
      </c>
      <c r="B32058">
        <f t="shared" ca="1" si="2500"/>
        <v>3.2702057898452014E-3</v>
      </c>
      <c r="C32058">
        <f t="shared" ca="1" si="2502"/>
        <v>17.486885179998179</v>
      </c>
      <c r="D32058" s="48">
        <f t="shared" ca="1" si="2501"/>
        <v>52.280214439572958</v>
      </c>
      <c r="E32058">
        <f t="shared" ca="1" si="2503"/>
        <v>56.483121713572217</v>
      </c>
    </row>
    <row r="32059" spans="1:5" x14ac:dyDescent="0.35">
      <c r="A32059">
        <f t="shared" si="2504"/>
        <v>32048</v>
      </c>
      <c r="B32059">
        <f t="shared" ca="1" si="2500"/>
        <v>3.6979394636943693E-3</v>
      </c>
      <c r="C32059">
        <f t="shared" ca="1" si="2502"/>
        <v>16.444478347231939</v>
      </c>
      <c r="D32059" s="48">
        <f t="shared" ca="1" si="2501"/>
        <v>52.652461434237843</v>
      </c>
      <c r="E32059">
        <f t="shared" ca="1" si="2503"/>
        <v>49.24675699427214</v>
      </c>
    </row>
    <row r="32060" spans="1:5" x14ac:dyDescent="0.35">
      <c r="A32060">
        <f t="shared" si="2504"/>
        <v>32049</v>
      </c>
      <c r="B32060">
        <f t="shared" ca="1" si="2500"/>
        <v>5.2347949764452737E-3</v>
      </c>
      <c r="C32060">
        <f t="shared" ca="1" si="2502"/>
        <v>13.82134034759812</v>
      </c>
      <c r="D32060" s="48">
        <f t="shared" ca="1" si="2501"/>
        <v>49.899788293345445</v>
      </c>
      <c r="E32060">
        <f t="shared" ca="1" si="2503"/>
        <v>27.00361980262738</v>
      </c>
    </row>
    <row r="32061" spans="1:5" x14ac:dyDescent="0.35">
      <c r="A32061">
        <f t="shared" si="2504"/>
        <v>32050</v>
      </c>
      <c r="B32061">
        <f t="shared" ca="1" si="2500"/>
        <v>4.3849610669392698E-3</v>
      </c>
      <c r="C32061">
        <f t="shared" ca="1" si="2502"/>
        <v>15.101397148695986</v>
      </c>
      <c r="D32061" s="48">
        <f t="shared" ca="1" si="2501"/>
        <v>54.769308566024684</v>
      </c>
      <c r="E32061">
        <f t="shared" ca="1" si="2503"/>
        <v>51.910938668538947</v>
      </c>
    </row>
    <row r="32062" spans="1:5" x14ac:dyDescent="0.35">
      <c r="A32062">
        <f t="shared" si="2504"/>
        <v>32051</v>
      </c>
      <c r="B32062">
        <f t="shared" ca="1" si="2500"/>
        <v>5.6350040265407547E-3</v>
      </c>
      <c r="C32062">
        <f t="shared" ca="1" si="2502"/>
        <v>13.321492501079648</v>
      </c>
      <c r="D32062" s="48">
        <f t="shared" ca="1" si="2501"/>
        <v>52.074643070094666</v>
      </c>
      <c r="E32062">
        <f t="shared" ca="1" si="2503"/>
        <v>69.821890640516969</v>
      </c>
    </row>
    <row r="32063" spans="1:5" x14ac:dyDescent="0.35">
      <c r="A32063">
        <f t="shared" si="2504"/>
        <v>32052</v>
      </c>
      <c r="B32063">
        <f t="shared" ca="1" si="2500"/>
        <v>4.4045296438808123E-3</v>
      </c>
      <c r="C32063">
        <f t="shared" ca="1" si="2502"/>
        <v>15.06781333436612</v>
      </c>
      <c r="D32063" s="48">
        <f t="shared" ca="1" si="2501"/>
        <v>49.109486525078147</v>
      </c>
      <c r="E32063">
        <f t="shared" ca="1" si="2503"/>
        <v>82.513777685844858</v>
      </c>
    </row>
    <row r="32064" spans="1:5" x14ac:dyDescent="0.35">
      <c r="A32064">
        <f t="shared" si="2504"/>
        <v>32053</v>
      </c>
      <c r="B32064">
        <f t="shared" ca="1" si="2500"/>
        <v>5.416289504910873E-3</v>
      </c>
      <c r="C32064">
        <f t="shared" ca="1" si="2502"/>
        <v>13.587797476205887</v>
      </c>
      <c r="D32064" s="48">
        <f t="shared" ca="1" si="2501"/>
        <v>53.802249537014205</v>
      </c>
      <c r="E32064">
        <f t="shared" ca="1" si="2503"/>
        <v>61.406752366735198</v>
      </c>
    </row>
    <row r="32065" spans="1:5" x14ac:dyDescent="0.35">
      <c r="A32065">
        <f t="shared" si="2504"/>
        <v>32054</v>
      </c>
      <c r="B32065">
        <f t="shared" ca="1" si="2500"/>
        <v>4.1458811395152255E-3</v>
      </c>
      <c r="C32065">
        <f t="shared" ca="1" si="2502"/>
        <v>15.530719519793019</v>
      </c>
      <c r="D32065" s="48">
        <f t="shared" ca="1" si="2501"/>
        <v>50.746734174393062</v>
      </c>
      <c r="E32065">
        <f t="shared" ca="1" si="2503"/>
        <v>51.677548158796661</v>
      </c>
    </row>
    <row r="32066" spans="1:5" x14ac:dyDescent="0.35">
      <c r="A32066">
        <f t="shared" si="2504"/>
        <v>32055</v>
      </c>
      <c r="B32066">
        <f t="shared" ca="1" si="2500"/>
        <v>6.1745945845023947E-3</v>
      </c>
      <c r="C32066">
        <f t="shared" ca="1" si="2502"/>
        <v>12.726113028595108</v>
      </c>
      <c r="D32066" s="48">
        <f t="shared" ca="1" si="2501"/>
        <v>50.894845168992049</v>
      </c>
      <c r="E32066">
        <f t="shared" ca="1" si="2503"/>
        <v>40.716542551045563</v>
      </c>
    </row>
    <row r="32067" spans="1:5" x14ac:dyDescent="0.35">
      <c r="A32067">
        <f t="shared" si="2504"/>
        <v>32056</v>
      </c>
      <c r="B32067">
        <f t="shared" ca="1" si="2500"/>
        <v>6.093369642376523E-3</v>
      </c>
      <c r="C32067">
        <f t="shared" ca="1" si="2502"/>
        <v>12.810652116118231</v>
      </c>
      <c r="D32067" s="48">
        <f t="shared" ca="1" si="2501"/>
        <v>52.679092986844736</v>
      </c>
      <c r="E32067">
        <f t="shared" ca="1" si="2503"/>
        <v>45.468727524740778</v>
      </c>
    </row>
    <row r="32068" spans="1:5" x14ac:dyDescent="0.35">
      <c r="A32068">
        <f t="shared" si="2504"/>
        <v>32057</v>
      </c>
      <c r="B32068">
        <f t="shared" ca="1" si="2500"/>
        <v>4.2576659247949081E-3</v>
      </c>
      <c r="C32068">
        <f t="shared" ca="1" si="2502"/>
        <v>15.325484355725777</v>
      </c>
      <c r="D32068" s="48">
        <f t="shared" ca="1" si="2501"/>
        <v>49.225999879160014</v>
      </c>
      <c r="E32068">
        <f t="shared" ca="1" si="2503"/>
        <v>55.698698552619483</v>
      </c>
    </row>
    <row r="32069" spans="1:5" x14ac:dyDescent="0.35">
      <c r="A32069">
        <f t="shared" si="2504"/>
        <v>32058</v>
      </c>
      <c r="B32069">
        <f t="shared" ca="1" si="2500"/>
        <v>5.466347332511886E-3</v>
      </c>
      <c r="C32069">
        <f t="shared" ca="1" si="2502"/>
        <v>13.525439568598971</v>
      </c>
      <c r="D32069" s="48">
        <f t="shared" ca="1" si="2501"/>
        <v>49.66016612686024</v>
      </c>
      <c r="E32069">
        <f t="shared" ca="1" si="2503"/>
        <v>58.209406366192589</v>
      </c>
    </row>
    <row r="32070" spans="1:5" x14ac:dyDescent="0.35">
      <c r="A32070">
        <f t="shared" si="2504"/>
        <v>32059</v>
      </c>
      <c r="B32070">
        <f t="shared" ca="1" si="2500"/>
        <v>5.1003037598719931E-3</v>
      </c>
      <c r="C32070">
        <f t="shared" ca="1" si="2502"/>
        <v>14.002383850182603</v>
      </c>
      <c r="D32070" s="48">
        <f t="shared" ca="1" si="2501"/>
        <v>51.011209902213317</v>
      </c>
      <c r="E32070">
        <f t="shared" ca="1" si="2503"/>
        <v>35.558180694831165</v>
      </c>
    </row>
    <row r="32071" spans="1:5" x14ac:dyDescent="0.35">
      <c r="A32071">
        <f t="shared" si="2504"/>
        <v>32060</v>
      </c>
      <c r="B32071">
        <f t="shared" ca="1" si="2500"/>
        <v>4.7394661558711566E-3</v>
      </c>
      <c r="C32071">
        <f t="shared" ca="1" si="2502"/>
        <v>14.525640345003428</v>
      </c>
      <c r="D32071" s="48">
        <f t="shared" ca="1" si="2501"/>
        <v>50.773956025949914</v>
      </c>
      <c r="E32071">
        <f t="shared" ca="1" si="2503"/>
        <v>47.155710887746146</v>
      </c>
    </row>
    <row r="32072" spans="1:5" x14ac:dyDescent="0.35">
      <c r="A32072">
        <f t="shared" si="2504"/>
        <v>32061</v>
      </c>
      <c r="B32072">
        <f t="shared" ca="1" si="2500"/>
        <v>6.0029989352585102E-3</v>
      </c>
      <c r="C32072">
        <f t="shared" ca="1" si="2502"/>
        <v>12.906719355660478</v>
      </c>
      <c r="D32072" s="48">
        <f t="shared" ca="1" si="2501"/>
        <v>49.953556271056144</v>
      </c>
      <c r="E32072">
        <f t="shared" ca="1" si="2503"/>
        <v>57.627833417424384</v>
      </c>
    </row>
    <row r="32073" spans="1:5" x14ac:dyDescent="0.35">
      <c r="A32073">
        <f t="shared" si="2504"/>
        <v>32062</v>
      </c>
      <c r="B32073">
        <f t="shared" ca="1" si="2500"/>
        <v>4.9572695559411926E-3</v>
      </c>
      <c r="C32073">
        <f t="shared" ca="1" si="2502"/>
        <v>14.202955706436162</v>
      </c>
      <c r="D32073" s="48">
        <f t="shared" ca="1" si="2501"/>
        <v>54.166355229240644</v>
      </c>
      <c r="E32073">
        <f t="shared" ca="1" si="2503"/>
        <v>67.36579098515125</v>
      </c>
    </row>
    <row r="32074" spans="1:5" x14ac:dyDescent="0.35">
      <c r="A32074">
        <f t="shared" si="2504"/>
        <v>32063</v>
      </c>
      <c r="B32074">
        <f t="shared" ca="1" si="2500"/>
        <v>4.0553872795003436E-3</v>
      </c>
      <c r="C32074">
        <f t="shared" ca="1" si="2502"/>
        <v>15.703043462125287</v>
      </c>
      <c r="D32074" s="48">
        <f t="shared" ca="1" si="2501"/>
        <v>53.300989543881705</v>
      </c>
      <c r="E32074">
        <f t="shared" ca="1" si="2503"/>
        <v>80.842773163548756</v>
      </c>
    </row>
    <row r="32075" spans="1:5" x14ac:dyDescent="0.35">
      <c r="A32075">
        <f t="shared" si="2504"/>
        <v>32064</v>
      </c>
      <c r="B32075">
        <f t="shared" ca="1" si="2500"/>
        <v>5.2393683843072105E-3</v>
      </c>
      <c r="C32075">
        <f t="shared" ca="1" si="2502"/>
        <v>13.815306755185604</v>
      </c>
      <c r="D32075" s="48">
        <f t="shared" ca="1" si="2501"/>
        <v>52.377382060619439</v>
      </c>
      <c r="E32075">
        <f t="shared" ca="1" si="2503"/>
        <v>48.660471494956987</v>
      </c>
    </row>
    <row r="32076" spans="1:5" x14ac:dyDescent="0.35">
      <c r="A32076">
        <f t="shared" si="2504"/>
        <v>32065</v>
      </c>
      <c r="B32076">
        <f t="shared" ref="B32076:B32139" ca="1" si="2505">_xlfn.GAMMA.INV(RAND(),$B$6,$B$7)</f>
        <v>5.6549758207226648E-3</v>
      </c>
      <c r="C32076">
        <f t="shared" ca="1" si="2502"/>
        <v>13.297947800112938</v>
      </c>
      <c r="D32076" s="48">
        <f t="shared" ref="D32076:D32139" ca="1" si="2506">_xlfn.NORM.INV(RAND(),$B$4,C32076/SQRT($B$2))</f>
        <v>51.84265400336767</v>
      </c>
      <c r="E32076">
        <f t="shared" ca="1" si="2503"/>
        <v>42.412685604328317</v>
      </c>
    </row>
    <row r="32077" spans="1:5" x14ac:dyDescent="0.35">
      <c r="A32077">
        <f t="shared" si="2504"/>
        <v>32066</v>
      </c>
      <c r="B32077">
        <f t="shared" ca="1" si="2505"/>
        <v>5.5842449444861424E-3</v>
      </c>
      <c r="C32077">
        <f t="shared" ref="C32077:C32140" ca="1" si="2507">1/SQRT(B32077)</f>
        <v>13.381899691221054</v>
      </c>
      <c r="D32077" s="48">
        <f t="shared" ca="1" si="2506"/>
        <v>51.622836225002231</v>
      </c>
      <c r="E32077">
        <f t="shared" ref="E32077:E32140" ca="1" si="2508">_xlfn.NORM.INV(RAND(),D32077,C32077)</f>
        <v>73.061770294792908</v>
      </c>
    </row>
    <row r="32078" spans="1:5" x14ac:dyDescent="0.35">
      <c r="A32078">
        <f t="shared" ref="A32078:A32141" si="2509">A32077+1</f>
        <v>32067</v>
      </c>
      <c r="B32078">
        <f t="shared" ca="1" si="2505"/>
        <v>3.4743972293563349E-3</v>
      </c>
      <c r="C32078">
        <f t="shared" ca="1" si="2507"/>
        <v>16.965250046575544</v>
      </c>
      <c r="D32078" s="48">
        <f t="shared" ca="1" si="2506"/>
        <v>49.469533296757376</v>
      </c>
      <c r="E32078">
        <f t="shared" ca="1" si="2508"/>
        <v>47.247869664883204</v>
      </c>
    </row>
    <row r="32079" spans="1:5" x14ac:dyDescent="0.35">
      <c r="A32079">
        <f t="shared" si="2509"/>
        <v>32068</v>
      </c>
      <c r="B32079">
        <f t="shared" ca="1" si="2505"/>
        <v>4.3317856477992763E-3</v>
      </c>
      <c r="C32079">
        <f t="shared" ca="1" si="2507"/>
        <v>15.193804044420338</v>
      </c>
      <c r="D32079" s="48">
        <f t="shared" ca="1" si="2506"/>
        <v>51.536987911749861</v>
      </c>
      <c r="E32079">
        <f t="shared" ca="1" si="2508"/>
        <v>22.35569911843319</v>
      </c>
    </row>
    <row r="32080" spans="1:5" x14ac:dyDescent="0.35">
      <c r="A32080">
        <f t="shared" si="2509"/>
        <v>32069</v>
      </c>
      <c r="B32080">
        <f t="shared" ca="1" si="2505"/>
        <v>4.9092568663064709E-3</v>
      </c>
      <c r="C32080">
        <f t="shared" ca="1" si="2507"/>
        <v>14.27223940062771</v>
      </c>
      <c r="D32080" s="48">
        <f t="shared" ca="1" si="2506"/>
        <v>51.233573045576215</v>
      </c>
      <c r="E32080">
        <f t="shared" ca="1" si="2508"/>
        <v>47.918818867271938</v>
      </c>
    </row>
    <row r="32081" spans="1:5" x14ac:dyDescent="0.35">
      <c r="A32081">
        <f t="shared" si="2509"/>
        <v>32070</v>
      </c>
      <c r="B32081">
        <f t="shared" ca="1" si="2505"/>
        <v>6.1665943767221535E-3</v>
      </c>
      <c r="C32081">
        <f t="shared" ca="1" si="2507"/>
        <v>12.734365440091805</v>
      </c>
      <c r="D32081" s="48">
        <f t="shared" ca="1" si="2506"/>
        <v>51.26160600650784</v>
      </c>
      <c r="E32081">
        <f t="shared" ca="1" si="2508"/>
        <v>58.588652842670776</v>
      </c>
    </row>
    <row r="32082" spans="1:5" x14ac:dyDescent="0.35">
      <c r="A32082">
        <f t="shared" si="2509"/>
        <v>32071</v>
      </c>
      <c r="B32082">
        <f t="shared" ca="1" si="2505"/>
        <v>5.0567168182702443E-3</v>
      </c>
      <c r="C32082">
        <f t="shared" ca="1" si="2507"/>
        <v>14.06260192882921</v>
      </c>
      <c r="D32082" s="48">
        <f t="shared" ca="1" si="2506"/>
        <v>52.335415630874849</v>
      </c>
      <c r="E32082">
        <f t="shared" ca="1" si="2508"/>
        <v>26.267604262649723</v>
      </c>
    </row>
    <row r="32083" spans="1:5" x14ac:dyDescent="0.35">
      <c r="A32083">
        <f t="shared" si="2509"/>
        <v>32072</v>
      </c>
      <c r="B32083">
        <f t="shared" ca="1" si="2505"/>
        <v>3.5830844214682876E-3</v>
      </c>
      <c r="C32083">
        <f t="shared" ca="1" si="2507"/>
        <v>16.70596163135847</v>
      </c>
      <c r="D32083" s="48">
        <f t="shared" ca="1" si="2506"/>
        <v>53.12746156333148</v>
      </c>
      <c r="E32083">
        <f t="shared" ca="1" si="2508"/>
        <v>10.464025151680687</v>
      </c>
    </row>
    <row r="32084" spans="1:5" x14ac:dyDescent="0.35">
      <c r="A32084">
        <f t="shared" si="2509"/>
        <v>32073</v>
      </c>
      <c r="B32084">
        <f t="shared" ca="1" si="2505"/>
        <v>4.6123764327811205E-3</v>
      </c>
      <c r="C32084">
        <f t="shared" ca="1" si="2507"/>
        <v>14.724400708671249</v>
      </c>
      <c r="D32084" s="48">
        <f t="shared" ca="1" si="2506"/>
        <v>51.453847516205371</v>
      </c>
      <c r="E32084">
        <f t="shared" ca="1" si="2508"/>
        <v>46.590927963398052</v>
      </c>
    </row>
    <row r="32085" spans="1:5" x14ac:dyDescent="0.35">
      <c r="A32085">
        <f t="shared" si="2509"/>
        <v>32074</v>
      </c>
      <c r="B32085">
        <f t="shared" ca="1" si="2505"/>
        <v>6.1024769781882759E-3</v>
      </c>
      <c r="C32085">
        <f t="shared" ca="1" si="2507"/>
        <v>12.801089239139637</v>
      </c>
      <c r="D32085" s="48">
        <f t="shared" ca="1" si="2506"/>
        <v>50.998078689932342</v>
      </c>
      <c r="E32085">
        <f t="shared" ca="1" si="2508"/>
        <v>32.692148700426436</v>
      </c>
    </row>
    <row r="32086" spans="1:5" x14ac:dyDescent="0.35">
      <c r="A32086">
        <f t="shared" si="2509"/>
        <v>32075</v>
      </c>
      <c r="B32086">
        <f t="shared" ca="1" si="2505"/>
        <v>5.3974630238887746E-3</v>
      </c>
      <c r="C32086">
        <f t="shared" ca="1" si="2507"/>
        <v>13.611474130418747</v>
      </c>
      <c r="D32086" s="48">
        <f t="shared" ca="1" si="2506"/>
        <v>54.318397175145748</v>
      </c>
      <c r="E32086">
        <f t="shared" ca="1" si="2508"/>
        <v>51.49054658181867</v>
      </c>
    </row>
    <row r="32087" spans="1:5" x14ac:dyDescent="0.35">
      <c r="A32087">
        <f t="shared" si="2509"/>
        <v>32076</v>
      </c>
      <c r="B32087">
        <f t="shared" ca="1" si="2505"/>
        <v>3.2750263298137084E-3</v>
      </c>
      <c r="C32087">
        <f t="shared" ca="1" si="2507"/>
        <v>17.474010891002933</v>
      </c>
      <c r="D32087" s="48">
        <f t="shared" ca="1" si="2506"/>
        <v>50.349051671202268</v>
      </c>
      <c r="E32087">
        <f t="shared" ca="1" si="2508"/>
        <v>77.433289812080872</v>
      </c>
    </row>
    <row r="32088" spans="1:5" x14ac:dyDescent="0.35">
      <c r="A32088">
        <f t="shared" si="2509"/>
        <v>32077</v>
      </c>
      <c r="B32088">
        <f t="shared" ca="1" si="2505"/>
        <v>4.0345132434009626E-3</v>
      </c>
      <c r="C32088">
        <f t="shared" ca="1" si="2507"/>
        <v>15.74361378491791</v>
      </c>
      <c r="D32088" s="48">
        <f t="shared" ca="1" si="2506"/>
        <v>51.155566901962601</v>
      </c>
      <c r="E32088">
        <f t="shared" ca="1" si="2508"/>
        <v>52.446097731006326</v>
      </c>
    </row>
    <row r="32089" spans="1:5" x14ac:dyDescent="0.35">
      <c r="A32089">
        <f t="shared" si="2509"/>
        <v>32078</v>
      </c>
      <c r="B32089">
        <f t="shared" ca="1" si="2505"/>
        <v>5.1385110426202269E-3</v>
      </c>
      <c r="C32089">
        <f t="shared" ca="1" si="2507"/>
        <v>13.950229516842942</v>
      </c>
      <c r="D32089" s="48">
        <f t="shared" ca="1" si="2506"/>
        <v>52.098202295008406</v>
      </c>
      <c r="E32089">
        <f t="shared" ca="1" si="2508"/>
        <v>56.864936031478045</v>
      </c>
    </row>
    <row r="32090" spans="1:5" x14ac:dyDescent="0.35">
      <c r="A32090">
        <f t="shared" si="2509"/>
        <v>32079</v>
      </c>
      <c r="B32090">
        <f t="shared" ca="1" si="2505"/>
        <v>5.7000837309065071E-3</v>
      </c>
      <c r="C32090">
        <f t="shared" ca="1" si="2507"/>
        <v>13.24522628725297</v>
      </c>
      <c r="D32090" s="48">
        <f t="shared" ca="1" si="2506"/>
        <v>50.544549280023411</v>
      </c>
      <c r="E32090">
        <f t="shared" ca="1" si="2508"/>
        <v>37.913836691474927</v>
      </c>
    </row>
    <row r="32091" spans="1:5" x14ac:dyDescent="0.35">
      <c r="A32091">
        <f t="shared" si="2509"/>
        <v>32080</v>
      </c>
      <c r="B32091">
        <f t="shared" ca="1" si="2505"/>
        <v>6.8556683127399404E-3</v>
      </c>
      <c r="C32091">
        <f t="shared" ca="1" si="2507"/>
        <v>12.077445911557074</v>
      </c>
      <c r="D32091" s="48">
        <f t="shared" ca="1" si="2506"/>
        <v>54.145404961997059</v>
      </c>
      <c r="E32091">
        <f t="shared" ca="1" si="2508"/>
        <v>34.826708845002216</v>
      </c>
    </row>
    <row r="32092" spans="1:5" x14ac:dyDescent="0.35">
      <c r="A32092">
        <f t="shared" si="2509"/>
        <v>32081</v>
      </c>
      <c r="B32092">
        <f t="shared" ca="1" si="2505"/>
        <v>6.0315437997629853E-3</v>
      </c>
      <c r="C32092">
        <f t="shared" ca="1" si="2507"/>
        <v>12.876141986213154</v>
      </c>
      <c r="D32092" s="48">
        <f t="shared" ca="1" si="2506"/>
        <v>47.725507072806217</v>
      </c>
      <c r="E32092">
        <f t="shared" ca="1" si="2508"/>
        <v>37.922172011412172</v>
      </c>
    </row>
    <row r="32093" spans="1:5" x14ac:dyDescent="0.35">
      <c r="A32093">
        <f t="shared" si="2509"/>
        <v>32082</v>
      </c>
      <c r="B32093">
        <f t="shared" ca="1" si="2505"/>
        <v>5.5969478138222836E-3</v>
      </c>
      <c r="C32093">
        <f t="shared" ca="1" si="2507"/>
        <v>13.36670524147096</v>
      </c>
      <c r="D32093" s="48">
        <f t="shared" ca="1" si="2506"/>
        <v>50.772865881768574</v>
      </c>
      <c r="E32093">
        <f t="shared" ca="1" si="2508"/>
        <v>31.015065278810937</v>
      </c>
    </row>
    <row r="32094" spans="1:5" x14ac:dyDescent="0.35">
      <c r="A32094">
        <f t="shared" si="2509"/>
        <v>32083</v>
      </c>
      <c r="B32094">
        <f t="shared" ca="1" si="2505"/>
        <v>6.2400388954405115E-3</v>
      </c>
      <c r="C32094">
        <f t="shared" ca="1" si="2507"/>
        <v>12.659202634659959</v>
      </c>
      <c r="D32094" s="48">
        <f t="shared" ca="1" si="2506"/>
        <v>52.134054811211819</v>
      </c>
      <c r="E32094">
        <f t="shared" ca="1" si="2508"/>
        <v>28.647230610756306</v>
      </c>
    </row>
    <row r="32095" spans="1:5" x14ac:dyDescent="0.35">
      <c r="A32095">
        <f t="shared" si="2509"/>
        <v>32084</v>
      </c>
      <c r="B32095">
        <f t="shared" ca="1" si="2505"/>
        <v>4.8350989429072413E-3</v>
      </c>
      <c r="C32095">
        <f t="shared" ca="1" si="2507"/>
        <v>14.381272555522527</v>
      </c>
      <c r="D32095" s="48">
        <f t="shared" ca="1" si="2506"/>
        <v>50.111925688465938</v>
      </c>
      <c r="E32095">
        <f t="shared" ca="1" si="2508"/>
        <v>56.451527932547648</v>
      </c>
    </row>
    <row r="32096" spans="1:5" x14ac:dyDescent="0.35">
      <c r="A32096">
        <f t="shared" si="2509"/>
        <v>32085</v>
      </c>
      <c r="B32096">
        <f t="shared" ca="1" si="2505"/>
        <v>5.9503154343589848E-3</v>
      </c>
      <c r="C32096">
        <f t="shared" ca="1" si="2507"/>
        <v>12.963730844830343</v>
      </c>
      <c r="D32096" s="48">
        <f t="shared" ca="1" si="2506"/>
        <v>50.530312084615488</v>
      </c>
      <c r="E32096">
        <f t="shared" ca="1" si="2508"/>
        <v>51.566567030611814</v>
      </c>
    </row>
    <row r="32097" spans="1:5" x14ac:dyDescent="0.35">
      <c r="A32097">
        <f t="shared" si="2509"/>
        <v>32086</v>
      </c>
      <c r="B32097">
        <f t="shared" ca="1" si="2505"/>
        <v>4.8336775528837125E-3</v>
      </c>
      <c r="C32097">
        <f t="shared" ca="1" si="2507"/>
        <v>14.38338687682192</v>
      </c>
      <c r="D32097" s="48">
        <f t="shared" ca="1" si="2506"/>
        <v>51.945728564312127</v>
      </c>
      <c r="E32097">
        <f t="shared" ca="1" si="2508"/>
        <v>58.809373960988331</v>
      </c>
    </row>
    <row r="32098" spans="1:5" x14ac:dyDescent="0.35">
      <c r="A32098">
        <f t="shared" si="2509"/>
        <v>32087</v>
      </c>
      <c r="B32098">
        <f t="shared" ca="1" si="2505"/>
        <v>5.2578438100908094E-3</v>
      </c>
      <c r="C32098">
        <f t="shared" ca="1" si="2507"/>
        <v>13.791012738236045</v>
      </c>
      <c r="D32098" s="48">
        <f t="shared" ca="1" si="2506"/>
        <v>49.825776484246674</v>
      </c>
      <c r="E32098">
        <f t="shared" ca="1" si="2508"/>
        <v>49.295672457171591</v>
      </c>
    </row>
    <row r="32099" spans="1:5" x14ac:dyDescent="0.35">
      <c r="A32099">
        <f t="shared" si="2509"/>
        <v>32088</v>
      </c>
      <c r="B32099">
        <f t="shared" ca="1" si="2505"/>
        <v>5.3245902814076122E-3</v>
      </c>
      <c r="C32099">
        <f t="shared" ca="1" si="2507"/>
        <v>13.704301428015524</v>
      </c>
      <c r="D32099" s="48">
        <f t="shared" ca="1" si="2506"/>
        <v>52.42094841074438</v>
      </c>
      <c r="E32099">
        <f t="shared" ca="1" si="2508"/>
        <v>50.79252599662756</v>
      </c>
    </row>
    <row r="32100" spans="1:5" x14ac:dyDescent="0.35">
      <c r="A32100">
        <f t="shared" si="2509"/>
        <v>32089</v>
      </c>
      <c r="B32100">
        <f t="shared" ca="1" si="2505"/>
        <v>5.3730322325415917E-3</v>
      </c>
      <c r="C32100">
        <f t="shared" ca="1" si="2507"/>
        <v>13.642384231005931</v>
      </c>
      <c r="D32100" s="48">
        <f t="shared" ca="1" si="2506"/>
        <v>50.479811242588255</v>
      </c>
      <c r="E32100">
        <f t="shared" ca="1" si="2508"/>
        <v>56.81656409935696</v>
      </c>
    </row>
    <row r="32101" spans="1:5" x14ac:dyDescent="0.35">
      <c r="A32101">
        <f t="shared" si="2509"/>
        <v>32090</v>
      </c>
      <c r="B32101">
        <f t="shared" ca="1" si="2505"/>
        <v>4.221792489127788E-3</v>
      </c>
      <c r="C32101">
        <f t="shared" ca="1" si="2507"/>
        <v>15.390458513105019</v>
      </c>
      <c r="D32101" s="48">
        <f t="shared" ca="1" si="2506"/>
        <v>54.323101706886405</v>
      </c>
      <c r="E32101">
        <f t="shared" ca="1" si="2508"/>
        <v>57.307998894762669</v>
      </c>
    </row>
    <row r="32102" spans="1:5" x14ac:dyDescent="0.35">
      <c r="A32102">
        <f t="shared" si="2509"/>
        <v>32091</v>
      </c>
      <c r="B32102">
        <f t="shared" ca="1" si="2505"/>
        <v>4.5260670532513078E-3</v>
      </c>
      <c r="C32102">
        <f t="shared" ca="1" si="2507"/>
        <v>14.864130451596347</v>
      </c>
      <c r="D32102" s="48">
        <f t="shared" ca="1" si="2506"/>
        <v>49.869191986701566</v>
      </c>
      <c r="E32102">
        <f t="shared" ca="1" si="2508"/>
        <v>32.077331280191849</v>
      </c>
    </row>
    <row r="32103" spans="1:5" x14ac:dyDescent="0.35">
      <c r="A32103">
        <f t="shared" si="2509"/>
        <v>32092</v>
      </c>
      <c r="B32103">
        <f t="shared" ca="1" si="2505"/>
        <v>5.1481063615263127E-3</v>
      </c>
      <c r="C32103">
        <f t="shared" ca="1" si="2507"/>
        <v>13.937222857476478</v>
      </c>
      <c r="D32103" s="48">
        <f t="shared" ca="1" si="2506"/>
        <v>53.086204168651577</v>
      </c>
      <c r="E32103">
        <f t="shared" ca="1" si="2508"/>
        <v>41.300215835337404</v>
      </c>
    </row>
    <row r="32104" spans="1:5" x14ac:dyDescent="0.35">
      <c r="A32104">
        <f t="shared" si="2509"/>
        <v>32093</v>
      </c>
      <c r="B32104">
        <f t="shared" ca="1" si="2505"/>
        <v>5.2066750487916201E-3</v>
      </c>
      <c r="C32104">
        <f t="shared" ca="1" si="2507"/>
        <v>13.858612862443444</v>
      </c>
      <c r="D32104" s="48">
        <f t="shared" ca="1" si="2506"/>
        <v>53.086844994506848</v>
      </c>
      <c r="E32104">
        <f t="shared" ca="1" si="2508"/>
        <v>80.740575267854553</v>
      </c>
    </row>
    <row r="32105" spans="1:5" x14ac:dyDescent="0.35">
      <c r="A32105">
        <f t="shared" si="2509"/>
        <v>32094</v>
      </c>
      <c r="B32105">
        <f t="shared" ca="1" si="2505"/>
        <v>6.1976140278653868E-3</v>
      </c>
      <c r="C32105">
        <f t="shared" ca="1" si="2507"/>
        <v>12.702457105270366</v>
      </c>
      <c r="D32105" s="48">
        <f t="shared" ca="1" si="2506"/>
        <v>49.594153490823885</v>
      </c>
      <c r="E32105">
        <f t="shared" ca="1" si="2508"/>
        <v>32.762070870241573</v>
      </c>
    </row>
    <row r="32106" spans="1:5" x14ac:dyDescent="0.35">
      <c r="A32106">
        <f t="shared" si="2509"/>
        <v>32095</v>
      </c>
      <c r="B32106">
        <f t="shared" ca="1" si="2505"/>
        <v>7.1391832953085765E-3</v>
      </c>
      <c r="C32106">
        <f t="shared" ca="1" si="2507"/>
        <v>11.835203609030408</v>
      </c>
      <c r="D32106" s="48">
        <f t="shared" ca="1" si="2506"/>
        <v>50.690779056512163</v>
      </c>
      <c r="E32106">
        <f t="shared" ca="1" si="2508"/>
        <v>64.283255166179856</v>
      </c>
    </row>
    <row r="32107" spans="1:5" x14ac:dyDescent="0.35">
      <c r="A32107">
        <f t="shared" si="2509"/>
        <v>32096</v>
      </c>
      <c r="B32107">
        <f t="shared" ca="1" si="2505"/>
        <v>3.5849562913322706E-3</v>
      </c>
      <c r="C32107">
        <f t="shared" ca="1" si="2507"/>
        <v>16.701599588043745</v>
      </c>
      <c r="D32107" s="48">
        <f t="shared" ca="1" si="2506"/>
        <v>46.244409423246339</v>
      </c>
      <c r="E32107">
        <f t="shared" ca="1" si="2508"/>
        <v>2.2362196974521282</v>
      </c>
    </row>
    <row r="32108" spans="1:5" x14ac:dyDescent="0.35">
      <c r="A32108">
        <f t="shared" si="2509"/>
        <v>32097</v>
      </c>
      <c r="B32108">
        <f t="shared" ca="1" si="2505"/>
        <v>4.409800673906253E-3</v>
      </c>
      <c r="C32108">
        <f t="shared" ca="1" si="2507"/>
        <v>15.058805371183794</v>
      </c>
      <c r="D32108" s="48">
        <f t="shared" ca="1" si="2506"/>
        <v>53.241114094603716</v>
      </c>
      <c r="E32108">
        <f t="shared" ca="1" si="2508"/>
        <v>47.73851586822083</v>
      </c>
    </row>
    <row r="32109" spans="1:5" x14ac:dyDescent="0.35">
      <c r="A32109">
        <f t="shared" si="2509"/>
        <v>32098</v>
      </c>
      <c r="B32109">
        <f t="shared" ca="1" si="2505"/>
        <v>4.7503871801634675E-3</v>
      </c>
      <c r="C32109">
        <f t="shared" ca="1" si="2507"/>
        <v>14.508933690953018</v>
      </c>
      <c r="D32109" s="48">
        <f t="shared" ca="1" si="2506"/>
        <v>50.715324643208859</v>
      </c>
      <c r="E32109">
        <f t="shared" ca="1" si="2508"/>
        <v>64.303716295126577</v>
      </c>
    </row>
    <row r="32110" spans="1:5" x14ac:dyDescent="0.35">
      <c r="A32110">
        <f t="shared" si="2509"/>
        <v>32099</v>
      </c>
      <c r="B32110">
        <f t="shared" ca="1" si="2505"/>
        <v>4.9838262429711799E-3</v>
      </c>
      <c r="C32110">
        <f t="shared" ca="1" si="2507"/>
        <v>14.165064411992359</v>
      </c>
      <c r="D32110" s="48">
        <f t="shared" ca="1" si="2506"/>
        <v>52.71932728746792</v>
      </c>
      <c r="E32110">
        <f t="shared" ca="1" si="2508"/>
        <v>70.447369321974648</v>
      </c>
    </row>
    <row r="32111" spans="1:5" x14ac:dyDescent="0.35">
      <c r="A32111">
        <f t="shared" si="2509"/>
        <v>32100</v>
      </c>
      <c r="B32111">
        <f t="shared" ca="1" si="2505"/>
        <v>3.7667248648826797E-3</v>
      </c>
      <c r="C32111">
        <f t="shared" ca="1" si="2507"/>
        <v>16.293637522987577</v>
      </c>
      <c r="D32111" s="48">
        <f t="shared" ca="1" si="2506"/>
        <v>50.350995920070439</v>
      </c>
      <c r="E32111">
        <f t="shared" ca="1" si="2508"/>
        <v>32.839495322381396</v>
      </c>
    </row>
    <row r="32112" spans="1:5" x14ac:dyDescent="0.35">
      <c r="A32112">
        <f t="shared" si="2509"/>
        <v>32101</v>
      </c>
      <c r="B32112">
        <f t="shared" ca="1" si="2505"/>
        <v>4.7908596769126923E-3</v>
      </c>
      <c r="C32112">
        <f t="shared" ca="1" si="2507"/>
        <v>14.447519012804655</v>
      </c>
      <c r="D32112" s="48">
        <f t="shared" ca="1" si="2506"/>
        <v>54.556375154656365</v>
      </c>
      <c r="E32112">
        <f t="shared" ca="1" si="2508"/>
        <v>82.393967771720099</v>
      </c>
    </row>
    <row r="32113" spans="1:5" x14ac:dyDescent="0.35">
      <c r="A32113">
        <f t="shared" si="2509"/>
        <v>32102</v>
      </c>
      <c r="B32113">
        <f t="shared" ca="1" si="2505"/>
        <v>5.2620066688086817E-3</v>
      </c>
      <c r="C32113">
        <f t="shared" ca="1" si="2507"/>
        <v>13.785556512102552</v>
      </c>
      <c r="D32113" s="48">
        <f t="shared" ca="1" si="2506"/>
        <v>50.397361649341896</v>
      </c>
      <c r="E32113">
        <f t="shared" ca="1" si="2508"/>
        <v>51.37849595481218</v>
      </c>
    </row>
    <row r="32114" spans="1:5" x14ac:dyDescent="0.35">
      <c r="A32114">
        <f t="shared" si="2509"/>
        <v>32103</v>
      </c>
      <c r="B32114">
        <f t="shared" ca="1" si="2505"/>
        <v>5.1983352533417956E-3</v>
      </c>
      <c r="C32114">
        <f t="shared" ca="1" si="2507"/>
        <v>13.869725235152503</v>
      </c>
      <c r="D32114" s="48">
        <f t="shared" ca="1" si="2506"/>
        <v>50.774936922809026</v>
      </c>
      <c r="E32114">
        <f t="shared" ca="1" si="2508"/>
        <v>47.630381280603288</v>
      </c>
    </row>
    <row r="32115" spans="1:5" x14ac:dyDescent="0.35">
      <c r="A32115">
        <f t="shared" si="2509"/>
        <v>32104</v>
      </c>
      <c r="B32115">
        <f t="shared" ca="1" si="2505"/>
        <v>2.94404753271986E-3</v>
      </c>
      <c r="C32115">
        <f t="shared" ca="1" si="2507"/>
        <v>18.430095737255879</v>
      </c>
      <c r="D32115" s="48">
        <f t="shared" ca="1" si="2506"/>
        <v>50.421067769308749</v>
      </c>
      <c r="E32115">
        <f t="shared" ca="1" si="2508"/>
        <v>46.442433551574382</v>
      </c>
    </row>
    <row r="32116" spans="1:5" x14ac:dyDescent="0.35">
      <c r="A32116">
        <f t="shared" si="2509"/>
        <v>32105</v>
      </c>
      <c r="B32116">
        <f t="shared" ca="1" si="2505"/>
        <v>3.918297836753991E-3</v>
      </c>
      <c r="C32116">
        <f t="shared" ca="1" si="2507"/>
        <v>15.975382959475075</v>
      </c>
      <c r="D32116" s="48">
        <f t="shared" ca="1" si="2506"/>
        <v>50.055725009502886</v>
      </c>
      <c r="E32116">
        <f t="shared" ca="1" si="2508"/>
        <v>11.785725643804795</v>
      </c>
    </row>
    <row r="32117" spans="1:5" x14ac:dyDescent="0.35">
      <c r="A32117">
        <f t="shared" si="2509"/>
        <v>32106</v>
      </c>
      <c r="B32117">
        <f t="shared" ca="1" si="2505"/>
        <v>5.6824515507797784E-3</v>
      </c>
      <c r="C32117">
        <f t="shared" ca="1" si="2507"/>
        <v>13.265759795421285</v>
      </c>
      <c r="D32117" s="48">
        <f t="shared" ca="1" si="2506"/>
        <v>53.032082005764934</v>
      </c>
      <c r="E32117">
        <f t="shared" ca="1" si="2508"/>
        <v>42.619930918052603</v>
      </c>
    </row>
    <row r="32118" spans="1:5" x14ac:dyDescent="0.35">
      <c r="A32118">
        <f t="shared" si="2509"/>
        <v>32107</v>
      </c>
      <c r="B32118">
        <f t="shared" ca="1" si="2505"/>
        <v>4.1550891322102183E-3</v>
      </c>
      <c r="C32118">
        <f t="shared" ca="1" si="2507"/>
        <v>15.513501349051582</v>
      </c>
      <c r="D32118" s="48">
        <f t="shared" ca="1" si="2506"/>
        <v>51.699007385899961</v>
      </c>
      <c r="E32118">
        <f t="shared" ca="1" si="2508"/>
        <v>34.327414855223608</v>
      </c>
    </row>
    <row r="32119" spans="1:5" x14ac:dyDescent="0.35">
      <c r="A32119">
        <f t="shared" si="2509"/>
        <v>32108</v>
      </c>
      <c r="B32119">
        <f t="shared" ca="1" si="2505"/>
        <v>5.6697369297652464E-3</v>
      </c>
      <c r="C32119">
        <f t="shared" ca="1" si="2507"/>
        <v>13.280625974784128</v>
      </c>
      <c r="D32119" s="48">
        <f t="shared" ca="1" si="2506"/>
        <v>51.310349089448266</v>
      </c>
      <c r="E32119">
        <f t="shared" ca="1" si="2508"/>
        <v>50.027767336179132</v>
      </c>
    </row>
    <row r="32120" spans="1:5" x14ac:dyDescent="0.35">
      <c r="A32120">
        <f t="shared" si="2509"/>
        <v>32109</v>
      </c>
      <c r="B32120">
        <f t="shared" ca="1" si="2505"/>
        <v>5.0725602023645984E-3</v>
      </c>
      <c r="C32120">
        <f t="shared" ca="1" si="2507"/>
        <v>14.040623535566876</v>
      </c>
      <c r="D32120" s="48">
        <f t="shared" ca="1" si="2506"/>
        <v>52.476628440940331</v>
      </c>
      <c r="E32120">
        <f t="shared" ca="1" si="2508"/>
        <v>54.008724408327751</v>
      </c>
    </row>
    <row r="32121" spans="1:5" x14ac:dyDescent="0.35">
      <c r="A32121">
        <f t="shared" si="2509"/>
        <v>32110</v>
      </c>
      <c r="B32121">
        <f t="shared" ca="1" si="2505"/>
        <v>4.6342335184544406E-3</v>
      </c>
      <c r="C32121">
        <f t="shared" ca="1" si="2507"/>
        <v>14.689636290784565</v>
      </c>
      <c r="D32121" s="48">
        <f t="shared" ca="1" si="2506"/>
        <v>53.337201095723749</v>
      </c>
      <c r="E32121">
        <f t="shared" ca="1" si="2508"/>
        <v>58.37742483880168</v>
      </c>
    </row>
    <row r="32122" spans="1:5" x14ac:dyDescent="0.35">
      <c r="A32122">
        <f t="shared" si="2509"/>
        <v>32111</v>
      </c>
      <c r="B32122">
        <f t="shared" ca="1" si="2505"/>
        <v>4.5819253438427942E-3</v>
      </c>
      <c r="C32122">
        <f t="shared" ca="1" si="2507"/>
        <v>14.773248245809651</v>
      </c>
      <c r="D32122" s="48">
        <f t="shared" ca="1" si="2506"/>
        <v>51.886035328775527</v>
      </c>
      <c r="E32122">
        <f t="shared" ca="1" si="2508"/>
        <v>47.374196324384435</v>
      </c>
    </row>
    <row r="32123" spans="1:5" x14ac:dyDescent="0.35">
      <c r="A32123">
        <f t="shared" si="2509"/>
        <v>32112</v>
      </c>
      <c r="B32123">
        <f t="shared" ca="1" si="2505"/>
        <v>5.9711658195343098E-3</v>
      </c>
      <c r="C32123">
        <f t="shared" ca="1" si="2507"/>
        <v>12.941077382941291</v>
      </c>
      <c r="D32123" s="48">
        <f t="shared" ca="1" si="2506"/>
        <v>52.502694054173659</v>
      </c>
      <c r="E32123">
        <f t="shared" ca="1" si="2508"/>
        <v>56.425956018545556</v>
      </c>
    </row>
    <row r="32124" spans="1:5" x14ac:dyDescent="0.35">
      <c r="A32124">
        <f t="shared" si="2509"/>
        <v>32113</v>
      </c>
      <c r="B32124">
        <f t="shared" ca="1" si="2505"/>
        <v>3.7999341503789055E-3</v>
      </c>
      <c r="C32124">
        <f t="shared" ca="1" si="2507"/>
        <v>16.222282670417698</v>
      </c>
      <c r="D32124" s="48">
        <f t="shared" ca="1" si="2506"/>
        <v>50.816745845843791</v>
      </c>
      <c r="E32124">
        <f t="shared" ca="1" si="2508"/>
        <v>55.598103158529021</v>
      </c>
    </row>
    <row r="32125" spans="1:5" x14ac:dyDescent="0.35">
      <c r="A32125">
        <f t="shared" si="2509"/>
        <v>32114</v>
      </c>
      <c r="B32125">
        <f t="shared" ca="1" si="2505"/>
        <v>4.3004229005601784E-3</v>
      </c>
      <c r="C32125">
        <f t="shared" ca="1" si="2507"/>
        <v>15.249107184723391</v>
      </c>
      <c r="D32125" s="48">
        <f t="shared" ca="1" si="2506"/>
        <v>53.106561373163764</v>
      </c>
      <c r="E32125">
        <f t="shared" ca="1" si="2508"/>
        <v>78.670599231000025</v>
      </c>
    </row>
    <row r="32126" spans="1:5" x14ac:dyDescent="0.35">
      <c r="A32126">
        <f t="shared" si="2509"/>
        <v>32115</v>
      </c>
      <c r="B32126">
        <f t="shared" ca="1" si="2505"/>
        <v>4.6704698490209378E-3</v>
      </c>
      <c r="C32126">
        <f t="shared" ca="1" si="2507"/>
        <v>14.63253978528738</v>
      </c>
      <c r="D32126" s="48">
        <f t="shared" ca="1" si="2506"/>
        <v>53.323732329386864</v>
      </c>
      <c r="E32126">
        <f t="shared" ca="1" si="2508"/>
        <v>58.791818661063076</v>
      </c>
    </row>
    <row r="32127" spans="1:5" x14ac:dyDescent="0.35">
      <c r="A32127">
        <f t="shared" si="2509"/>
        <v>32116</v>
      </c>
      <c r="B32127">
        <f t="shared" ca="1" si="2505"/>
        <v>4.2386648349481771E-3</v>
      </c>
      <c r="C32127">
        <f t="shared" ca="1" si="2507"/>
        <v>15.359796491391347</v>
      </c>
      <c r="D32127" s="48">
        <f t="shared" ca="1" si="2506"/>
        <v>53.030918131684942</v>
      </c>
      <c r="E32127">
        <f t="shared" ca="1" si="2508"/>
        <v>39.003325634597253</v>
      </c>
    </row>
    <row r="32128" spans="1:5" x14ac:dyDescent="0.35">
      <c r="A32128">
        <f t="shared" si="2509"/>
        <v>32117</v>
      </c>
      <c r="B32128">
        <f t="shared" ca="1" si="2505"/>
        <v>5.284542267044068E-3</v>
      </c>
      <c r="C32128">
        <f t="shared" ca="1" si="2507"/>
        <v>13.756131288589136</v>
      </c>
      <c r="D32128" s="48">
        <f t="shared" ca="1" si="2506"/>
        <v>52.451152211716845</v>
      </c>
      <c r="E32128">
        <f t="shared" ca="1" si="2508"/>
        <v>45.326781445688702</v>
      </c>
    </row>
    <row r="32129" spans="1:5" x14ac:dyDescent="0.35">
      <c r="A32129">
        <f t="shared" si="2509"/>
        <v>32118</v>
      </c>
      <c r="B32129">
        <f t="shared" ca="1" si="2505"/>
        <v>4.7137414121859855E-3</v>
      </c>
      <c r="C32129">
        <f t="shared" ca="1" si="2507"/>
        <v>14.565222485243007</v>
      </c>
      <c r="D32129" s="48">
        <f t="shared" ca="1" si="2506"/>
        <v>52.741555338089412</v>
      </c>
      <c r="E32129">
        <f t="shared" ca="1" si="2508"/>
        <v>74.200923792548693</v>
      </c>
    </row>
    <row r="32130" spans="1:5" x14ac:dyDescent="0.35">
      <c r="A32130">
        <f t="shared" si="2509"/>
        <v>32119</v>
      </c>
      <c r="B32130">
        <f t="shared" ca="1" si="2505"/>
        <v>3.9321730813428315E-3</v>
      </c>
      <c r="C32130">
        <f t="shared" ca="1" si="2507"/>
        <v>15.947172320079028</v>
      </c>
      <c r="D32130" s="48">
        <f t="shared" ca="1" si="2506"/>
        <v>52.244464035852367</v>
      </c>
      <c r="E32130">
        <f t="shared" ca="1" si="2508"/>
        <v>33.406758274871876</v>
      </c>
    </row>
    <row r="32131" spans="1:5" x14ac:dyDescent="0.35">
      <c r="A32131">
        <f t="shared" si="2509"/>
        <v>32120</v>
      </c>
      <c r="B32131">
        <f t="shared" ca="1" si="2505"/>
        <v>4.1520719560517259E-3</v>
      </c>
      <c r="C32131">
        <f t="shared" ca="1" si="2507"/>
        <v>15.519136904830972</v>
      </c>
      <c r="D32131" s="48">
        <f t="shared" ca="1" si="2506"/>
        <v>49.695127454793393</v>
      </c>
      <c r="E32131">
        <f t="shared" ca="1" si="2508"/>
        <v>54.258941188937015</v>
      </c>
    </row>
    <row r="32132" spans="1:5" x14ac:dyDescent="0.35">
      <c r="A32132">
        <f t="shared" si="2509"/>
        <v>32121</v>
      </c>
      <c r="B32132">
        <f t="shared" ca="1" si="2505"/>
        <v>5.1260348468715059E-3</v>
      </c>
      <c r="C32132">
        <f t="shared" ca="1" si="2507"/>
        <v>13.967195849112183</v>
      </c>
      <c r="D32132" s="48">
        <f t="shared" ca="1" si="2506"/>
        <v>53.105679887923927</v>
      </c>
      <c r="E32132">
        <f t="shared" ca="1" si="2508"/>
        <v>61.094465351942688</v>
      </c>
    </row>
    <row r="32133" spans="1:5" x14ac:dyDescent="0.35">
      <c r="A32133">
        <f t="shared" si="2509"/>
        <v>32122</v>
      </c>
      <c r="B32133">
        <f t="shared" ca="1" si="2505"/>
        <v>3.8016175456115349E-3</v>
      </c>
      <c r="C32133">
        <f t="shared" ca="1" si="2507"/>
        <v>16.21869057616124</v>
      </c>
      <c r="D32133" s="48">
        <f t="shared" ca="1" si="2506"/>
        <v>51.446812257556985</v>
      </c>
      <c r="E32133">
        <f t="shared" ca="1" si="2508"/>
        <v>48.850393540795238</v>
      </c>
    </row>
    <row r="32134" spans="1:5" x14ac:dyDescent="0.35">
      <c r="A32134">
        <f t="shared" si="2509"/>
        <v>32123</v>
      </c>
      <c r="B32134">
        <f t="shared" ca="1" si="2505"/>
        <v>4.9919577502773611E-3</v>
      </c>
      <c r="C32134">
        <f t="shared" ca="1" si="2507"/>
        <v>14.153522821006046</v>
      </c>
      <c r="D32134" s="48">
        <f t="shared" ca="1" si="2506"/>
        <v>46.22407601471145</v>
      </c>
      <c r="E32134">
        <f t="shared" ca="1" si="2508"/>
        <v>49.649728709666107</v>
      </c>
    </row>
    <row r="32135" spans="1:5" x14ac:dyDescent="0.35">
      <c r="A32135">
        <f t="shared" si="2509"/>
        <v>32124</v>
      </c>
      <c r="B32135">
        <f t="shared" ca="1" si="2505"/>
        <v>4.1372584905637428E-3</v>
      </c>
      <c r="C32135">
        <f t="shared" ca="1" si="2507"/>
        <v>15.546895236179251</v>
      </c>
      <c r="D32135" s="48">
        <f t="shared" ca="1" si="2506"/>
        <v>48.449879234619701</v>
      </c>
      <c r="E32135">
        <f t="shared" ca="1" si="2508"/>
        <v>39.06880952672276</v>
      </c>
    </row>
    <row r="32136" spans="1:5" x14ac:dyDescent="0.35">
      <c r="A32136">
        <f t="shared" si="2509"/>
        <v>32125</v>
      </c>
      <c r="B32136">
        <f t="shared" ca="1" si="2505"/>
        <v>3.3732069419517736E-3</v>
      </c>
      <c r="C32136">
        <f t="shared" ca="1" si="2507"/>
        <v>17.217833638956975</v>
      </c>
      <c r="D32136" s="48">
        <f t="shared" ca="1" si="2506"/>
        <v>48.821305958732296</v>
      </c>
      <c r="E32136">
        <f t="shared" ca="1" si="2508"/>
        <v>35.398350924488881</v>
      </c>
    </row>
    <row r="32137" spans="1:5" x14ac:dyDescent="0.35">
      <c r="A32137">
        <f t="shared" si="2509"/>
        <v>32126</v>
      </c>
      <c r="B32137">
        <f t="shared" ca="1" si="2505"/>
        <v>4.0793862835863861E-3</v>
      </c>
      <c r="C32137">
        <f t="shared" ca="1" si="2507"/>
        <v>15.656784873603012</v>
      </c>
      <c r="D32137" s="48">
        <f t="shared" ca="1" si="2506"/>
        <v>51.186135693429669</v>
      </c>
      <c r="E32137">
        <f t="shared" ca="1" si="2508"/>
        <v>46.140393464339674</v>
      </c>
    </row>
    <row r="32138" spans="1:5" x14ac:dyDescent="0.35">
      <c r="A32138">
        <f t="shared" si="2509"/>
        <v>32127</v>
      </c>
      <c r="B32138">
        <f t="shared" ca="1" si="2505"/>
        <v>6.1828977216938823E-3</v>
      </c>
      <c r="C32138">
        <f t="shared" ca="1" si="2507"/>
        <v>12.717565081786153</v>
      </c>
      <c r="D32138" s="48">
        <f t="shared" ca="1" si="2506"/>
        <v>54.192823626782676</v>
      </c>
      <c r="E32138">
        <f t="shared" ca="1" si="2508"/>
        <v>52.916238667484762</v>
      </c>
    </row>
    <row r="32139" spans="1:5" x14ac:dyDescent="0.35">
      <c r="A32139">
        <f t="shared" si="2509"/>
        <v>32128</v>
      </c>
      <c r="B32139">
        <f t="shared" ca="1" si="2505"/>
        <v>4.265958936770454E-3</v>
      </c>
      <c r="C32139">
        <f t="shared" ca="1" si="2507"/>
        <v>15.310580760181507</v>
      </c>
      <c r="D32139" s="48">
        <f t="shared" ca="1" si="2506"/>
        <v>48.938912420849796</v>
      </c>
      <c r="E32139">
        <f t="shared" ca="1" si="2508"/>
        <v>61.757031112022858</v>
      </c>
    </row>
    <row r="32140" spans="1:5" x14ac:dyDescent="0.35">
      <c r="A32140">
        <f t="shared" si="2509"/>
        <v>32129</v>
      </c>
      <c r="B32140">
        <f t="shared" ref="B32140:B32203" ca="1" si="2510">_xlfn.GAMMA.INV(RAND(),$B$6,$B$7)</f>
        <v>5.1305891562066584E-3</v>
      </c>
      <c r="C32140">
        <f t="shared" ca="1" si="2507"/>
        <v>13.960995288974386</v>
      </c>
      <c r="D32140" s="48">
        <f t="shared" ref="D32140:D32203" ca="1" si="2511">_xlfn.NORM.INV(RAND(),$B$4,C32140/SQRT($B$2))</f>
        <v>51.183105915291762</v>
      </c>
      <c r="E32140">
        <f t="shared" ca="1" si="2508"/>
        <v>52.318275962488514</v>
      </c>
    </row>
    <row r="32141" spans="1:5" x14ac:dyDescent="0.35">
      <c r="A32141">
        <f t="shared" si="2509"/>
        <v>32130</v>
      </c>
      <c r="B32141">
        <f t="shared" ca="1" si="2510"/>
        <v>5.321406021219049E-3</v>
      </c>
      <c r="C32141">
        <f t="shared" ref="C32141:C32204" ca="1" si="2512">1/SQRT(B32141)</f>
        <v>13.708401052730832</v>
      </c>
      <c r="D32141" s="48">
        <f t="shared" ca="1" si="2511"/>
        <v>52.013348583575784</v>
      </c>
      <c r="E32141">
        <f t="shared" ref="E32141:E32204" ca="1" si="2513">_xlfn.NORM.INV(RAND(),D32141,C32141)</f>
        <v>33.808413754388894</v>
      </c>
    </row>
    <row r="32142" spans="1:5" x14ac:dyDescent="0.35">
      <c r="A32142">
        <f t="shared" ref="A32142:A32205" si="2514">A32141+1</f>
        <v>32131</v>
      </c>
      <c r="B32142">
        <f t="shared" ca="1" si="2510"/>
        <v>4.5479912578268462E-3</v>
      </c>
      <c r="C32142">
        <f t="shared" ca="1" si="2512"/>
        <v>14.828259897974585</v>
      </c>
      <c r="D32142" s="48">
        <f t="shared" ca="1" si="2511"/>
        <v>54.012957539845281</v>
      </c>
      <c r="E32142">
        <f t="shared" ca="1" si="2513"/>
        <v>65.400438002219389</v>
      </c>
    </row>
    <row r="32143" spans="1:5" x14ac:dyDescent="0.35">
      <c r="A32143">
        <f t="shared" si="2514"/>
        <v>32132</v>
      </c>
      <c r="B32143">
        <f t="shared" ca="1" si="2510"/>
        <v>3.3794211312305356E-3</v>
      </c>
      <c r="C32143">
        <f t="shared" ca="1" si="2512"/>
        <v>17.201995999205348</v>
      </c>
      <c r="D32143" s="48">
        <f t="shared" ca="1" si="2511"/>
        <v>52.38393374975432</v>
      </c>
      <c r="E32143">
        <f t="shared" ca="1" si="2513"/>
        <v>55.651150551798139</v>
      </c>
    </row>
    <row r="32144" spans="1:5" x14ac:dyDescent="0.35">
      <c r="A32144">
        <f t="shared" si="2514"/>
        <v>32133</v>
      </c>
      <c r="B32144">
        <f t="shared" ca="1" si="2510"/>
        <v>5.2126318238004061E-3</v>
      </c>
      <c r="C32144">
        <f t="shared" ca="1" si="2512"/>
        <v>13.850692080826086</v>
      </c>
      <c r="D32144" s="48">
        <f t="shared" ca="1" si="2511"/>
        <v>56.549579355866847</v>
      </c>
      <c r="E32144">
        <f t="shared" ca="1" si="2513"/>
        <v>53.151014653891202</v>
      </c>
    </row>
    <row r="32145" spans="1:5" x14ac:dyDescent="0.35">
      <c r="A32145">
        <f t="shared" si="2514"/>
        <v>32134</v>
      </c>
      <c r="B32145">
        <f t="shared" ca="1" si="2510"/>
        <v>5.0675896617347208E-3</v>
      </c>
      <c r="C32145">
        <f t="shared" ca="1" si="2512"/>
        <v>14.047507714195991</v>
      </c>
      <c r="D32145" s="48">
        <f t="shared" ca="1" si="2511"/>
        <v>52.7790484140003</v>
      </c>
      <c r="E32145">
        <f t="shared" ca="1" si="2513"/>
        <v>72.516234679212801</v>
      </c>
    </row>
    <row r="32146" spans="1:5" x14ac:dyDescent="0.35">
      <c r="A32146">
        <f t="shared" si="2514"/>
        <v>32135</v>
      </c>
      <c r="B32146">
        <f t="shared" ca="1" si="2510"/>
        <v>4.7975776423581544E-3</v>
      </c>
      <c r="C32146">
        <f t="shared" ca="1" si="2512"/>
        <v>14.437400163076019</v>
      </c>
      <c r="D32146" s="48">
        <f t="shared" ca="1" si="2511"/>
        <v>53.472567680781431</v>
      </c>
      <c r="E32146">
        <f t="shared" ca="1" si="2513"/>
        <v>47.328155094994386</v>
      </c>
    </row>
    <row r="32147" spans="1:5" x14ac:dyDescent="0.35">
      <c r="A32147">
        <f t="shared" si="2514"/>
        <v>32136</v>
      </c>
      <c r="B32147">
        <f t="shared" ca="1" si="2510"/>
        <v>4.5221284641050281E-3</v>
      </c>
      <c r="C32147">
        <f t="shared" ca="1" si="2512"/>
        <v>14.870602067958526</v>
      </c>
      <c r="D32147" s="48">
        <f t="shared" ca="1" si="2511"/>
        <v>48.495914774527499</v>
      </c>
      <c r="E32147">
        <f t="shared" ca="1" si="2513"/>
        <v>47.141669104273049</v>
      </c>
    </row>
    <row r="32148" spans="1:5" x14ac:dyDescent="0.35">
      <c r="A32148">
        <f t="shared" si="2514"/>
        <v>32137</v>
      </c>
      <c r="B32148">
        <f t="shared" ca="1" si="2510"/>
        <v>6.0794572003508235E-3</v>
      </c>
      <c r="C32148">
        <f t="shared" ca="1" si="2512"/>
        <v>12.825301911324352</v>
      </c>
      <c r="D32148" s="48">
        <f t="shared" ca="1" si="2511"/>
        <v>51.177146791410337</v>
      </c>
      <c r="E32148">
        <f t="shared" ca="1" si="2513"/>
        <v>39.747162295255492</v>
      </c>
    </row>
    <row r="32149" spans="1:5" x14ac:dyDescent="0.35">
      <c r="A32149">
        <f t="shared" si="2514"/>
        <v>32138</v>
      </c>
      <c r="B32149">
        <f t="shared" ca="1" si="2510"/>
        <v>5.0625013242215104E-3</v>
      </c>
      <c r="C32149">
        <f t="shared" ca="1" si="2512"/>
        <v>14.054565540367436</v>
      </c>
      <c r="D32149" s="48">
        <f t="shared" ca="1" si="2511"/>
        <v>51.936298454186584</v>
      </c>
      <c r="E32149">
        <f t="shared" ca="1" si="2513"/>
        <v>31.316152203953823</v>
      </c>
    </row>
    <row r="32150" spans="1:5" x14ac:dyDescent="0.35">
      <c r="A32150">
        <f t="shared" si="2514"/>
        <v>32139</v>
      </c>
      <c r="B32150">
        <f t="shared" ca="1" si="2510"/>
        <v>4.5790660147380776E-3</v>
      </c>
      <c r="C32150">
        <f t="shared" ca="1" si="2512"/>
        <v>14.777859992650871</v>
      </c>
      <c r="D32150" s="48">
        <f t="shared" ca="1" si="2511"/>
        <v>52.6195374692456</v>
      </c>
      <c r="E32150">
        <f t="shared" ca="1" si="2513"/>
        <v>41.923395507768682</v>
      </c>
    </row>
    <row r="32151" spans="1:5" x14ac:dyDescent="0.35">
      <c r="A32151">
        <f t="shared" si="2514"/>
        <v>32140</v>
      </c>
      <c r="B32151">
        <f t="shared" ca="1" si="2510"/>
        <v>4.9592468256666848E-3</v>
      </c>
      <c r="C32151">
        <f t="shared" ca="1" si="2512"/>
        <v>14.200124039140476</v>
      </c>
      <c r="D32151" s="48">
        <f t="shared" ca="1" si="2511"/>
        <v>52.880879368282052</v>
      </c>
      <c r="E32151">
        <f t="shared" ca="1" si="2513"/>
        <v>44.497697955778804</v>
      </c>
    </row>
    <row r="32152" spans="1:5" x14ac:dyDescent="0.35">
      <c r="A32152">
        <f t="shared" si="2514"/>
        <v>32141</v>
      </c>
      <c r="B32152">
        <f t="shared" ca="1" si="2510"/>
        <v>5.6801478652603364E-3</v>
      </c>
      <c r="C32152">
        <f t="shared" ca="1" si="2512"/>
        <v>13.268449605752414</v>
      </c>
      <c r="D32152" s="48">
        <f t="shared" ca="1" si="2511"/>
        <v>53.097221560982248</v>
      </c>
      <c r="E32152">
        <f t="shared" ca="1" si="2513"/>
        <v>58.523077217454606</v>
      </c>
    </row>
    <row r="32153" spans="1:5" x14ac:dyDescent="0.35">
      <c r="A32153">
        <f t="shared" si="2514"/>
        <v>32142</v>
      </c>
      <c r="B32153">
        <f t="shared" ca="1" si="2510"/>
        <v>4.9854931774003988E-3</v>
      </c>
      <c r="C32153">
        <f t="shared" ca="1" si="2512"/>
        <v>14.162696119951937</v>
      </c>
      <c r="D32153" s="48">
        <f t="shared" ca="1" si="2511"/>
        <v>52.302212125305424</v>
      </c>
      <c r="E32153">
        <f t="shared" ca="1" si="2513"/>
        <v>65.343990414409035</v>
      </c>
    </row>
    <row r="32154" spans="1:5" x14ac:dyDescent="0.35">
      <c r="A32154">
        <f t="shared" si="2514"/>
        <v>32143</v>
      </c>
      <c r="B32154">
        <f t="shared" ca="1" si="2510"/>
        <v>3.6717480680069667E-3</v>
      </c>
      <c r="C32154">
        <f t="shared" ca="1" si="2512"/>
        <v>16.503025186776494</v>
      </c>
      <c r="D32154" s="48">
        <f t="shared" ca="1" si="2511"/>
        <v>53.441105610103151</v>
      </c>
      <c r="E32154">
        <f t="shared" ca="1" si="2513"/>
        <v>38.896844788809283</v>
      </c>
    </row>
    <row r="32155" spans="1:5" x14ac:dyDescent="0.35">
      <c r="A32155">
        <f t="shared" si="2514"/>
        <v>32144</v>
      </c>
      <c r="B32155">
        <f t="shared" ca="1" si="2510"/>
        <v>6.7051006229924427E-3</v>
      </c>
      <c r="C32155">
        <f t="shared" ca="1" si="2512"/>
        <v>12.212296788533706</v>
      </c>
      <c r="D32155" s="48">
        <f t="shared" ca="1" si="2511"/>
        <v>52.475358318140152</v>
      </c>
      <c r="E32155">
        <f t="shared" ca="1" si="2513"/>
        <v>57.53076617338705</v>
      </c>
    </row>
    <row r="32156" spans="1:5" x14ac:dyDescent="0.35">
      <c r="A32156">
        <f t="shared" si="2514"/>
        <v>32145</v>
      </c>
      <c r="B32156">
        <f t="shared" ca="1" si="2510"/>
        <v>4.9630684894938423E-3</v>
      </c>
      <c r="C32156">
        <f t="shared" ca="1" si="2512"/>
        <v>14.19465579390004</v>
      </c>
      <c r="D32156" s="48">
        <f t="shared" ca="1" si="2511"/>
        <v>51.7346059215403</v>
      </c>
      <c r="E32156">
        <f t="shared" ca="1" si="2513"/>
        <v>38.179134829570117</v>
      </c>
    </row>
    <row r="32157" spans="1:5" x14ac:dyDescent="0.35">
      <c r="A32157">
        <f t="shared" si="2514"/>
        <v>32146</v>
      </c>
      <c r="B32157">
        <f t="shared" ca="1" si="2510"/>
        <v>4.662132718784128E-3</v>
      </c>
      <c r="C32157">
        <f t="shared" ca="1" si="2512"/>
        <v>14.645617373036842</v>
      </c>
      <c r="D32157" s="48">
        <f t="shared" ca="1" si="2511"/>
        <v>51.501795730483906</v>
      </c>
      <c r="E32157">
        <f t="shared" ca="1" si="2513"/>
        <v>43.765474474281334</v>
      </c>
    </row>
    <row r="32158" spans="1:5" x14ac:dyDescent="0.35">
      <c r="A32158">
        <f t="shared" si="2514"/>
        <v>32147</v>
      </c>
      <c r="B32158">
        <f t="shared" ca="1" si="2510"/>
        <v>4.5371400965930741E-3</v>
      </c>
      <c r="C32158">
        <f t="shared" ca="1" si="2512"/>
        <v>14.845981165645229</v>
      </c>
      <c r="D32158" s="48">
        <f t="shared" ca="1" si="2511"/>
        <v>54.350395584771398</v>
      </c>
      <c r="E32158">
        <f t="shared" ca="1" si="2513"/>
        <v>68.133548648374997</v>
      </c>
    </row>
    <row r="32159" spans="1:5" x14ac:dyDescent="0.35">
      <c r="A32159">
        <f t="shared" si="2514"/>
        <v>32148</v>
      </c>
      <c r="B32159">
        <f t="shared" ca="1" si="2510"/>
        <v>4.4338000884747188E-3</v>
      </c>
      <c r="C32159">
        <f t="shared" ca="1" si="2512"/>
        <v>15.017994679832649</v>
      </c>
      <c r="D32159" s="48">
        <f t="shared" ca="1" si="2511"/>
        <v>52.741535559600166</v>
      </c>
      <c r="E32159">
        <f t="shared" ca="1" si="2513"/>
        <v>40.011277994220478</v>
      </c>
    </row>
    <row r="32160" spans="1:5" x14ac:dyDescent="0.35">
      <c r="A32160">
        <f t="shared" si="2514"/>
        <v>32149</v>
      </c>
      <c r="B32160">
        <f t="shared" ca="1" si="2510"/>
        <v>3.3824542814088671E-3</v>
      </c>
      <c r="C32160">
        <f t="shared" ca="1" si="2512"/>
        <v>17.194281491462586</v>
      </c>
      <c r="D32160" s="48">
        <f t="shared" ca="1" si="2511"/>
        <v>50.620325654044535</v>
      </c>
      <c r="E32160">
        <f t="shared" ca="1" si="2513"/>
        <v>69.053052463589168</v>
      </c>
    </row>
    <row r="32161" spans="1:5" x14ac:dyDescent="0.35">
      <c r="A32161">
        <f t="shared" si="2514"/>
        <v>32150</v>
      </c>
      <c r="B32161">
        <f t="shared" ca="1" si="2510"/>
        <v>6.9079738418074263E-3</v>
      </c>
      <c r="C32161">
        <f t="shared" ca="1" si="2512"/>
        <v>12.031635261115465</v>
      </c>
      <c r="D32161" s="48">
        <f t="shared" ca="1" si="2511"/>
        <v>51.713164902803733</v>
      </c>
      <c r="E32161">
        <f t="shared" ca="1" si="2513"/>
        <v>51.866394746563039</v>
      </c>
    </row>
    <row r="32162" spans="1:5" x14ac:dyDescent="0.35">
      <c r="A32162">
        <f t="shared" si="2514"/>
        <v>32151</v>
      </c>
      <c r="B32162">
        <f t="shared" ca="1" si="2510"/>
        <v>4.1281130564570518E-3</v>
      </c>
      <c r="C32162">
        <f t="shared" ca="1" si="2512"/>
        <v>15.564107027970225</v>
      </c>
      <c r="D32162" s="48">
        <f t="shared" ca="1" si="2511"/>
        <v>51.9367936814742</v>
      </c>
      <c r="E32162">
        <f t="shared" ca="1" si="2513"/>
        <v>49.222358065856383</v>
      </c>
    </row>
    <row r="32163" spans="1:5" x14ac:dyDescent="0.35">
      <c r="A32163">
        <f t="shared" si="2514"/>
        <v>32152</v>
      </c>
      <c r="B32163">
        <f t="shared" ca="1" si="2510"/>
        <v>3.813164240743168E-3</v>
      </c>
      <c r="C32163">
        <f t="shared" ca="1" si="2512"/>
        <v>16.194115938251699</v>
      </c>
      <c r="D32163" s="48">
        <f t="shared" ca="1" si="2511"/>
        <v>52.732984777605061</v>
      </c>
      <c r="E32163">
        <f t="shared" ca="1" si="2513"/>
        <v>57.343494981046838</v>
      </c>
    </row>
    <row r="32164" spans="1:5" x14ac:dyDescent="0.35">
      <c r="A32164">
        <f t="shared" si="2514"/>
        <v>32153</v>
      </c>
      <c r="B32164">
        <f t="shared" ca="1" si="2510"/>
        <v>5.2379215116185162E-3</v>
      </c>
      <c r="C32164">
        <f t="shared" ca="1" si="2512"/>
        <v>13.817214726676305</v>
      </c>
      <c r="D32164" s="48">
        <f t="shared" ca="1" si="2511"/>
        <v>53.222695262803484</v>
      </c>
      <c r="E32164">
        <f t="shared" ca="1" si="2513"/>
        <v>47.464810714427919</v>
      </c>
    </row>
    <row r="32165" spans="1:5" x14ac:dyDescent="0.35">
      <c r="A32165">
        <f t="shared" si="2514"/>
        <v>32154</v>
      </c>
      <c r="B32165">
        <f t="shared" ca="1" si="2510"/>
        <v>3.9896185433853379E-3</v>
      </c>
      <c r="C32165">
        <f t="shared" ca="1" si="2512"/>
        <v>15.831946481690107</v>
      </c>
      <c r="D32165" s="48">
        <f t="shared" ca="1" si="2511"/>
        <v>52.334547094812955</v>
      </c>
      <c r="E32165">
        <f t="shared" ca="1" si="2513"/>
        <v>61.350985377920132</v>
      </c>
    </row>
    <row r="32166" spans="1:5" x14ac:dyDescent="0.35">
      <c r="A32166">
        <f t="shared" si="2514"/>
        <v>32155</v>
      </c>
      <c r="B32166">
        <f t="shared" ca="1" si="2510"/>
        <v>6.5066744844407319E-3</v>
      </c>
      <c r="C32166">
        <f t="shared" ca="1" si="2512"/>
        <v>12.397110144436537</v>
      </c>
      <c r="D32166" s="48">
        <f t="shared" ca="1" si="2511"/>
        <v>50.929422620334783</v>
      </c>
      <c r="E32166">
        <f t="shared" ca="1" si="2513"/>
        <v>41.874694143313974</v>
      </c>
    </row>
    <row r="32167" spans="1:5" x14ac:dyDescent="0.35">
      <c r="A32167">
        <f t="shared" si="2514"/>
        <v>32156</v>
      </c>
      <c r="B32167">
        <f t="shared" ca="1" si="2510"/>
        <v>2.9222515065298114E-3</v>
      </c>
      <c r="C32167">
        <f t="shared" ca="1" si="2512"/>
        <v>18.498699789568327</v>
      </c>
      <c r="D32167" s="48">
        <f t="shared" ca="1" si="2511"/>
        <v>53.699882920268294</v>
      </c>
      <c r="E32167">
        <f t="shared" ca="1" si="2513"/>
        <v>76.301282859893931</v>
      </c>
    </row>
    <row r="32168" spans="1:5" x14ac:dyDescent="0.35">
      <c r="A32168">
        <f t="shared" si="2514"/>
        <v>32157</v>
      </c>
      <c r="B32168">
        <f t="shared" ca="1" si="2510"/>
        <v>3.6826909528835422E-3</v>
      </c>
      <c r="C32168">
        <f t="shared" ca="1" si="2512"/>
        <v>16.478488094170046</v>
      </c>
      <c r="D32168" s="48">
        <f t="shared" ca="1" si="2511"/>
        <v>51.099501479932805</v>
      </c>
      <c r="E32168">
        <f t="shared" ca="1" si="2513"/>
        <v>47.252952898646384</v>
      </c>
    </row>
    <row r="32169" spans="1:5" x14ac:dyDescent="0.35">
      <c r="A32169">
        <f t="shared" si="2514"/>
        <v>32158</v>
      </c>
      <c r="B32169">
        <f t="shared" ca="1" si="2510"/>
        <v>5.2120429416435627E-3</v>
      </c>
      <c r="C32169">
        <f t="shared" ca="1" si="2512"/>
        <v>13.851474518263998</v>
      </c>
      <c r="D32169" s="48">
        <f t="shared" ca="1" si="2511"/>
        <v>51.049786946358317</v>
      </c>
      <c r="E32169">
        <f t="shared" ca="1" si="2513"/>
        <v>67.40070814094355</v>
      </c>
    </row>
    <row r="32170" spans="1:5" x14ac:dyDescent="0.35">
      <c r="A32170">
        <f t="shared" si="2514"/>
        <v>32159</v>
      </c>
      <c r="B32170">
        <f t="shared" ca="1" si="2510"/>
        <v>4.2832110395014727E-3</v>
      </c>
      <c r="C32170">
        <f t="shared" ca="1" si="2512"/>
        <v>15.279715338765238</v>
      </c>
      <c r="D32170" s="48">
        <f t="shared" ca="1" si="2511"/>
        <v>53.797160958068339</v>
      </c>
      <c r="E32170">
        <f t="shared" ca="1" si="2513"/>
        <v>45.894948871774204</v>
      </c>
    </row>
    <row r="32171" spans="1:5" x14ac:dyDescent="0.35">
      <c r="A32171">
        <f t="shared" si="2514"/>
        <v>32160</v>
      </c>
      <c r="B32171">
        <f t="shared" ca="1" si="2510"/>
        <v>5.6039988261698988E-3</v>
      </c>
      <c r="C32171">
        <f t="shared" ca="1" si="2512"/>
        <v>13.358293527665158</v>
      </c>
      <c r="D32171" s="48">
        <f t="shared" ca="1" si="2511"/>
        <v>51.548501228236269</v>
      </c>
      <c r="E32171">
        <f t="shared" ca="1" si="2513"/>
        <v>44.677022971511825</v>
      </c>
    </row>
    <row r="32172" spans="1:5" x14ac:dyDescent="0.35">
      <c r="A32172">
        <f t="shared" si="2514"/>
        <v>32161</v>
      </c>
      <c r="B32172">
        <f t="shared" ca="1" si="2510"/>
        <v>5.7980082079518262E-3</v>
      </c>
      <c r="C32172">
        <f t="shared" ca="1" si="2512"/>
        <v>13.13289847984235</v>
      </c>
      <c r="D32172" s="48">
        <f t="shared" ca="1" si="2511"/>
        <v>51.257979432075416</v>
      </c>
      <c r="E32172">
        <f t="shared" ca="1" si="2513"/>
        <v>39.103554588512196</v>
      </c>
    </row>
    <row r="32173" spans="1:5" x14ac:dyDescent="0.35">
      <c r="A32173">
        <f t="shared" si="2514"/>
        <v>32162</v>
      </c>
      <c r="B32173">
        <f t="shared" ca="1" si="2510"/>
        <v>4.8480087182337867E-3</v>
      </c>
      <c r="C32173">
        <f t="shared" ca="1" si="2512"/>
        <v>14.362111826736943</v>
      </c>
      <c r="D32173" s="48">
        <f t="shared" ca="1" si="2511"/>
        <v>51.675221968304868</v>
      </c>
      <c r="E32173">
        <f t="shared" ca="1" si="2513"/>
        <v>50.583632234265018</v>
      </c>
    </row>
    <row r="32174" spans="1:5" x14ac:dyDescent="0.35">
      <c r="A32174">
        <f t="shared" si="2514"/>
        <v>32163</v>
      </c>
      <c r="B32174">
        <f t="shared" ca="1" si="2510"/>
        <v>3.0027244320533992E-3</v>
      </c>
      <c r="C32174">
        <f t="shared" ca="1" si="2512"/>
        <v>18.249134043012081</v>
      </c>
      <c r="D32174" s="48">
        <f t="shared" ca="1" si="2511"/>
        <v>51.941552947977883</v>
      </c>
      <c r="E32174">
        <f t="shared" ca="1" si="2513"/>
        <v>56.658597911898411</v>
      </c>
    </row>
    <row r="32175" spans="1:5" x14ac:dyDescent="0.35">
      <c r="A32175">
        <f t="shared" si="2514"/>
        <v>32164</v>
      </c>
      <c r="B32175">
        <f t="shared" ca="1" si="2510"/>
        <v>4.221773429368845E-3</v>
      </c>
      <c r="C32175">
        <f t="shared" ca="1" si="2512"/>
        <v>15.390493254204122</v>
      </c>
      <c r="D32175" s="48">
        <f t="shared" ca="1" si="2511"/>
        <v>51.065084071626501</v>
      </c>
      <c r="E32175">
        <f t="shared" ca="1" si="2513"/>
        <v>39.589498732626787</v>
      </c>
    </row>
    <row r="32176" spans="1:5" x14ac:dyDescent="0.35">
      <c r="A32176">
        <f t="shared" si="2514"/>
        <v>32165</v>
      </c>
      <c r="B32176">
        <f t="shared" ca="1" si="2510"/>
        <v>5.0162461353120838E-3</v>
      </c>
      <c r="C32176">
        <f t="shared" ca="1" si="2512"/>
        <v>14.119215957138323</v>
      </c>
      <c r="D32176" s="48">
        <f t="shared" ca="1" si="2511"/>
        <v>49.280269661297019</v>
      </c>
      <c r="E32176">
        <f t="shared" ca="1" si="2513"/>
        <v>74.647643726219513</v>
      </c>
    </row>
    <row r="32177" spans="1:5" x14ac:dyDescent="0.35">
      <c r="A32177">
        <f t="shared" si="2514"/>
        <v>32166</v>
      </c>
      <c r="B32177">
        <f t="shared" ca="1" si="2510"/>
        <v>3.5258196464811194E-3</v>
      </c>
      <c r="C32177">
        <f t="shared" ca="1" si="2512"/>
        <v>16.841080558906626</v>
      </c>
      <c r="D32177" s="48">
        <f t="shared" ca="1" si="2511"/>
        <v>50.279081907773026</v>
      </c>
      <c r="E32177">
        <f t="shared" ca="1" si="2513"/>
        <v>46.4576419847632</v>
      </c>
    </row>
    <row r="32178" spans="1:5" x14ac:dyDescent="0.35">
      <c r="A32178">
        <f t="shared" si="2514"/>
        <v>32167</v>
      </c>
      <c r="B32178">
        <f t="shared" ca="1" si="2510"/>
        <v>5.65630870294777E-3</v>
      </c>
      <c r="C32178">
        <f t="shared" ca="1" si="2512"/>
        <v>13.296380908745581</v>
      </c>
      <c r="D32178" s="48">
        <f t="shared" ca="1" si="2511"/>
        <v>51.831006516052547</v>
      </c>
      <c r="E32178">
        <f t="shared" ca="1" si="2513"/>
        <v>62.211826107844345</v>
      </c>
    </row>
    <row r="32179" spans="1:5" x14ac:dyDescent="0.35">
      <c r="A32179">
        <f t="shared" si="2514"/>
        <v>32168</v>
      </c>
      <c r="B32179">
        <f t="shared" ca="1" si="2510"/>
        <v>5.0700338463089377E-3</v>
      </c>
      <c r="C32179">
        <f t="shared" ca="1" si="2512"/>
        <v>14.044121263359907</v>
      </c>
      <c r="D32179" s="48">
        <f t="shared" ca="1" si="2511"/>
        <v>55.424814125084858</v>
      </c>
      <c r="E32179">
        <f t="shared" ca="1" si="2513"/>
        <v>65.949157296296661</v>
      </c>
    </row>
    <row r="32180" spans="1:5" x14ac:dyDescent="0.35">
      <c r="A32180">
        <f t="shared" si="2514"/>
        <v>32169</v>
      </c>
      <c r="B32180">
        <f t="shared" ca="1" si="2510"/>
        <v>6.4532458824408034E-3</v>
      </c>
      <c r="C32180">
        <f t="shared" ca="1" si="2512"/>
        <v>12.448324288915781</v>
      </c>
      <c r="D32180" s="48">
        <f t="shared" ca="1" si="2511"/>
        <v>55.611446585559513</v>
      </c>
      <c r="E32180">
        <f t="shared" ca="1" si="2513"/>
        <v>60.175158533245771</v>
      </c>
    </row>
    <row r="32181" spans="1:5" x14ac:dyDescent="0.35">
      <c r="A32181">
        <f t="shared" si="2514"/>
        <v>32170</v>
      </c>
      <c r="B32181">
        <f t="shared" ca="1" si="2510"/>
        <v>5.1656351429532682E-3</v>
      </c>
      <c r="C32181">
        <f t="shared" ca="1" si="2512"/>
        <v>13.913555861117763</v>
      </c>
      <c r="D32181" s="48">
        <f t="shared" ca="1" si="2511"/>
        <v>52.048389185583773</v>
      </c>
      <c r="E32181">
        <f t="shared" ca="1" si="2513"/>
        <v>73.854448898020365</v>
      </c>
    </row>
    <row r="32182" spans="1:5" x14ac:dyDescent="0.35">
      <c r="A32182">
        <f t="shared" si="2514"/>
        <v>32171</v>
      </c>
      <c r="B32182">
        <f t="shared" ca="1" si="2510"/>
        <v>6.7090227295811032E-3</v>
      </c>
      <c r="C32182">
        <f t="shared" ca="1" si="2512"/>
        <v>12.208726601490193</v>
      </c>
      <c r="D32182" s="48">
        <f t="shared" ca="1" si="2511"/>
        <v>51.14821961480348</v>
      </c>
      <c r="E32182">
        <f t="shared" ca="1" si="2513"/>
        <v>52.655553299113109</v>
      </c>
    </row>
    <row r="32183" spans="1:5" x14ac:dyDescent="0.35">
      <c r="A32183">
        <f t="shared" si="2514"/>
        <v>32172</v>
      </c>
      <c r="B32183">
        <f t="shared" ca="1" si="2510"/>
        <v>5.1069396347482943E-3</v>
      </c>
      <c r="C32183">
        <f t="shared" ca="1" si="2512"/>
        <v>13.993283657353562</v>
      </c>
      <c r="D32183" s="48">
        <f t="shared" ca="1" si="2511"/>
        <v>51.009149393823662</v>
      </c>
      <c r="E32183">
        <f t="shared" ca="1" si="2513"/>
        <v>39.504567492524906</v>
      </c>
    </row>
    <row r="32184" spans="1:5" x14ac:dyDescent="0.35">
      <c r="A32184">
        <f t="shared" si="2514"/>
        <v>32173</v>
      </c>
      <c r="B32184">
        <f t="shared" ca="1" si="2510"/>
        <v>5.87759711632139E-3</v>
      </c>
      <c r="C32184">
        <f t="shared" ca="1" si="2512"/>
        <v>13.043678719970865</v>
      </c>
      <c r="D32184" s="48">
        <f t="shared" ca="1" si="2511"/>
        <v>49.687189591398841</v>
      </c>
      <c r="E32184">
        <f t="shared" ca="1" si="2513"/>
        <v>48.241540971142996</v>
      </c>
    </row>
    <row r="32185" spans="1:5" x14ac:dyDescent="0.35">
      <c r="A32185">
        <f t="shared" si="2514"/>
        <v>32174</v>
      </c>
      <c r="B32185">
        <f t="shared" ca="1" si="2510"/>
        <v>4.5851308258663846E-3</v>
      </c>
      <c r="C32185">
        <f t="shared" ca="1" si="2512"/>
        <v>14.768083326535153</v>
      </c>
      <c r="D32185" s="48">
        <f t="shared" ca="1" si="2511"/>
        <v>51.604659583280785</v>
      </c>
      <c r="E32185">
        <f t="shared" ca="1" si="2513"/>
        <v>52.60252621972613</v>
      </c>
    </row>
    <row r="32186" spans="1:5" x14ac:dyDescent="0.35">
      <c r="A32186">
        <f t="shared" si="2514"/>
        <v>32175</v>
      </c>
      <c r="B32186">
        <f t="shared" ca="1" si="2510"/>
        <v>5.5834969557014705E-3</v>
      </c>
      <c r="C32186">
        <f t="shared" ca="1" si="2512"/>
        <v>13.382796009044762</v>
      </c>
      <c r="D32186" s="48">
        <f t="shared" ca="1" si="2511"/>
        <v>50.506159570825055</v>
      </c>
      <c r="E32186">
        <f t="shared" ca="1" si="2513"/>
        <v>51.124305214301117</v>
      </c>
    </row>
    <row r="32187" spans="1:5" x14ac:dyDescent="0.35">
      <c r="A32187">
        <f t="shared" si="2514"/>
        <v>32176</v>
      </c>
      <c r="B32187">
        <f t="shared" ca="1" si="2510"/>
        <v>4.9771053432616282E-3</v>
      </c>
      <c r="C32187">
        <f t="shared" ca="1" si="2512"/>
        <v>14.174625176040882</v>
      </c>
      <c r="D32187" s="48">
        <f t="shared" ca="1" si="2511"/>
        <v>53.60939363853312</v>
      </c>
      <c r="E32187">
        <f t="shared" ca="1" si="2513"/>
        <v>50.416554391724894</v>
      </c>
    </row>
    <row r="32188" spans="1:5" x14ac:dyDescent="0.35">
      <c r="A32188">
        <f t="shared" si="2514"/>
        <v>32177</v>
      </c>
      <c r="B32188">
        <f t="shared" ca="1" si="2510"/>
        <v>7.6091872621709645E-3</v>
      </c>
      <c r="C32188">
        <f t="shared" ca="1" si="2512"/>
        <v>11.463859741246431</v>
      </c>
      <c r="D32188" s="48">
        <f t="shared" ca="1" si="2511"/>
        <v>52.773017833806023</v>
      </c>
      <c r="E32188">
        <f t="shared" ca="1" si="2513"/>
        <v>62.903268676716252</v>
      </c>
    </row>
    <row r="32189" spans="1:5" x14ac:dyDescent="0.35">
      <c r="A32189">
        <f t="shared" si="2514"/>
        <v>32178</v>
      </c>
      <c r="B32189">
        <f t="shared" ca="1" si="2510"/>
        <v>5.3997117014459688E-3</v>
      </c>
      <c r="C32189">
        <f t="shared" ca="1" si="2512"/>
        <v>13.608639626896705</v>
      </c>
      <c r="D32189" s="48">
        <f t="shared" ca="1" si="2511"/>
        <v>50.172791374269316</v>
      </c>
      <c r="E32189">
        <f t="shared" ca="1" si="2513"/>
        <v>58.207044846455169</v>
      </c>
    </row>
    <row r="32190" spans="1:5" x14ac:dyDescent="0.35">
      <c r="A32190">
        <f t="shared" si="2514"/>
        <v>32179</v>
      </c>
      <c r="B32190">
        <f t="shared" ca="1" si="2510"/>
        <v>5.4939328560250364E-3</v>
      </c>
      <c r="C32190">
        <f t="shared" ca="1" si="2512"/>
        <v>13.491440621893926</v>
      </c>
      <c r="D32190" s="48">
        <f t="shared" ca="1" si="2511"/>
        <v>53.617102052914333</v>
      </c>
      <c r="E32190">
        <f t="shared" ca="1" si="2513"/>
        <v>52.867711841796975</v>
      </c>
    </row>
    <row r="32191" spans="1:5" x14ac:dyDescent="0.35">
      <c r="A32191">
        <f t="shared" si="2514"/>
        <v>32180</v>
      </c>
      <c r="B32191">
        <f t="shared" ca="1" si="2510"/>
        <v>3.6000797914821797E-3</v>
      </c>
      <c r="C32191">
        <f t="shared" ca="1" si="2512"/>
        <v>16.666481967231917</v>
      </c>
      <c r="D32191" s="48">
        <f t="shared" ca="1" si="2511"/>
        <v>53.000415732856283</v>
      </c>
      <c r="E32191">
        <f t="shared" ca="1" si="2513"/>
        <v>38.345761862383121</v>
      </c>
    </row>
    <row r="32192" spans="1:5" x14ac:dyDescent="0.35">
      <c r="A32192">
        <f t="shared" si="2514"/>
        <v>32181</v>
      </c>
      <c r="B32192">
        <f t="shared" ca="1" si="2510"/>
        <v>6.1492301933191032E-3</v>
      </c>
      <c r="C32192">
        <f t="shared" ca="1" si="2512"/>
        <v>12.752332402559237</v>
      </c>
      <c r="D32192" s="48">
        <f t="shared" ca="1" si="2511"/>
        <v>53.394351398911226</v>
      </c>
      <c r="E32192">
        <f t="shared" ca="1" si="2513"/>
        <v>44.386117067123195</v>
      </c>
    </row>
    <row r="32193" spans="1:5" x14ac:dyDescent="0.35">
      <c r="A32193">
        <f t="shared" si="2514"/>
        <v>32182</v>
      </c>
      <c r="B32193">
        <f t="shared" ca="1" si="2510"/>
        <v>5.9113281796685678E-3</v>
      </c>
      <c r="C32193">
        <f t="shared" ca="1" si="2512"/>
        <v>13.006410733537816</v>
      </c>
      <c r="D32193" s="48">
        <f t="shared" ca="1" si="2511"/>
        <v>49.959333544119787</v>
      </c>
      <c r="E32193">
        <f t="shared" ca="1" si="2513"/>
        <v>56.091174721864974</v>
      </c>
    </row>
    <row r="32194" spans="1:5" x14ac:dyDescent="0.35">
      <c r="A32194">
        <f t="shared" si="2514"/>
        <v>32183</v>
      </c>
      <c r="B32194">
        <f t="shared" ca="1" si="2510"/>
        <v>5.5754742845118129E-3</v>
      </c>
      <c r="C32194">
        <f t="shared" ca="1" si="2512"/>
        <v>13.392420946003359</v>
      </c>
      <c r="D32194" s="48">
        <f t="shared" ca="1" si="2511"/>
        <v>50.719501455359506</v>
      </c>
      <c r="E32194">
        <f t="shared" ca="1" si="2513"/>
        <v>67.985886365517061</v>
      </c>
    </row>
    <row r="32195" spans="1:5" x14ac:dyDescent="0.35">
      <c r="A32195">
        <f t="shared" si="2514"/>
        <v>32184</v>
      </c>
      <c r="B32195">
        <f t="shared" ca="1" si="2510"/>
        <v>3.9328795083898001E-3</v>
      </c>
      <c r="C32195">
        <f t="shared" ca="1" si="2512"/>
        <v>15.945740033665068</v>
      </c>
      <c r="D32195" s="48">
        <f t="shared" ca="1" si="2511"/>
        <v>53.00114084373535</v>
      </c>
      <c r="E32195">
        <f t="shared" ca="1" si="2513"/>
        <v>63.328173646449102</v>
      </c>
    </row>
    <row r="32196" spans="1:5" x14ac:dyDescent="0.35">
      <c r="A32196">
        <f t="shared" si="2514"/>
        <v>32185</v>
      </c>
      <c r="B32196">
        <f t="shared" ca="1" si="2510"/>
        <v>5.1195323719850491E-3</v>
      </c>
      <c r="C32196">
        <f t="shared" ca="1" si="2512"/>
        <v>13.976063116003424</v>
      </c>
      <c r="D32196" s="48">
        <f t="shared" ca="1" si="2511"/>
        <v>51.521647119458976</v>
      </c>
      <c r="E32196">
        <f t="shared" ca="1" si="2513"/>
        <v>58.447653955091162</v>
      </c>
    </row>
    <row r="32197" spans="1:5" x14ac:dyDescent="0.35">
      <c r="A32197">
        <f t="shared" si="2514"/>
        <v>32186</v>
      </c>
      <c r="B32197">
        <f t="shared" ca="1" si="2510"/>
        <v>4.0042732149709343E-3</v>
      </c>
      <c r="C32197">
        <f t="shared" ca="1" si="2512"/>
        <v>15.802949379089242</v>
      </c>
      <c r="D32197" s="48">
        <f t="shared" ca="1" si="2511"/>
        <v>53.010285280869773</v>
      </c>
      <c r="E32197">
        <f t="shared" ca="1" si="2513"/>
        <v>67.398442714739176</v>
      </c>
    </row>
    <row r="32198" spans="1:5" x14ac:dyDescent="0.35">
      <c r="A32198">
        <f t="shared" si="2514"/>
        <v>32187</v>
      </c>
      <c r="B32198">
        <f t="shared" ca="1" si="2510"/>
        <v>5.0661386877496849E-3</v>
      </c>
      <c r="C32198">
        <f t="shared" ca="1" si="2512"/>
        <v>14.049519217461995</v>
      </c>
      <c r="D32198" s="48">
        <f t="shared" ca="1" si="2511"/>
        <v>53.078961529556224</v>
      </c>
      <c r="E32198">
        <f t="shared" ca="1" si="2513"/>
        <v>34.382308508231517</v>
      </c>
    </row>
    <row r="32199" spans="1:5" x14ac:dyDescent="0.35">
      <c r="A32199">
        <f t="shared" si="2514"/>
        <v>32188</v>
      </c>
      <c r="B32199">
        <f t="shared" ca="1" si="2510"/>
        <v>5.6281866518840644E-3</v>
      </c>
      <c r="C32199">
        <f t="shared" ca="1" si="2512"/>
        <v>13.329558164674069</v>
      </c>
      <c r="D32199" s="48">
        <f t="shared" ca="1" si="2511"/>
        <v>53.553927548688172</v>
      </c>
      <c r="E32199">
        <f t="shared" ca="1" si="2513"/>
        <v>38.04838230158564</v>
      </c>
    </row>
    <row r="32200" spans="1:5" x14ac:dyDescent="0.35">
      <c r="A32200">
        <f t="shared" si="2514"/>
        <v>32189</v>
      </c>
      <c r="B32200">
        <f t="shared" ca="1" si="2510"/>
        <v>4.251953701817226E-3</v>
      </c>
      <c r="C32200">
        <f t="shared" ca="1" si="2512"/>
        <v>15.335775295821879</v>
      </c>
      <c r="D32200" s="48">
        <f t="shared" ca="1" si="2511"/>
        <v>54.307317788176235</v>
      </c>
      <c r="E32200">
        <f t="shared" ca="1" si="2513"/>
        <v>64.645362312024147</v>
      </c>
    </row>
    <row r="32201" spans="1:5" x14ac:dyDescent="0.35">
      <c r="A32201">
        <f t="shared" si="2514"/>
        <v>32190</v>
      </c>
      <c r="B32201">
        <f t="shared" ca="1" si="2510"/>
        <v>5.7119043164122144E-3</v>
      </c>
      <c r="C32201">
        <f t="shared" ca="1" si="2512"/>
        <v>13.231513923805633</v>
      </c>
      <c r="D32201" s="48">
        <f t="shared" ca="1" si="2511"/>
        <v>53.961688653888771</v>
      </c>
      <c r="E32201">
        <f t="shared" ca="1" si="2513"/>
        <v>69.27404832952287</v>
      </c>
    </row>
    <row r="32202" spans="1:5" x14ac:dyDescent="0.35">
      <c r="A32202">
        <f t="shared" si="2514"/>
        <v>32191</v>
      </c>
      <c r="B32202">
        <f t="shared" ca="1" si="2510"/>
        <v>4.2081900650480742E-3</v>
      </c>
      <c r="C32202">
        <f t="shared" ca="1" si="2512"/>
        <v>15.415312267446666</v>
      </c>
      <c r="D32202" s="48">
        <f t="shared" ca="1" si="2511"/>
        <v>52.426783134640026</v>
      </c>
      <c r="E32202">
        <f t="shared" ca="1" si="2513"/>
        <v>40.239614675180178</v>
      </c>
    </row>
    <row r="32203" spans="1:5" x14ac:dyDescent="0.35">
      <c r="A32203">
        <f t="shared" si="2514"/>
        <v>32192</v>
      </c>
      <c r="B32203">
        <f t="shared" ca="1" si="2510"/>
        <v>4.6712923062385775E-3</v>
      </c>
      <c r="C32203">
        <f t="shared" ca="1" si="2512"/>
        <v>14.631251579910792</v>
      </c>
      <c r="D32203" s="48">
        <f t="shared" ca="1" si="2511"/>
        <v>52.093070761042135</v>
      </c>
      <c r="E32203">
        <f t="shared" ca="1" si="2513"/>
        <v>20.172677264134176</v>
      </c>
    </row>
    <row r="32204" spans="1:5" x14ac:dyDescent="0.35">
      <c r="A32204">
        <f t="shared" si="2514"/>
        <v>32193</v>
      </c>
      <c r="B32204">
        <f t="shared" ref="B32204:B32267" ca="1" si="2515">_xlfn.GAMMA.INV(RAND(),$B$6,$B$7)</f>
        <v>3.9775103609737449E-3</v>
      </c>
      <c r="C32204">
        <f t="shared" ca="1" si="2512"/>
        <v>15.856025668383369</v>
      </c>
      <c r="D32204" s="48">
        <f t="shared" ref="D32204:D32267" ca="1" si="2516">_xlfn.NORM.INV(RAND(),$B$4,C32204/SQRT($B$2))</f>
        <v>53.89051593256761</v>
      </c>
      <c r="E32204">
        <f t="shared" ca="1" si="2513"/>
        <v>22.971345125207485</v>
      </c>
    </row>
    <row r="32205" spans="1:5" x14ac:dyDescent="0.35">
      <c r="A32205">
        <f t="shared" si="2514"/>
        <v>32194</v>
      </c>
      <c r="B32205">
        <f t="shared" ca="1" si="2515"/>
        <v>5.8305861234589145E-3</v>
      </c>
      <c r="C32205">
        <f t="shared" ref="C32205:C32268" ca="1" si="2517">1/SQRT(B32205)</f>
        <v>13.096157596766469</v>
      </c>
      <c r="D32205" s="48">
        <f t="shared" ca="1" si="2516"/>
        <v>52.500795230262376</v>
      </c>
      <c r="E32205">
        <f t="shared" ref="E32205:E32268" ca="1" si="2518">_xlfn.NORM.INV(RAND(),D32205,C32205)</f>
        <v>53.070638071296777</v>
      </c>
    </row>
    <row r="32206" spans="1:5" x14ac:dyDescent="0.35">
      <c r="A32206">
        <f t="shared" ref="A32206:A32269" si="2519">A32205+1</f>
        <v>32195</v>
      </c>
      <c r="B32206">
        <f t="shared" ca="1" si="2515"/>
        <v>3.9310972339360551E-3</v>
      </c>
      <c r="C32206">
        <f t="shared" ca="1" si="2517"/>
        <v>15.94935435085559</v>
      </c>
      <c r="D32206" s="48">
        <f t="shared" ca="1" si="2516"/>
        <v>49.438632516414714</v>
      </c>
      <c r="E32206">
        <f t="shared" ca="1" si="2518"/>
        <v>43.99952292874756</v>
      </c>
    </row>
    <row r="32207" spans="1:5" x14ac:dyDescent="0.35">
      <c r="A32207">
        <f t="shared" si="2519"/>
        <v>32196</v>
      </c>
      <c r="B32207">
        <f t="shared" ca="1" si="2515"/>
        <v>3.9855889584470023E-3</v>
      </c>
      <c r="C32207">
        <f t="shared" ca="1" si="2517"/>
        <v>15.83994781559552</v>
      </c>
      <c r="D32207" s="48">
        <f t="shared" ca="1" si="2516"/>
        <v>56.212560954283745</v>
      </c>
      <c r="E32207">
        <f t="shared" ca="1" si="2518"/>
        <v>68.148725063054272</v>
      </c>
    </row>
    <row r="32208" spans="1:5" x14ac:dyDescent="0.35">
      <c r="A32208">
        <f t="shared" si="2519"/>
        <v>32197</v>
      </c>
      <c r="B32208">
        <f t="shared" ca="1" si="2515"/>
        <v>4.2395218588853834E-3</v>
      </c>
      <c r="C32208">
        <f t="shared" ca="1" si="2517"/>
        <v>15.358243913172164</v>
      </c>
      <c r="D32208" s="48">
        <f t="shared" ca="1" si="2516"/>
        <v>53.703809721874791</v>
      </c>
      <c r="E32208">
        <f t="shared" ca="1" si="2518"/>
        <v>33.674998621262745</v>
      </c>
    </row>
    <row r="32209" spans="1:5" x14ac:dyDescent="0.35">
      <c r="A32209">
        <f t="shared" si="2519"/>
        <v>32198</v>
      </c>
      <c r="B32209">
        <f t="shared" ca="1" si="2515"/>
        <v>6.0459355577733766E-3</v>
      </c>
      <c r="C32209">
        <f t="shared" ca="1" si="2517"/>
        <v>12.860807657264312</v>
      </c>
      <c r="D32209" s="48">
        <f t="shared" ca="1" si="2516"/>
        <v>49.936931189717399</v>
      </c>
      <c r="E32209">
        <f t="shared" ca="1" si="2518"/>
        <v>53.616360015856515</v>
      </c>
    </row>
    <row r="32210" spans="1:5" x14ac:dyDescent="0.35">
      <c r="A32210">
        <f t="shared" si="2519"/>
        <v>32199</v>
      </c>
      <c r="B32210">
        <f t="shared" ca="1" si="2515"/>
        <v>6.2470101291428907E-3</v>
      </c>
      <c r="C32210">
        <f t="shared" ca="1" si="2517"/>
        <v>12.652137263203908</v>
      </c>
      <c r="D32210" s="48">
        <f t="shared" ca="1" si="2516"/>
        <v>53.130925729880218</v>
      </c>
      <c r="E32210">
        <f t="shared" ca="1" si="2518"/>
        <v>57.00729758533565</v>
      </c>
    </row>
    <row r="32211" spans="1:5" x14ac:dyDescent="0.35">
      <c r="A32211">
        <f t="shared" si="2519"/>
        <v>32200</v>
      </c>
      <c r="B32211">
        <f t="shared" ca="1" si="2515"/>
        <v>6.9169729344408151E-3</v>
      </c>
      <c r="C32211">
        <f t="shared" ca="1" si="2517"/>
        <v>12.023806038658833</v>
      </c>
      <c r="D32211" s="48">
        <f t="shared" ca="1" si="2516"/>
        <v>53.659088012716268</v>
      </c>
      <c r="E32211">
        <f t="shared" ca="1" si="2518"/>
        <v>50.568111690597704</v>
      </c>
    </row>
    <row r="32212" spans="1:5" x14ac:dyDescent="0.35">
      <c r="A32212">
        <f t="shared" si="2519"/>
        <v>32201</v>
      </c>
      <c r="B32212">
        <f t="shared" ca="1" si="2515"/>
        <v>6.3258258926683223E-3</v>
      </c>
      <c r="C32212">
        <f t="shared" ca="1" si="2517"/>
        <v>12.573071425874542</v>
      </c>
      <c r="D32212" s="48">
        <f t="shared" ca="1" si="2516"/>
        <v>51.077599054424752</v>
      </c>
      <c r="E32212">
        <f t="shared" ca="1" si="2518"/>
        <v>54.939089667436981</v>
      </c>
    </row>
    <row r="32213" spans="1:5" x14ac:dyDescent="0.35">
      <c r="A32213">
        <f t="shared" si="2519"/>
        <v>32202</v>
      </c>
      <c r="B32213">
        <f t="shared" ca="1" si="2515"/>
        <v>4.3594163122641812E-3</v>
      </c>
      <c r="C32213">
        <f t="shared" ca="1" si="2517"/>
        <v>15.145577148770247</v>
      </c>
      <c r="D32213" s="48">
        <f t="shared" ca="1" si="2516"/>
        <v>55.402683025968749</v>
      </c>
      <c r="E32213">
        <f t="shared" ca="1" si="2518"/>
        <v>47.585008129160698</v>
      </c>
    </row>
    <row r="32214" spans="1:5" x14ac:dyDescent="0.35">
      <c r="A32214">
        <f t="shared" si="2519"/>
        <v>32203</v>
      </c>
      <c r="B32214">
        <f t="shared" ca="1" si="2515"/>
        <v>4.5122206503658349E-3</v>
      </c>
      <c r="C32214">
        <f t="shared" ca="1" si="2517"/>
        <v>14.886919351277761</v>
      </c>
      <c r="D32214" s="48">
        <f t="shared" ca="1" si="2516"/>
        <v>50.658492451176301</v>
      </c>
      <c r="E32214">
        <f t="shared" ca="1" si="2518"/>
        <v>48.949441952894659</v>
      </c>
    </row>
    <row r="32215" spans="1:5" x14ac:dyDescent="0.35">
      <c r="A32215">
        <f t="shared" si="2519"/>
        <v>32204</v>
      </c>
      <c r="B32215">
        <f t="shared" ca="1" si="2515"/>
        <v>4.0450894465337743E-3</v>
      </c>
      <c r="C32215">
        <f t="shared" ca="1" si="2517"/>
        <v>15.723018858776268</v>
      </c>
      <c r="D32215" s="48">
        <f t="shared" ca="1" si="2516"/>
        <v>54.441594076616191</v>
      </c>
      <c r="E32215">
        <f t="shared" ca="1" si="2518"/>
        <v>40.834368041927291</v>
      </c>
    </row>
    <row r="32216" spans="1:5" x14ac:dyDescent="0.35">
      <c r="A32216">
        <f t="shared" si="2519"/>
        <v>32205</v>
      </c>
      <c r="B32216">
        <f t="shared" ca="1" si="2515"/>
        <v>4.2871897299674531E-3</v>
      </c>
      <c r="C32216">
        <f t="shared" ca="1" si="2517"/>
        <v>15.272623587199744</v>
      </c>
      <c r="D32216" s="48">
        <f t="shared" ca="1" si="2516"/>
        <v>54.698033980359902</v>
      </c>
      <c r="E32216">
        <f t="shared" ca="1" si="2518"/>
        <v>61.711447854625227</v>
      </c>
    </row>
    <row r="32217" spans="1:5" x14ac:dyDescent="0.35">
      <c r="A32217">
        <f t="shared" si="2519"/>
        <v>32206</v>
      </c>
      <c r="B32217">
        <f t="shared" ca="1" si="2515"/>
        <v>4.2382293120409578E-3</v>
      </c>
      <c r="C32217">
        <f t="shared" ca="1" si="2517"/>
        <v>15.360585661924986</v>
      </c>
      <c r="D32217" s="48">
        <f t="shared" ca="1" si="2516"/>
        <v>51.028933909745135</v>
      </c>
      <c r="E32217">
        <f t="shared" ca="1" si="2518"/>
        <v>41.888524473203667</v>
      </c>
    </row>
    <row r="32218" spans="1:5" x14ac:dyDescent="0.35">
      <c r="A32218">
        <f t="shared" si="2519"/>
        <v>32207</v>
      </c>
      <c r="B32218">
        <f t="shared" ca="1" si="2515"/>
        <v>3.4914457024657519E-3</v>
      </c>
      <c r="C32218">
        <f t="shared" ca="1" si="2517"/>
        <v>16.923779324598346</v>
      </c>
      <c r="D32218" s="48">
        <f t="shared" ca="1" si="2516"/>
        <v>53.622479467012731</v>
      </c>
      <c r="E32218">
        <f t="shared" ca="1" si="2518"/>
        <v>46.219463277583756</v>
      </c>
    </row>
    <row r="32219" spans="1:5" x14ac:dyDescent="0.35">
      <c r="A32219">
        <f t="shared" si="2519"/>
        <v>32208</v>
      </c>
      <c r="B32219">
        <f t="shared" ca="1" si="2515"/>
        <v>4.3839914043897702E-3</v>
      </c>
      <c r="C32219">
        <f t="shared" ca="1" si="2517"/>
        <v>15.103067139383761</v>
      </c>
      <c r="D32219" s="48">
        <f t="shared" ca="1" si="2516"/>
        <v>52.517320622981835</v>
      </c>
      <c r="E32219">
        <f t="shared" ca="1" si="2518"/>
        <v>53.709601883720786</v>
      </c>
    </row>
    <row r="32220" spans="1:5" x14ac:dyDescent="0.35">
      <c r="A32220">
        <f t="shared" si="2519"/>
        <v>32209</v>
      </c>
      <c r="B32220">
        <f t="shared" ca="1" si="2515"/>
        <v>4.0115299935872401E-3</v>
      </c>
      <c r="C32220">
        <f t="shared" ca="1" si="2517"/>
        <v>15.788649297192441</v>
      </c>
      <c r="D32220" s="48">
        <f t="shared" ca="1" si="2516"/>
        <v>51.40441132570048</v>
      </c>
      <c r="E32220">
        <f t="shared" ca="1" si="2518"/>
        <v>42.63673830454961</v>
      </c>
    </row>
    <row r="32221" spans="1:5" x14ac:dyDescent="0.35">
      <c r="A32221">
        <f t="shared" si="2519"/>
        <v>32210</v>
      </c>
      <c r="B32221">
        <f t="shared" ca="1" si="2515"/>
        <v>4.4117284319630194E-3</v>
      </c>
      <c r="C32221">
        <f t="shared" ca="1" si="2517"/>
        <v>15.055514948196116</v>
      </c>
      <c r="D32221" s="48">
        <f t="shared" ca="1" si="2516"/>
        <v>51.271681034974868</v>
      </c>
      <c r="E32221">
        <f t="shared" ca="1" si="2518"/>
        <v>64.369144048476358</v>
      </c>
    </row>
    <row r="32222" spans="1:5" x14ac:dyDescent="0.35">
      <c r="A32222">
        <f t="shared" si="2519"/>
        <v>32211</v>
      </c>
      <c r="B32222">
        <f t="shared" ca="1" si="2515"/>
        <v>4.7366200019573904E-3</v>
      </c>
      <c r="C32222">
        <f t="shared" ca="1" si="2517"/>
        <v>14.530003793993385</v>
      </c>
      <c r="D32222" s="48">
        <f t="shared" ca="1" si="2516"/>
        <v>51.276747481598186</v>
      </c>
      <c r="E32222">
        <f t="shared" ca="1" si="2518"/>
        <v>67.691254787018721</v>
      </c>
    </row>
    <row r="32223" spans="1:5" x14ac:dyDescent="0.35">
      <c r="A32223">
        <f t="shared" si="2519"/>
        <v>32212</v>
      </c>
      <c r="B32223">
        <f t="shared" ca="1" si="2515"/>
        <v>4.5689486321003484E-3</v>
      </c>
      <c r="C32223">
        <f t="shared" ca="1" si="2517"/>
        <v>14.794212834180977</v>
      </c>
      <c r="D32223" s="48">
        <f t="shared" ca="1" si="2516"/>
        <v>53.588472690819636</v>
      </c>
      <c r="E32223">
        <f t="shared" ca="1" si="2518"/>
        <v>43.874494079542252</v>
      </c>
    </row>
    <row r="32224" spans="1:5" x14ac:dyDescent="0.35">
      <c r="A32224">
        <f t="shared" si="2519"/>
        <v>32213</v>
      </c>
      <c r="B32224">
        <f t="shared" ca="1" si="2515"/>
        <v>4.7448535144160291E-3</v>
      </c>
      <c r="C32224">
        <f t="shared" ca="1" si="2517"/>
        <v>14.517391717531369</v>
      </c>
      <c r="D32224" s="48">
        <f t="shared" ca="1" si="2516"/>
        <v>50.907432027221233</v>
      </c>
      <c r="E32224">
        <f t="shared" ca="1" si="2518"/>
        <v>37.462561344680267</v>
      </c>
    </row>
    <row r="32225" spans="1:5" x14ac:dyDescent="0.35">
      <c r="A32225">
        <f t="shared" si="2519"/>
        <v>32214</v>
      </c>
      <c r="B32225">
        <f t="shared" ca="1" si="2515"/>
        <v>4.5855766506479956E-3</v>
      </c>
      <c r="C32225">
        <f t="shared" ca="1" si="2517"/>
        <v>14.767365408368885</v>
      </c>
      <c r="D32225" s="48">
        <f t="shared" ca="1" si="2516"/>
        <v>56.794344366253739</v>
      </c>
      <c r="E32225">
        <f t="shared" ca="1" si="2518"/>
        <v>44.289601048768724</v>
      </c>
    </row>
    <row r="32226" spans="1:5" x14ac:dyDescent="0.35">
      <c r="A32226">
        <f t="shared" si="2519"/>
        <v>32215</v>
      </c>
      <c r="B32226">
        <f t="shared" ca="1" si="2515"/>
        <v>6.0384568041802972E-3</v>
      </c>
      <c r="C32226">
        <f t="shared" ca="1" si="2517"/>
        <v>12.868769380923405</v>
      </c>
      <c r="D32226" s="48">
        <f t="shared" ca="1" si="2516"/>
        <v>51.553563437020273</v>
      </c>
      <c r="E32226">
        <f t="shared" ca="1" si="2518"/>
        <v>46.481203058440236</v>
      </c>
    </row>
    <row r="32227" spans="1:5" x14ac:dyDescent="0.35">
      <c r="A32227">
        <f t="shared" si="2519"/>
        <v>32216</v>
      </c>
      <c r="B32227">
        <f t="shared" ca="1" si="2515"/>
        <v>3.7853032746327266E-3</v>
      </c>
      <c r="C32227">
        <f t="shared" ca="1" si="2517"/>
        <v>16.25360344984097</v>
      </c>
      <c r="D32227" s="48">
        <f t="shared" ca="1" si="2516"/>
        <v>52.419316226076056</v>
      </c>
      <c r="E32227">
        <f t="shared" ca="1" si="2518"/>
        <v>62.422770142921735</v>
      </c>
    </row>
    <row r="32228" spans="1:5" x14ac:dyDescent="0.35">
      <c r="A32228">
        <f t="shared" si="2519"/>
        <v>32217</v>
      </c>
      <c r="B32228">
        <f t="shared" ca="1" si="2515"/>
        <v>4.9202487207806256E-3</v>
      </c>
      <c r="C32228">
        <f t="shared" ca="1" si="2517"/>
        <v>14.25628836825627</v>
      </c>
      <c r="D32228" s="48">
        <f t="shared" ca="1" si="2516"/>
        <v>52.091345621285704</v>
      </c>
      <c r="E32228">
        <f t="shared" ca="1" si="2518"/>
        <v>44.671664022509397</v>
      </c>
    </row>
    <row r="32229" spans="1:5" x14ac:dyDescent="0.35">
      <c r="A32229">
        <f t="shared" si="2519"/>
        <v>32218</v>
      </c>
      <c r="B32229">
        <f t="shared" ca="1" si="2515"/>
        <v>3.294569885262276E-3</v>
      </c>
      <c r="C32229">
        <f t="shared" ca="1" si="2517"/>
        <v>17.422105441183604</v>
      </c>
      <c r="D32229" s="48">
        <f t="shared" ca="1" si="2516"/>
        <v>54.568528636212982</v>
      </c>
      <c r="E32229">
        <f t="shared" ca="1" si="2518"/>
        <v>53.262652630676953</v>
      </c>
    </row>
    <row r="32230" spans="1:5" x14ac:dyDescent="0.35">
      <c r="A32230">
        <f t="shared" si="2519"/>
        <v>32219</v>
      </c>
      <c r="B32230">
        <f t="shared" ca="1" si="2515"/>
        <v>4.9105160977699E-3</v>
      </c>
      <c r="C32230">
        <f t="shared" ca="1" si="2517"/>
        <v>14.270409327691832</v>
      </c>
      <c r="D32230" s="48">
        <f t="shared" ca="1" si="2516"/>
        <v>53.377460400026301</v>
      </c>
      <c r="E32230">
        <f t="shared" ca="1" si="2518"/>
        <v>61.78165427966632</v>
      </c>
    </row>
    <row r="32231" spans="1:5" x14ac:dyDescent="0.35">
      <c r="A32231">
        <f t="shared" si="2519"/>
        <v>32220</v>
      </c>
      <c r="B32231">
        <f t="shared" ca="1" si="2515"/>
        <v>5.0347617666969546E-3</v>
      </c>
      <c r="C32231">
        <f t="shared" ca="1" si="2517"/>
        <v>14.0932299218754</v>
      </c>
      <c r="D32231" s="48">
        <f t="shared" ca="1" si="2516"/>
        <v>52.714656263806987</v>
      </c>
      <c r="E32231">
        <f t="shared" ca="1" si="2518"/>
        <v>56.617637903867511</v>
      </c>
    </row>
    <row r="32232" spans="1:5" x14ac:dyDescent="0.35">
      <c r="A32232">
        <f t="shared" si="2519"/>
        <v>32221</v>
      </c>
      <c r="B32232">
        <f t="shared" ca="1" si="2515"/>
        <v>5.3611415679871216E-3</v>
      </c>
      <c r="C32232">
        <f t="shared" ca="1" si="2517"/>
        <v>13.65750481357791</v>
      </c>
      <c r="D32232" s="48">
        <f t="shared" ca="1" si="2516"/>
        <v>49.641495141875822</v>
      </c>
      <c r="E32232">
        <f t="shared" ca="1" si="2518"/>
        <v>69.135536571499927</v>
      </c>
    </row>
    <row r="32233" spans="1:5" x14ac:dyDescent="0.35">
      <c r="A32233">
        <f t="shared" si="2519"/>
        <v>32222</v>
      </c>
      <c r="B32233">
        <f t="shared" ca="1" si="2515"/>
        <v>3.690496990644609E-3</v>
      </c>
      <c r="C32233">
        <f t="shared" ca="1" si="2517"/>
        <v>16.461051446446806</v>
      </c>
      <c r="D32233" s="48">
        <f t="shared" ca="1" si="2516"/>
        <v>48.529348740115488</v>
      </c>
      <c r="E32233">
        <f t="shared" ca="1" si="2518"/>
        <v>38.965065652743178</v>
      </c>
    </row>
    <row r="32234" spans="1:5" x14ac:dyDescent="0.35">
      <c r="A32234">
        <f t="shared" si="2519"/>
        <v>32223</v>
      </c>
      <c r="B32234">
        <f t="shared" ca="1" si="2515"/>
        <v>6.0656054160412561E-3</v>
      </c>
      <c r="C32234">
        <f t="shared" ca="1" si="2517"/>
        <v>12.839937878740344</v>
      </c>
      <c r="D32234" s="48">
        <f t="shared" ca="1" si="2516"/>
        <v>52.280538890956386</v>
      </c>
      <c r="E32234">
        <f t="shared" ca="1" si="2518"/>
        <v>50.501221614982299</v>
      </c>
    </row>
    <row r="32235" spans="1:5" x14ac:dyDescent="0.35">
      <c r="A32235">
        <f t="shared" si="2519"/>
        <v>32224</v>
      </c>
      <c r="B32235">
        <f t="shared" ca="1" si="2515"/>
        <v>5.2187885061719163E-3</v>
      </c>
      <c r="C32235">
        <f t="shared" ca="1" si="2517"/>
        <v>13.8425197361952</v>
      </c>
      <c r="D32235" s="48">
        <f t="shared" ca="1" si="2516"/>
        <v>51.363766663783544</v>
      </c>
      <c r="E32235">
        <f t="shared" ca="1" si="2518"/>
        <v>37.547639527126634</v>
      </c>
    </row>
    <row r="32236" spans="1:5" x14ac:dyDescent="0.35">
      <c r="A32236">
        <f t="shared" si="2519"/>
        <v>32225</v>
      </c>
      <c r="B32236">
        <f t="shared" ca="1" si="2515"/>
        <v>4.8330955995302171E-3</v>
      </c>
      <c r="C32236">
        <f t="shared" ca="1" si="2517"/>
        <v>14.384252803027856</v>
      </c>
      <c r="D32236" s="48">
        <f t="shared" ca="1" si="2516"/>
        <v>53.832116969447895</v>
      </c>
      <c r="E32236">
        <f t="shared" ca="1" si="2518"/>
        <v>51.07845878554798</v>
      </c>
    </row>
    <row r="32237" spans="1:5" x14ac:dyDescent="0.35">
      <c r="A32237">
        <f t="shared" si="2519"/>
        <v>32226</v>
      </c>
      <c r="B32237">
        <f t="shared" ca="1" si="2515"/>
        <v>5.431356394983702E-3</v>
      </c>
      <c r="C32237">
        <f t="shared" ca="1" si="2517"/>
        <v>13.568937727963029</v>
      </c>
      <c r="D32237" s="48">
        <f t="shared" ca="1" si="2516"/>
        <v>53.349593999688125</v>
      </c>
      <c r="E32237">
        <f t="shared" ca="1" si="2518"/>
        <v>44.813192374047944</v>
      </c>
    </row>
    <row r="32238" spans="1:5" x14ac:dyDescent="0.35">
      <c r="A32238">
        <f t="shared" si="2519"/>
        <v>32227</v>
      </c>
      <c r="B32238">
        <f t="shared" ca="1" si="2515"/>
        <v>5.0693172943266727E-3</v>
      </c>
      <c r="C32238">
        <f t="shared" ca="1" si="2517"/>
        <v>14.045113802074289</v>
      </c>
      <c r="D32238" s="48">
        <f t="shared" ca="1" si="2516"/>
        <v>51.586933156795801</v>
      </c>
      <c r="E32238">
        <f t="shared" ca="1" si="2518"/>
        <v>62.735154532248373</v>
      </c>
    </row>
    <row r="32239" spans="1:5" x14ac:dyDescent="0.35">
      <c r="A32239">
        <f t="shared" si="2519"/>
        <v>32228</v>
      </c>
      <c r="B32239">
        <f t="shared" ca="1" si="2515"/>
        <v>4.4326598329876765E-3</v>
      </c>
      <c r="C32239">
        <f t="shared" ca="1" si="2517"/>
        <v>15.019926166835903</v>
      </c>
      <c r="D32239" s="48">
        <f t="shared" ca="1" si="2516"/>
        <v>50.864900024352366</v>
      </c>
      <c r="E32239">
        <f t="shared" ca="1" si="2518"/>
        <v>47.756180683082448</v>
      </c>
    </row>
    <row r="32240" spans="1:5" x14ac:dyDescent="0.35">
      <c r="A32240">
        <f t="shared" si="2519"/>
        <v>32229</v>
      </c>
      <c r="B32240">
        <f t="shared" ca="1" si="2515"/>
        <v>3.959103585745429E-3</v>
      </c>
      <c r="C32240">
        <f t="shared" ca="1" si="2517"/>
        <v>15.892842065267876</v>
      </c>
      <c r="D32240" s="48">
        <f t="shared" ca="1" si="2516"/>
        <v>53.513683818036199</v>
      </c>
      <c r="E32240">
        <f t="shared" ca="1" si="2518"/>
        <v>47.426291328681245</v>
      </c>
    </row>
    <row r="32241" spans="1:5" x14ac:dyDescent="0.35">
      <c r="A32241">
        <f t="shared" si="2519"/>
        <v>32230</v>
      </c>
      <c r="B32241">
        <f t="shared" ca="1" si="2515"/>
        <v>3.931736809215782E-3</v>
      </c>
      <c r="C32241">
        <f t="shared" ca="1" si="2517"/>
        <v>15.948057058063561</v>
      </c>
      <c r="D32241" s="48">
        <f t="shared" ca="1" si="2516"/>
        <v>55.54689774837621</v>
      </c>
      <c r="E32241">
        <f t="shared" ca="1" si="2518"/>
        <v>45.173488339269738</v>
      </c>
    </row>
    <row r="32242" spans="1:5" x14ac:dyDescent="0.35">
      <c r="A32242">
        <f t="shared" si="2519"/>
        <v>32231</v>
      </c>
      <c r="B32242">
        <f t="shared" ca="1" si="2515"/>
        <v>5.0942965149585271E-3</v>
      </c>
      <c r="C32242">
        <f t="shared" ca="1" si="2517"/>
        <v>14.010637292634598</v>
      </c>
      <c r="D32242" s="48">
        <f t="shared" ca="1" si="2516"/>
        <v>54.415871355748912</v>
      </c>
      <c r="E32242">
        <f t="shared" ca="1" si="2518"/>
        <v>76.805100893131382</v>
      </c>
    </row>
    <row r="32243" spans="1:5" x14ac:dyDescent="0.35">
      <c r="A32243">
        <f t="shared" si="2519"/>
        <v>32232</v>
      </c>
      <c r="B32243">
        <f t="shared" ca="1" si="2515"/>
        <v>4.1977959706070113E-3</v>
      </c>
      <c r="C32243">
        <f t="shared" ca="1" si="2517"/>
        <v>15.434385270357517</v>
      </c>
      <c r="D32243" s="48">
        <f t="shared" ca="1" si="2516"/>
        <v>50.176442961878031</v>
      </c>
      <c r="E32243">
        <f t="shared" ca="1" si="2518"/>
        <v>47.342708146859835</v>
      </c>
    </row>
    <row r="32244" spans="1:5" x14ac:dyDescent="0.35">
      <c r="A32244">
        <f t="shared" si="2519"/>
        <v>32233</v>
      </c>
      <c r="B32244">
        <f t="shared" ca="1" si="2515"/>
        <v>3.7339835575272771E-3</v>
      </c>
      <c r="C32244">
        <f t="shared" ca="1" si="2517"/>
        <v>16.364916713927478</v>
      </c>
      <c r="D32244" s="48">
        <f t="shared" ca="1" si="2516"/>
        <v>54.020794389189653</v>
      </c>
      <c r="E32244">
        <f t="shared" ca="1" si="2518"/>
        <v>59.296229865420358</v>
      </c>
    </row>
    <row r="32245" spans="1:5" x14ac:dyDescent="0.35">
      <c r="A32245">
        <f t="shared" si="2519"/>
        <v>32234</v>
      </c>
      <c r="B32245">
        <f t="shared" ca="1" si="2515"/>
        <v>4.8040811547995985E-3</v>
      </c>
      <c r="C32245">
        <f t="shared" ca="1" si="2517"/>
        <v>14.427624556960129</v>
      </c>
      <c r="D32245" s="48">
        <f t="shared" ca="1" si="2516"/>
        <v>54.39381198081059</v>
      </c>
      <c r="E32245">
        <f t="shared" ca="1" si="2518"/>
        <v>63.867003958920542</v>
      </c>
    </row>
    <row r="32246" spans="1:5" x14ac:dyDescent="0.35">
      <c r="A32246">
        <f t="shared" si="2519"/>
        <v>32235</v>
      </c>
      <c r="B32246">
        <f t="shared" ca="1" si="2515"/>
        <v>4.5862382070747821E-3</v>
      </c>
      <c r="C32246">
        <f t="shared" ca="1" si="2517"/>
        <v>14.766300287306368</v>
      </c>
      <c r="D32246" s="48">
        <f t="shared" ca="1" si="2516"/>
        <v>50.186485133840115</v>
      </c>
      <c r="E32246">
        <f t="shared" ca="1" si="2518"/>
        <v>53.640754939796082</v>
      </c>
    </row>
    <row r="32247" spans="1:5" x14ac:dyDescent="0.35">
      <c r="A32247">
        <f t="shared" si="2519"/>
        <v>32236</v>
      </c>
      <c r="B32247">
        <f t="shared" ca="1" si="2515"/>
        <v>5.6511337138464967E-3</v>
      </c>
      <c r="C32247">
        <f t="shared" ca="1" si="2517"/>
        <v>13.302467552967583</v>
      </c>
      <c r="D32247" s="48">
        <f t="shared" ca="1" si="2516"/>
        <v>53.210584336522281</v>
      </c>
      <c r="E32247">
        <f t="shared" ca="1" si="2518"/>
        <v>59.996390301321838</v>
      </c>
    </row>
    <row r="32248" spans="1:5" x14ac:dyDescent="0.35">
      <c r="A32248">
        <f t="shared" si="2519"/>
        <v>32237</v>
      </c>
      <c r="B32248">
        <f t="shared" ca="1" si="2515"/>
        <v>4.1679112773424804E-3</v>
      </c>
      <c r="C32248">
        <f t="shared" ca="1" si="2517"/>
        <v>15.489620131973053</v>
      </c>
      <c r="D32248" s="48">
        <f t="shared" ca="1" si="2516"/>
        <v>55.173602500218671</v>
      </c>
      <c r="E32248">
        <f t="shared" ca="1" si="2518"/>
        <v>56.667246040983208</v>
      </c>
    </row>
    <row r="32249" spans="1:5" x14ac:dyDescent="0.35">
      <c r="A32249">
        <f t="shared" si="2519"/>
        <v>32238</v>
      </c>
      <c r="B32249">
        <f t="shared" ca="1" si="2515"/>
        <v>5.4913201599884262E-3</v>
      </c>
      <c r="C32249">
        <f t="shared" ca="1" si="2517"/>
        <v>13.494649762925377</v>
      </c>
      <c r="D32249" s="48">
        <f t="shared" ca="1" si="2516"/>
        <v>52.179104451573409</v>
      </c>
      <c r="E32249">
        <f t="shared" ca="1" si="2518"/>
        <v>84.044764800064144</v>
      </c>
    </row>
    <row r="32250" spans="1:5" x14ac:dyDescent="0.35">
      <c r="A32250">
        <f t="shared" si="2519"/>
        <v>32239</v>
      </c>
      <c r="B32250">
        <f t="shared" ca="1" si="2515"/>
        <v>5.0030982151917838E-3</v>
      </c>
      <c r="C32250">
        <f t="shared" ca="1" si="2517"/>
        <v>14.137756120978811</v>
      </c>
      <c r="D32250" s="48">
        <f t="shared" ca="1" si="2516"/>
        <v>52.219966998895124</v>
      </c>
      <c r="E32250">
        <f t="shared" ca="1" si="2518"/>
        <v>54.650488059338727</v>
      </c>
    </row>
    <row r="32251" spans="1:5" x14ac:dyDescent="0.35">
      <c r="A32251">
        <f t="shared" si="2519"/>
        <v>32240</v>
      </c>
      <c r="B32251">
        <f t="shared" ca="1" si="2515"/>
        <v>6.2807626804852997E-3</v>
      </c>
      <c r="C32251">
        <f t="shared" ca="1" si="2517"/>
        <v>12.618095443175456</v>
      </c>
      <c r="D32251" s="48">
        <f t="shared" ca="1" si="2516"/>
        <v>53.66401112169352</v>
      </c>
      <c r="E32251">
        <f t="shared" ca="1" si="2518"/>
        <v>41.841579173800305</v>
      </c>
    </row>
    <row r="32252" spans="1:5" x14ac:dyDescent="0.35">
      <c r="A32252">
        <f t="shared" si="2519"/>
        <v>32241</v>
      </c>
      <c r="B32252">
        <f t="shared" ca="1" si="2515"/>
        <v>4.7625117138686227E-3</v>
      </c>
      <c r="C32252">
        <f t="shared" ca="1" si="2517"/>
        <v>14.49045329965992</v>
      </c>
      <c r="D32252" s="48">
        <f t="shared" ca="1" si="2516"/>
        <v>51.991340360435771</v>
      </c>
      <c r="E32252">
        <f t="shared" ca="1" si="2518"/>
        <v>64.318877947076658</v>
      </c>
    </row>
    <row r="32253" spans="1:5" x14ac:dyDescent="0.35">
      <c r="A32253">
        <f t="shared" si="2519"/>
        <v>32242</v>
      </c>
      <c r="B32253">
        <f t="shared" ca="1" si="2515"/>
        <v>4.8177079393243475E-3</v>
      </c>
      <c r="C32253">
        <f t="shared" ca="1" si="2517"/>
        <v>14.407205993639723</v>
      </c>
      <c r="D32253" s="48">
        <f t="shared" ca="1" si="2516"/>
        <v>51.733973713784309</v>
      </c>
      <c r="E32253">
        <f t="shared" ca="1" si="2518"/>
        <v>79.969161314503538</v>
      </c>
    </row>
    <row r="32254" spans="1:5" x14ac:dyDescent="0.35">
      <c r="A32254">
        <f t="shared" si="2519"/>
        <v>32243</v>
      </c>
      <c r="B32254">
        <f t="shared" ca="1" si="2515"/>
        <v>6.0302089496027172E-3</v>
      </c>
      <c r="C32254">
        <f t="shared" ca="1" si="2517"/>
        <v>12.877567042067119</v>
      </c>
      <c r="D32254" s="48">
        <f t="shared" ca="1" si="2516"/>
        <v>54.091024868756463</v>
      </c>
      <c r="E32254">
        <f t="shared" ca="1" si="2518"/>
        <v>46.742699844511861</v>
      </c>
    </row>
    <row r="32255" spans="1:5" x14ac:dyDescent="0.35">
      <c r="A32255">
        <f t="shared" si="2519"/>
        <v>32244</v>
      </c>
      <c r="B32255">
        <f t="shared" ca="1" si="2515"/>
        <v>2.8674980140252914E-3</v>
      </c>
      <c r="C32255">
        <f t="shared" ca="1" si="2517"/>
        <v>18.674476542452808</v>
      </c>
      <c r="D32255" s="48">
        <f t="shared" ca="1" si="2516"/>
        <v>51.162694800342592</v>
      </c>
      <c r="E32255">
        <f t="shared" ca="1" si="2518"/>
        <v>45.439181599567448</v>
      </c>
    </row>
    <row r="32256" spans="1:5" x14ac:dyDescent="0.35">
      <c r="A32256">
        <f t="shared" si="2519"/>
        <v>32245</v>
      </c>
      <c r="B32256">
        <f t="shared" ca="1" si="2515"/>
        <v>6.2488580290901334E-3</v>
      </c>
      <c r="C32256">
        <f t="shared" ca="1" si="2517"/>
        <v>12.650266392367092</v>
      </c>
      <c r="D32256" s="48">
        <f t="shared" ca="1" si="2516"/>
        <v>53.827188607653106</v>
      </c>
      <c r="E32256">
        <f t="shared" ca="1" si="2518"/>
        <v>63.002907455184037</v>
      </c>
    </row>
    <row r="32257" spans="1:5" x14ac:dyDescent="0.35">
      <c r="A32257">
        <f t="shared" si="2519"/>
        <v>32246</v>
      </c>
      <c r="B32257">
        <f t="shared" ca="1" si="2515"/>
        <v>4.2274719601115398E-3</v>
      </c>
      <c r="C32257">
        <f t="shared" ca="1" si="2517"/>
        <v>15.380116748437702</v>
      </c>
      <c r="D32257" s="48">
        <f t="shared" ca="1" si="2516"/>
        <v>49.06642692939414</v>
      </c>
      <c r="E32257">
        <f t="shared" ca="1" si="2518"/>
        <v>45.98171581688343</v>
      </c>
    </row>
    <row r="32258" spans="1:5" x14ac:dyDescent="0.35">
      <c r="A32258">
        <f t="shared" si="2519"/>
        <v>32247</v>
      </c>
      <c r="B32258">
        <f t="shared" ca="1" si="2515"/>
        <v>4.8092603782061765E-3</v>
      </c>
      <c r="C32258">
        <f t="shared" ca="1" si="2517"/>
        <v>14.41985371343983</v>
      </c>
      <c r="D32258" s="48">
        <f t="shared" ca="1" si="2516"/>
        <v>55.57950609454543</v>
      </c>
      <c r="E32258">
        <f t="shared" ca="1" si="2518"/>
        <v>32.95160049269753</v>
      </c>
    </row>
    <row r="32259" spans="1:5" x14ac:dyDescent="0.35">
      <c r="A32259">
        <f t="shared" si="2519"/>
        <v>32248</v>
      </c>
      <c r="B32259">
        <f t="shared" ca="1" si="2515"/>
        <v>4.8559476295011944E-3</v>
      </c>
      <c r="C32259">
        <f t="shared" ca="1" si="2517"/>
        <v>14.350366830660011</v>
      </c>
      <c r="D32259" s="48">
        <f t="shared" ca="1" si="2516"/>
        <v>53.677705048635595</v>
      </c>
      <c r="E32259">
        <f t="shared" ca="1" si="2518"/>
        <v>66.251349709940612</v>
      </c>
    </row>
    <row r="32260" spans="1:5" x14ac:dyDescent="0.35">
      <c r="A32260">
        <f t="shared" si="2519"/>
        <v>32249</v>
      </c>
      <c r="B32260">
        <f t="shared" ca="1" si="2515"/>
        <v>3.7015181645621092E-3</v>
      </c>
      <c r="C32260">
        <f t="shared" ca="1" si="2517"/>
        <v>16.436527001662633</v>
      </c>
      <c r="D32260" s="48">
        <f t="shared" ca="1" si="2516"/>
        <v>50.636401527767035</v>
      </c>
      <c r="E32260">
        <f t="shared" ca="1" si="2518"/>
        <v>33.297729126851742</v>
      </c>
    </row>
    <row r="32261" spans="1:5" x14ac:dyDescent="0.35">
      <c r="A32261">
        <f t="shared" si="2519"/>
        <v>32250</v>
      </c>
      <c r="B32261">
        <f t="shared" ca="1" si="2515"/>
        <v>7.7484979715478379E-3</v>
      </c>
      <c r="C32261">
        <f t="shared" ca="1" si="2517"/>
        <v>11.360337612500809</v>
      </c>
      <c r="D32261" s="48">
        <f t="shared" ca="1" si="2516"/>
        <v>50.482780888826767</v>
      </c>
      <c r="E32261">
        <f t="shared" ca="1" si="2518"/>
        <v>35.651070801591786</v>
      </c>
    </row>
    <row r="32262" spans="1:5" x14ac:dyDescent="0.35">
      <c r="A32262">
        <f t="shared" si="2519"/>
        <v>32251</v>
      </c>
      <c r="B32262">
        <f t="shared" ca="1" si="2515"/>
        <v>4.708798034872598E-3</v>
      </c>
      <c r="C32262">
        <f t="shared" ca="1" si="2517"/>
        <v>14.572865890492347</v>
      </c>
      <c r="D32262" s="48">
        <f t="shared" ca="1" si="2516"/>
        <v>51.268913810884555</v>
      </c>
      <c r="E32262">
        <f t="shared" ca="1" si="2518"/>
        <v>53.742376790396825</v>
      </c>
    </row>
    <row r="32263" spans="1:5" x14ac:dyDescent="0.35">
      <c r="A32263">
        <f t="shared" si="2519"/>
        <v>32252</v>
      </c>
      <c r="B32263">
        <f t="shared" ca="1" si="2515"/>
        <v>4.3342001287861717E-3</v>
      </c>
      <c r="C32263">
        <f t="shared" ca="1" si="2517"/>
        <v>15.189571399361734</v>
      </c>
      <c r="D32263" s="48">
        <f t="shared" ca="1" si="2516"/>
        <v>50.521235491869135</v>
      </c>
      <c r="E32263">
        <f t="shared" ca="1" si="2518"/>
        <v>43.855452349050793</v>
      </c>
    </row>
    <row r="32264" spans="1:5" x14ac:dyDescent="0.35">
      <c r="A32264">
        <f t="shared" si="2519"/>
        <v>32253</v>
      </c>
      <c r="B32264">
        <f t="shared" ca="1" si="2515"/>
        <v>5.2779157063628131E-3</v>
      </c>
      <c r="C32264">
        <f t="shared" ca="1" si="2517"/>
        <v>13.7647641703561</v>
      </c>
      <c r="D32264" s="48">
        <f t="shared" ca="1" si="2516"/>
        <v>52.333757567432954</v>
      </c>
      <c r="E32264">
        <f t="shared" ca="1" si="2518"/>
        <v>46.499023043389023</v>
      </c>
    </row>
    <row r="32265" spans="1:5" x14ac:dyDescent="0.35">
      <c r="A32265">
        <f t="shared" si="2519"/>
        <v>32254</v>
      </c>
      <c r="B32265">
        <f t="shared" ca="1" si="2515"/>
        <v>3.6255899025010312E-3</v>
      </c>
      <c r="C32265">
        <f t="shared" ca="1" si="2517"/>
        <v>16.607744722249798</v>
      </c>
      <c r="D32265" s="48">
        <f t="shared" ca="1" si="2516"/>
        <v>50.306931858449175</v>
      </c>
      <c r="E32265">
        <f t="shared" ca="1" si="2518"/>
        <v>29.439080147016469</v>
      </c>
    </row>
    <row r="32266" spans="1:5" x14ac:dyDescent="0.35">
      <c r="A32266">
        <f t="shared" si="2519"/>
        <v>32255</v>
      </c>
      <c r="B32266">
        <f t="shared" ca="1" si="2515"/>
        <v>4.0995988490307072E-3</v>
      </c>
      <c r="C32266">
        <f t="shared" ca="1" si="2517"/>
        <v>15.618140260246179</v>
      </c>
      <c r="D32266" s="48">
        <f t="shared" ca="1" si="2516"/>
        <v>47.901293878071314</v>
      </c>
      <c r="E32266">
        <f t="shared" ca="1" si="2518"/>
        <v>42.488695883078734</v>
      </c>
    </row>
    <row r="32267" spans="1:5" x14ac:dyDescent="0.35">
      <c r="A32267">
        <f t="shared" si="2519"/>
        <v>32256</v>
      </c>
      <c r="B32267">
        <f t="shared" ca="1" si="2515"/>
        <v>4.1765119984940365E-3</v>
      </c>
      <c r="C32267">
        <f t="shared" ca="1" si="2517"/>
        <v>15.47366296957733</v>
      </c>
      <c r="D32267" s="48">
        <f t="shared" ca="1" si="2516"/>
        <v>56.016201962054566</v>
      </c>
      <c r="E32267">
        <f t="shared" ca="1" si="2518"/>
        <v>46.069760770814085</v>
      </c>
    </row>
    <row r="32268" spans="1:5" x14ac:dyDescent="0.35">
      <c r="A32268">
        <f t="shared" si="2519"/>
        <v>32257</v>
      </c>
      <c r="B32268">
        <f t="shared" ref="B32268:B32331" ca="1" si="2520">_xlfn.GAMMA.INV(RAND(),$B$6,$B$7)</f>
        <v>5.4336706526563108E-3</v>
      </c>
      <c r="C32268">
        <f t="shared" ca="1" si="2517"/>
        <v>13.566047843336355</v>
      </c>
      <c r="D32268" s="48">
        <f t="shared" ref="D32268:D32331" ca="1" si="2521">_xlfn.NORM.INV(RAND(),$B$4,C32268/SQRT($B$2))</f>
        <v>49.209978446775175</v>
      </c>
      <c r="E32268">
        <f t="shared" ca="1" si="2518"/>
        <v>67.186966010530099</v>
      </c>
    </row>
    <row r="32269" spans="1:5" x14ac:dyDescent="0.35">
      <c r="A32269">
        <f t="shared" si="2519"/>
        <v>32258</v>
      </c>
      <c r="B32269">
        <f t="shared" ca="1" si="2520"/>
        <v>5.5558209455615539E-3</v>
      </c>
      <c r="C32269">
        <f t="shared" ref="C32269:C32332" ca="1" si="2522">1/SQRT(B32269)</f>
        <v>13.416087424228593</v>
      </c>
      <c r="D32269" s="48">
        <f t="shared" ca="1" si="2521"/>
        <v>53.668161826572174</v>
      </c>
      <c r="E32269">
        <f t="shared" ref="E32269:E32332" ca="1" si="2523">_xlfn.NORM.INV(RAND(),D32269,C32269)</f>
        <v>49.613487723246365</v>
      </c>
    </row>
    <row r="32270" spans="1:5" x14ac:dyDescent="0.35">
      <c r="A32270">
        <f t="shared" ref="A32270:A32333" si="2524">A32269+1</f>
        <v>32259</v>
      </c>
      <c r="B32270">
        <f t="shared" ca="1" si="2520"/>
        <v>3.4406443616720335E-3</v>
      </c>
      <c r="C32270">
        <f t="shared" ca="1" si="2522"/>
        <v>17.048261868717166</v>
      </c>
      <c r="D32270" s="48">
        <f t="shared" ca="1" si="2521"/>
        <v>51.958376577669959</v>
      </c>
      <c r="E32270">
        <f t="shared" ca="1" si="2523"/>
        <v>34.654958474207191</v>
      </c>
    </row>
    <row r="32271" spans="1:5" x14ac:dyDescent="0.35">
      <c r="A32271">
        <f t="shared" si="2524"/>
        <v>32260</v>
      </c>
      <c r="B32271">
        <f t="shared" ca="1" si="2520"/>
        <v>3.8352555455627409E-3</v>
      </c>
      <c r="C32271">
        <f t="shared" ca="1" si="2522"/>
        <v>16.14740903691494</v>
      </c>
      <c r="D32271" s="48">
        <f t="shared" ca="1" si="2521"/>
        <v>53.799647322695925</v>
      </c>
      <c r="E32271">
        <f t="shared" ca="1" si="2523"/>
        <v>78.896297556279649</v>
      </c>
    </row>
    <row r="32272" spans="1:5" x14ac:dyDescent="0.35">
      <c r="A32272">
        <f t="shared" si="2524"/>
        <v>32261</v>
      </c>
      <c r="B32272">
        <f t="shared" ca="1" si="2520"/>
        <v>5.0835674688445662E-3</v>
      </c>
      <c r="C32272">
        <f t="shared" ca="1" si="2522"/>
        <v>14.025414468682776</v>
      </c>
      <c r="D32272" s="48">
        <f t="shared" ca="1" si="2521"/>
        <v>51.810190626498922</v>
      </c>
      <c r="E32272">
        <f t="shared" ca="1" si="2523"/>
        <v>50.926245031716547</v>
      </c>
    </row>
    <row r="32273" spans="1:5" x14ac:dyDescent="0.35">
      <c r="A32273">
        <f t="shared" si="2524"/>
        <v>32262</v>
      </c>
      <c r="B32273">
        <f t="shared" ca="1" si="2520"/>
        <v>4.1356389685330563E-3</v>
      </c>
      <c r="C32273">
        <f t="shared" ca="1" si="2522"/>
        <v>15.549939031228819</v>
      </c>
      <c r="D32273" s="48">
        <f t="shared" ca="1" si="2521"/>
        <v>54.752063285808269</v>
      </c>
      <c r="E32273">
        <f t="shared" ca="1" si="2523"/>
        <v>50.229666409739693</v>
      </c>
    </row>
    <row r="32274" spans="1:5" x14ac:dyDescent="0.35">
      <c r="A32274">
        <f t="shared" si="2524"/>
        <v>32263</v>
      </c>
      <c r="B32274">
        <f t="shared" ca="1" si="2520"/>
        <v>4.9058779977709495E-3</v>
      </c>
      <c r="C32274">
        <f t="shared" ca="1" si="2522"/>
        <v>14.277153477178716</v>
      </c>
      <c r="D32274" s="48">
        <f t="shared" ca="1" si="2521"/>
        <v>48.660425808686746</v>
      </c>
      <c r="E32274">
        <f t="shared" ca="1" si="2523"/>
        <v>46.878959769574408</v>
      </c>
    </row>
    <row r="32275" spans="1:5" x14ac:dyDescent="0.35">
      <c r="A32275">
        <f t="shared" si="2524"/>
        <v>32264</v>
      </c>
      <c r="B32275">
        <f t="shared" ca="1" si="2520"/>
        <v>4.5677833519652284E-3</v>
      </c>
      <c r="C32275">
        <f t="shared" ca="1" si="2522"/>
        <v>14.796099778204265</v>
      </c>
      <c r="D32275" s="48">
        <f t="shared" ca="1" si="2521"/>
        <v>53.172214306684332</v>
      </c>
      <c r="E32275">
        <f t="shared" ca="1" si="2523"/>
        <v>26.375356830970556</v>
      </c>
    </row>
    <row r="32276" spans="1:5" x14ac:dyDescent="0.35">
      <c r="A32276">
        <f t="shared" si="2524"/>
        <v>32265</v>
      </c>
      <c r="B32276">
        <f t="shared" ca="1" si="2520"/>
        <v>4.7619082341970719E-3</v>
      </c>
      <c r="C32276">
        <f t="shared" ca="1" si="2522"/>
        <v>14.491371462771243</v>
      </c>
      <c r="D32276" s="48">
        <f t="shared" ca="1" si="2521"/>
        <v>51.011885010776943</v>
      </c>
      <c r="E32276">
        <f t="shared" ca="1" si="2523"/>
        <v>65.258858148814198</v>
      </c>
    </row>
    <row r="32277" spans="1:5" x14ac:dyDescent="0.35">
      <c r="A32277">
        <f t="shared" si="2524"/>
        <v>32266</v>
      </c>
      <c r="B32277">
        <f t="shared" ca="1" si="2520"/>
        <v>5.8902736564707611E-3</v>
      </c>
      <c r="C32277">
        <f t="shared" ca="1" si="2522"/>
        <v>13.029635418690173</v>
      </c>
      <c r="D32277" s="48">
        <f t="shared" ca="1" si="2521"/>
        <v>51.189598496568436</v>
      </c>
      <c r="E32277">
        <f t="shared" ca="1" si="2523"/>
        <v>61.388948019740624</v>
      </c>
    </row>
    <row r="32278" spans="1:5" x14ac:dyDescent="0.35">
      <c r="A32278">
        <f t="shared" si="2524"/>
        <v>32267</v>
      </c>
      <c r="B32278">
        <f t="shared" ca="1" si="2520"/>
        <v>3.6424494739350139E-3</v>
      </c>
      <c r="C32278">
        <f t="shared" ca="1" si="2522"/>
        <v>16.569264543403097</v>
      </c>
      <c r="D32278" s="48">
        <f t="shared" ca="1" si="2521"/>
        <v>51.72668281024049</v>
      </c>
      <c r="E32278">
        <f t="shared" ca="1" si="2523"/>
        <v>35.101263463873565</v>
      </c>
    </row>
    <row r="32279" spans="1:5" x14ac:dyDescent="0.35">
      <c r="A32279">
        <f t="shared" si="2524"/>
        <v>32268</v>
      </c>
      <c r="B32279">
        <f t="shared" ca="1" si="2520"/>
        <v>4.6514513658904161E-3</v>
      </c>
      <c r="C32279">
        <f t="shared" ca="1" si="2522"/>
        <v>14.662423450415307</v>
      </c>
      <c r="D32279" s="48">
        <f t="shared" ca="1" si="2521"/>
        <v>47.638102996144198</v>
      </c>
      <c r="E32279">
        <f t="shared" ca="1" si="2523"/>
        <v>67.817801637408877</v>
      </c>
    </row>
    <row r="32280" spans="1:5" x14ac:dyDescent="0.35">
      <c r="A32280">
        <f t="shared" si="2524"/>
        <v>32269</v>
      </c>
      <c r="B32280">
        <f t="shared" ca="1" si="2520"/>
        <v>5.2126297639834432E-3</v>
      </c>
      <c r="C32280">
        <f t="shared" ca="1" si="2522"/>
        <v>13.85069481743783</v>
      </c>
      <c r="D32280" s="48">
        <f t="shared" ca="1" si="2521"/>
        <v>51.66119813676832</v>
      </c>
      <c r="E32280">
        <f t="shared" ca="1" si="2523"/>
        <v>42.363429410499457</v>
      </c>
    </row>
    <row r="32281" spans="1:5" x14ac:dyDescent="0.35">
      <c r="A32281">
        <f t="shared" si="2524"/>
        <v>32270</v>
      </c>
      <c r="B32281">
        <f t="shared" ca="1" si="2520"/>
        <v>5.8276000270907676E-3</v>
      </c>
      <c r="C32281">
        <f t="shared" ca="1" si="2522"/>
        <v>13.099512440969233</v>
      </c>
      <c r="D32281" s="48">
        <f t="shared" ca="1" si="2521"/>
        <v>52.63519616224773</v>
      </c>
      <c r="E32281">
        <f t="shared" ca="1" si="2523"/>
        <v>76.826940815493913</v>
      </c>
    </row>
    <row r="32282" spans="1:5" x14ac:dyDescent="0.35">
      <c r="A32282">
        <f t="shared" si="2524"/>
        <v>32271</v>
      </c>
      <c r="B32282">
        <f t="shared" ca="1" si="2520"/>
        <v>5.2457684529316848E-3</v>
      </c>
      <c r="C32282">
        <f t="shared" ca="1" si="2522"/>
        <v>13.806876541642934</v>
      </c>
      <c r="D32282" s="48">
        <f t="shared" ca="1" si="2521"/>
        <v>53.640637326574463</v>
      </c>
      <c r="E32282">
        <f t="shared" ca="1" si="2523"/>
        <v>63.478150556157622</v>
      </c>
    </row>
    <row r="32283" spans="1:5" x14ac:dyDescent="0.35">
      <c r="A32283">
        <f t="shared" si="2524"/>
        <v>32272</v>
      </c>
      <c r="B32283">
        <f t="shared" ca="1" si="2520"/>
        <v>5.6590315073024181E-3</v>
      </c>
      <c r="C32283">
        <f t="shared" ca="1" si="2522"/>
        <v>13.293181792465655</v>
      </c>
      <c r="D32283" s="48">
        <f t="shared" ca="1" si="2521"/>
        <v>53.49445918828615</v>
      </c>
      <c r="E32283">
        <f t="shared" ca="1" si="2523"/>
        <v>78.795543781751405</v>
      </c>
    </row>
    <row r="32284" spans="1:5" x14ac:dyDescent="0.35">
      <c r="A32284">
        <f t="shared" si="2524"/>
        <v>32273</v>
      </c>
      <c r="B32284">
        <f t="shared" ca="1" si="2520"/>
        <v>4.3671671637107601E-3</v>
      </c>
      <c r="C32284">
        <f t="shared" ca="1" si="2522"/>
        <v>15.13213098940839</v>
      </c>
      <c r="D32284" s="48">
        <f t="shared" ca="1" si="2521"/>
        <v>52.1844325678641</v>
      </c>
      <c r="E32284">
        <f t="shared" ca="1" si="2523"/>
        <v>36.32248439904582</v>
      </c>
    </row>
    <row r="32285" spans="1:5" x14ac:dyDescent="0.35">
      <c r="A32285">
        <f t="shared" si="2524"/>
        <v>32274</v>
      </c>
      <c r="B32285">
        <f t="shared" ca="1" si="2520"/>
        <v>2.6505765216864189E-3</v>
      </c>
      <c r="C32285">
        <f t="shared" ca="1" si="2522"/>
        <v>19.423604507477364</v>
      </c>
      <c r="D32285" s="48">
        <f t="shared" ca="1" si="2521"/>
        <v>48.05727545881291</v>
      </c>
      <c r="E32285">
        <f t="shared" ca="1" si="2523"/>
        <v>17.779352871760956</v>
      </c>
    </row>
    <row r="32286" spans="1:5" x14ac:dyDescent="0.35">
      <c r="A32286">
        <f t="shared" si="2524"/>
        <v>32275</v>
      </c>
      <c r="B32286">
        <f t="shared" ca="1" si="2520"/>
        <v>6.3294699521955766E-3</v>
      </c>
      <c r="C32286">
        <f t="shared" ca="1" si="2522"/>
        <v>12.569451563744812</v>
      </c>
      <c r="D32286" s="48">
        <f t="shared" ca="1" si="2521"/>
        <v>53.177181116408974</v>
      </c>
      <c r="E32286">
        <f t="shared" ca="1" si="2523"/>
        <v>52.816603913557969</v>
      </c>
    </row>
    <row r="32287" spans="1:5" x14ac:dyDescent="0.35">
      <c r="A32287">
        <f t="shared" si="2524"/>
        <v>32276</v>
      </c>
      <c r="B32287">
        <f t="shared" ca="1" si="2520"/>
        <v>4.2341746534832175E-3</v>
      </c>
      <c r="C32287">
        <f t="shared" ca="1" si="2522"/>
        <v>15.367938573884828</v>
      </c>
      <c r="D32287" s="48">
        <f t="shared" ca="1" si="2521"/>
        <v>53.870301769205696</v>
      </c>
      <c r="E32287">
        <f t="shared" ca="1" si="2523"/>
        <v>70.882805593689994</v>
      </c>
    </row>
    <row r="32288" spans="1:5" x14ac:dyDescent="0.35">
      <c r="A32288">
        <f t="shared" si="2524"/>
        <v>32277</v>
      </c>
      <c r="B32288">
        <f t="shared" ca="1" si="2520"/>
        <v>6.2625605767701849E-3</v>
      </c>
      <c r="C32288">
        <f t="shared" ca="1" si="2522"/>
        <v>12.636419356632647</v>
      </c>
      <c r="D32288" s="48">
        <f t="shared" ca="1" si="2521"/>
        <v>51.434939718492764</v>
      </c>
      <c r="E32288">
        <f t="shared" ca="1" si="2523"/>
        <v>56.552314147206239</v>
      </c>
    </row>
    <row r="32289" spans="1:5" x14ac:dyDescent="0.35">
      <c r="A32289">
        <f t="shared" si="2524"/>
        <v>32278</v>
      </c>
      <c r="B32289">
        <f t="shared" ca="1" si="2520"/>
        <v>4.7910803117501505E-3</v>
      </c>
      <c r="C32289">
        <f t="shared" ca="1" si="2522"/>
        <v>14.447186346422447</v>
      </c>
      <c r="D32289" s="48">
        <f t="shared" ca="1" si="2521"/>
        <v>50.069457920873916</v>
      </c>
      <c r="E32289">
        <f t="shared" ca="1" si="2523"/>
        <v>66.988143361559167</v>
      </c>
    </row>
    <row r="32290" spans="1:5" x14ac:dyDescent="0.35">
      <c r="A32290">
        <f t="shared" si="2524"/>
        <v>32279</v>
      </c>
      <c r="B32290">
        <f t="shared" ca="1" si="2520"/>
        <v>4.7582483986163115E-3</v>
      </c>
      <c r="C32290">
        <f t="shared" ca="1" si="2522"/>
        <v>14.496943454618259</v>
      </c>
      <c r="D32290" s="48">
        <f t="shared" ca="1" si="2521"/>
        <v>54.765316406461949</v>
      </c>
      <c r="E32290">
        <f t="shared" ca="1" si="2523"/>
        <v>65.900288212208636</v>
      </c>
    </row>
    <row r="32291" spans="1:5" x14ac:dyDescent="0.35">
      <c r="A32291">
        <f t="shared" si="2524"/>
        <v>32280</v>
      </c>
      <c r="B32291">
        <f t="shared" ca="1" si="2520"/>
        <v>5.3519618235343333E-3</v>
      </c>
      <c r="C32291">
        <f t="shared" ca="1" si="2522"/>
        <v>13.66921254750833</v>
      </c>
      <c r="D32291" s="48">
        <f t="shared" ca="1" si="2521"/>
        <v>49.306087176633341</v>
      </c>
      <c r="E32291">
        <f t="shared" ca="1" si="2523"/>
        <v>37.632261288892316</v>
      </c>
    </row>
    <row r="32292" spans="1:5" x14ac:dyDescent="0.35">
      <c r="A32292">
        <f t="shared" si="2524"/>
        <v>32281</v>
      </c>
      <c r="B32292">
        <f t="shared" ca="1" si="2520"/>
        <v>4.7357021514355399E-3</v>
      </c>
      <c r="C32292">
        <f t="shared" ca="1" si="2522"/>
        <v>14.531411792744516</v>
      </c>
      <c r="D32292" s="48">
        <f t="shared" ca="1" si="2521"/>
        <v>50.229061347707287</v>
      </c>
      <c r="E32292">
        <f t="shared" ca="1" si="2523"/>
        <v>88.62007167608806</v>
      </c>
    </row>
    <row r="32293" spans="1:5" x14ac:dyDescent="0.35">
      <c r="A32293">
        <f t="shared" si="2524"/>
        <v>32282</v>
      </c>
      <c r="B32293">
        <f t="shared" ca="1" si="2520"/>
        <v>4.5882382113540615E-3</v>
      </c>
      <c r="C32293">
        <f t="shared" ca="1" si="2522"/>
        <v>14.76308163546085</v>
      </c>
      <c r="D32293" s="48">
        <f t="shared" ca="1" si="2521"/>
        <v>50.437709011769016</v>
      </c>
      <c r="E32293">
        <f t="shared" ca="1" si="2523"/>
        <v>39.130971842225037</v>
      </c>
    </row>
    <row r="32294" spans="1:5" x14ac:dyDescent="0.35">
      <c r="A32294">
        <f t="shared" si="2524"/>
        <v>32283</v>
      </c>
      <c r="B32294">
        <f t="shared" ca="1" si="2520"/>
        <v>3.5317851541724248E-3</v>
      </c>
      <c r="C32294">
        <f t="shared" ca="1" si="2522"/>
        <v>16.826851486217453</v>
      </c>
      <c r="D32294" s="48">
        <f t="shared" ca="1" si="2521"/>
        <v>49.291510112142461</v>
      </c>
      <c r="E32294">
        <f t="shared" ca="1" si="2523"/>
        <v>21.815326701767653</v>
      </c>
    </row>
    <row r="32295" spans="1:5" x14ac:dyDescent="0.35">
      <c r="A32295">
        <f t="shared" si="2524"/>
        <v>32284</v>
      </c>
      <c r="B32295">
        <f t="shared" ca="1" si="2520"/>
        <v>4.5300589640268809E-3</v>
      </c>
      <c r="C32295">
        <f t="shared" ca="1" si="2522"/>
        <v>14.857579834859241</v>
      </c>
      <c r="D32295" s="48">
        <f t="shared" ca="1" si="2521"/>
        <v>54.654540227212507</v>
      </c>
      <c r="E32295">
        <f t="shared" ca="1" si="2523"/>
        <v>62.9780510631129</v>
      </c>
    </row>
    <row r="32296" spans="1:5" x14ac:dyDescent="0.35">
      <c r="A32296">
        <f t="shared" si="2524"/>
        <v>32285</v>
      </c>
      <c r="B32296">
        <f t="shared" ca="1" si="2520"/>
        <v>4.5627435403024254E-3</v>
      </c>
      <c r="C32296">
        <f t="shared" ca="1" si="2522"/>
        <v>14.804269092931833</v>
      </c>
      <c r="D32296" s="48">
        <f t="shared" ca="1" si="2521"/>
        <v>50.996329692799371</v>
      </c>
      <c r="E32296">
        <f t="shared" ca="1" si="2523"/>
        <v>70.587659231711513</v>
      </c>
    </row>
    <row r="32297" spans="1:5" x14ac:dyDescent="0.35">
      <c r="A32297">
        <f t="shared" si="2524"/>
        <v>32286</v>
      </c>
      <c r="B32297">
        <f t="shared" ca="1" si="2520"/>
        <v>4.9057693463364412E-3</v>
      </c>
      <c r="C32297">
        <f t="shared" ca="1" si="2522"/>
        <v>14.277311579252775</v>
      </c>
      <c r="D32297" s="48">
        <f t="shared" ca="1" si="2521"/>
        <v>50.143215827702718</v>
      </c>
      <c r="E32297">
        <f t="shared" ca="1" si="2523"/>
        <v>47.20338571966159</v>
      </c>
    </row>
    <row r="32298" spans="1:5" x14ac:dyDescent="0.35">
      <c r="A32298">
        <f t="shared" si="2524"/>
        <v>32287</v>
      </c>
      <c r="B32298">
        <f t="shared" ca="1" si="2520"/>
        <v>5.5555496649882189E-3</v>
      </c>
      <c r="C32298">
        <f t="shared" ca="1" si="2522"/>
        <v>13.41641497772725</v>
      </c>
      <c r="D32298" s="48">
        <f t="shared" ca="1" si="2521"/>
        <v>53.916073828484883</v>
      </c>
      <c r="E32298">
        <f t="shared" ca="1" si="2523"/>
        <v>75.052316115113712</v>
      </c>
    </row>
    <row r="32299" spans="1:5" x14ac:dyDescent="0.35">
      <c r="A32299">
        <f t="shared" si="2524"/>
        <v>32288</v>
      </c>
      <c r="B32299">
        <f t="shared" ca="1" si="2520"/>
        <v>5.54567196277885E-3</v>
      </c>
      <c r="C32299">
        <f t="shared" ca="1" si="2522"/>
        <v>13.428358020345808</v>
      </c>
      <c r="D32299" s="48">
        <f t="shared" ca="1" si="2521"/>
        <v>52.446492091675537</v>
      </c>
      <c r="E32299">
        <f t="shared" ca="1" si="2523"/>
        <v>53.969493636273661</v>
      </c>
    </row>
    <row r="32300" spans="1:5" x14ac:dyDescent="0.35">
      <c r="A32300">
        <f t="shared" si="2524"/>
        <v>32289</v>
      </c>
      <c r="B32300">
        <f t="shared" ca="1" si="2520"/>
        <v>5.2758534184373903E-3</v>
      </c>
      <c r="C32300">
        <f t="shared" ca="1" si="2522"/>
        <v>13.7674541743406</v>
      </c>
      <c r="D32300" s="48">
        <f t="shared" ca="1" si="2521"/>
        <v>51.160259810840408</v>
      </c>
      <c r="E32300">
        <f t="shared" ca="1" si="2523"/>
        <v>51.775511866953075</v>
      </c>
    </row>
    <row r="32301" spans="1:5" x14ac:dyDescent="0.35">
      <c r="A32301">
        <f t="shared" si="2524"/>
        <v>32290</v>
      </c>
      <c r="B32301">
        <f t="shared" ca="1" si="2520"/>
        <v>3.5245227279058077E-3</v>
      </c>
      <c r="C32301">
        <f t="shared" ca="1" si="2522"/>
        <v>16.84417878000005</v>
      </c>
      <c r="D32301" s="48">
        <f t="shared" ca="1" si="2521"/>
        <v>52.026208317444173</v>
      </c>
      <c r="E32301">
        <f t="shared" ca="1" si="2523"/>
        <v>41.914395035353905</v>
      </c>
    </row>
    <row r="32302" spans="1:5" x14ac:dyDescent="0.35">
      <c r="A32302">
        <f t="shared" si="2524"/>
        <v>32291</v>
      </c>
      <c r="B32302">
        <f t="shared" ca="1" si="2520"/>
        <v>4.2363832326236337E-3</v>
      </c>
      <c r="C32302">
        <f t="shared" ca="1" si="2522"/>
        <v>15.363932121734303</v>
      </c>
      <c r="D32302" s="48">
        <f t="shared" ca="1" si="2521"/>
        <v>52.255626284633706</v>
      </c>
      <c r="E32302">
        <f t="shared" ca="1" si="2523"/>
        <v>45.006458908037928</v>
      </c>
    </row>
    <row r="32303" spans="1:5" x14ac:dyDescent="0.35">
      <c r="A32303">
        <f t="shared" si="2524"/>
        <v>32292</v>
      </c>
      <c r="B32303">
        <f t="shared" ca="1" si="2520"/>
        <v>4.1864897743804589E-3</v>
      </c>
      <c r="C32303">
        <f t="shared" ca="1" si="2522"/>
        <v>15.455212567035009</v>
      </c>
      <c r="D32303" s="48">
        <f t="shared" ca="1" si="2521"/>
        <v>47.974777648894595</v>
      </c>
      <c r="E32303">
        <f t="shared" ca="1" si="2523"/>
        <v>60.517612229783055</v>
      </c>
    </row>
    <row r="32304" spans="1:5" x14ac:dyDescent="0.35">
      <c r="A32304">
        <f t="shared" si="2524"/>
        <v>32293</v>
      </c>
      <c r="B32304">
        <f t="shared" ca="1" si="2520"/>
        <v>4.4811699483005302E-3</v>
      </c>
      <c r="C32304">
        <f t="shared" ca="1" si="2522"/>
        <v>14.938407167663105</v>
      </c>
      <c r="D32304" s="48">
        <f t="shared" ca="1" si="2521"/>
        <v>52.733100302934815</v>
      </c>
      <c r="E32304">
        <f t="shared" ca="1" si="2523"/>
        <v>42.7394789711241</v>
      </c>
    </row>
    <row r="32305" spans="1:5" x14ac:dyDescent="0.35">
      <c r="A32305">
        <f t="shared" si="2524"/>
        <v>32294</v>
      </c>
      <c r="B32305">
        <f t="shared" ca="1" si="2520"/>
        <v>5.7108625483029496E-3</v>
      </c>
      <c r="C32305">
        <f t="shared" ca="1" si="2522"/>
        <v>13.232720706543031</v>
      </c>
      <c r="D32305" s="48">
        <f t="shared" ca="1" si="2521"/>
        <v>52.298772711330223</v>
      </c>
      <c r="E32305">
        <f t="shared" ca="1" si="2523"/>
        <v>39.805910359802468</v>
      </c>
    </row>
    <row r="32306" spans="1:5" x14ac:dyDescent="0.35">
      <c r="A32306">
        <f t="shared" si="2524"/>
        <v>32295</v>
      </c>
      <c r="B32306">
        <f t="shared" ca="1" si="2520"/>
        <v>4.2631452201153655E-3</v>
      </c>
      <c r="C32306">
        <f t="shared" ca="1" si="2522"/>
        <v>15.31563249170387</v>
      </c>
      <c r="D32306" s="48">
        <f t="shared" ca="1" si="2521"/>
        <v>56.619125420668432</v>
      </c>
      <c r="E32306">
        <f t="shared" ca="1" si="2523"/>
        <v>43.504985023637794</v>
      </c>
    </row>
    <row r="32307" spans="1:5" x14ac:dyDescent="0.35">
      <c r="A32307">
        <f t="shared" si="2524"/>
        <v>32296</v>
      </c>
      <c r="B32307">
        <f t="shared" ca="1" si="2520"/>
        <v>5.3499660717513785E-3</v>
      </c>
      <c r="C32307">
        <f t="shared" ca="1" si="2522"/>
        <v>13.671761891864477</v>
      </c>
      <c r="D32307" s="48">
        <f t="shared" ca="1" si="2521"/>
        <v>53.33713013582431</v>
      </c>
      <c r="E32307">
        <f t="shared" ca="1" si="2523"/>
        <v>54.589085173201774</v>
      </c>
    </row>
    <row r="32308" spans="1:5" x14ac:dyDescent="0.35">
      <c r="A32308">
        <f t="shared" si="2524"/>
        <v>32297</v>
      </c>
      <c r="B32308">
        <f t="shared" ca="1" si="2520"/>
        <v>3.400717553016454E-3</v>
      </c>
      <c r="C32308">
        <f t="shared" ca="1" si="2522"/>
        <v>17.148049104659421</v>
      </c>
      <c r="D32308" s="48">
        <f t="shared" ca="1" si="2521"/>
        <v>50.643890447296101</v>
      </c>
      <c r="E32308">
        <f t="shared" ca="1" si="2523"/>
        <v>47.171579289982546</v>
      </c>
    </row>
    <row r="32309" spans="1:5" x14ac:dyDescent="0.35">
      <c r="A32309">
        <f t="shared" si="2524"/>
        <v>32298</v>
      </c>
      <c r="B32309">
        <f t="shared" ca="1" si="2520"/>
        <v>3.3069404360403479E-3</v>
      </c>
      <c r="C32309">
        <f t="shared" ca="1" si="2522"/>
        <v>17.38948874056679</v>
      </c>
      <c r="D32309" s="48">
        <f t="shared" ca="1" si="2521"/>
        <v>52.594279821211671</v>
      </c>
      <c r="E32309">
        <f t="shared" ca="1" si="2523"/>
        <v>49.098831475534901</v>
      </c>
    </row>
    <row r="32310" spans="1:5" x14ac:dyDescent="0.35">
      <c r="A32310">
        <f t="shared" si="2524"/>
        <v>32299</v>
      </c>
      <c r="B32310">
        <f t="shared" ca="1" si="2520"/>
        <v>4.8169654341044098E-3</v>
      </c>
      <c r="C32310">
        <f t="shared" ca="1" si="2522"/>
        <v>14.408316341388501</v>
      </c>
      <c r="D32310" s="48">
        <f t="shared" ca="1" si="2521"/>
        <v>51.848158322210153</v>
      </c>
      <c r="E32310">
        <f t="shared" ca="1" si="2523"/>
        <v>77.372780241005785</v>
      </c>
    </row>
    <row r="32311" spans="1:5" x14ac:dyDescent="0.35">
      <c r="A32311">
        <f t="shared" si="2524"/>
        <v>32300</v>
      </c>
      <c r="B32311">
        <f t="shared" ca="1" si="2520"/>
        <v>4.7712884344209144E-3</v>
      </c>
      <c r="C32311">
        <f t="shared" ca="1" si="2522"/>
        <v>14.477119668634902</v>
      </c>
      <c r="D32311" s="48">
        <f t="shared" ca="1" si="2521"/>
        <v>49.06852629370988</v>
      </c>
      <c r="E32311">
        <f t="shared" ca="1" si="2523"/>
        <v>47.630036559808332</v>
      </c>
    </row>
    <row r="32312" spans="1:5" x14ac:dyDescent="0.35">
      <c r="A32312">
        <f t="shared" si="2524"/>
        <v>32301</v>
      </c>
      <c r="B32312">
        <f t="shared" ca="1" si="2520"/>
        <v>6.2416334879469258E-3</v>
      </c>
      <c r="C32312">
        <f t="shared" ca="1" si="2522"/>
        <v>12.65758546512069</v>
      </c>
      <c r="D32312" s="48">
        <f t="shared" ca="1" si="2521"/>
        <v>52.618780896645404</v>
      </c>
      <c r="E32312">
        <f t="shared" ca="1" si="2523"/>
        <v>36.321097955517459</v>
      </c>
    </row>
    <row r="32313" spans="1:5" x14ac:dyDescent="0.35">
      <c r="A32313">
        <f t="shared" si="2524"/>
        <v>32302</v>
      </c>
      <c r="B32313">
        <f t="shared" ca="1" si="2520"/>
        <v>4.627454611753695E-3</v>
      </c>
      <c r="C32313">
        <f t="shared" ca="1" si="2522"/>
        <v>14.700392012834627</v>
      </c>
      <c r="D32313" s="48">
        <f t="shared" ca="1" si="2521"/>
        <v>46.57326624403197</v>
      </c>
      <c r="E32313">
        <f t="shared" ca="1" si="2523"/>
        <v>34.230550231785031</v>
      </c>
    </row>
    <row r="32314" spans="1:5" x14ac:dyDescent="0.35">
      <c r="A32314">
        <f t="shared" si="2524"/>
        <v>32303</v>
      </c>
      <c r="B32314">
        <f t="shared" ca="1" si="2520"/>
        <v>3.5387486792824913E-3</v>
      </c>
      <c r="C32314">
        <f t="shared" ca="1" si="2522"/>
        <v>16.810287452726584</v>
      </c>
      <c r="D32314" s="48">
        <f t="shared" ca="1" si="2521"/>
        <v>51.089156750385293</v>
      </c>
      <c r="E32314">
        <f t="shared" ca="1" si="2523"/>
        <v>55.415574422177372</v>
      </c>
    </row>
    <row r="32315" spans="1:5" x14ac:dyDescent="0.35">
      <c r="A32315">
        <f t="shared" si="2524"/>
        <v>32304</v>
      </c>
      <c r="B32315">
        <f t="shared" ca="1" si="2520"/>
        <v>5.1704169429748524E-3</v>
      </c>
      <c r="C32315">
        <f t="shared" ca="1" si="2522"/>
        <v>13.907120477630462</v>
      </c>
      <c r="D32315" s="48">
        <f t="shared" ca="1" si="2521"/>
        <v>52.551444149824292</v>
      </c>
      <c r="E32315">
        <f t="shared" ca="1" si="2523"/>
        <v>66.400562115459408</v>
      </c>
    </row>
    <row r="32316" spans="1:5" x14ac:dyDescent="0.35">
      <c r="A32316">
        <f t="shared" si="2524"/>
        <v>32305</v>
      </c>
      <c r="B32316">
        <f t="shared" ca="1" si="2520"/>
        <v>3.0184406621028797E-3</v>
      </c>
      <c r="C32316">
        <f t="shared" ca="1" si="2522"/>
        <v>18.201562808545116</v>
      </c>
      <c r="D32316" s="48">
        <f t="shared" ca="1" si="2521"/>
        <v>50.904765475742096</v>
      </c>
      <c r="E32316">
        <f t="shared" ca="1" si="2523"/>
        <v>73.200027529993363</v>
      </c>
    </row>
    <row r="32317" spans="1:5" x14ac:dyDescent="0.35">
      <c r="A32317">
        <f t="shared" si="2524"/>
        <v>32306</v>
      </c>
      <c r="B32317">
        <f t="shared" ca="1" si="2520"/>
        <v>4.8542763711096571E-3</v>
      </c>
      <c r="C32317">
        <f t="shared" ca="1" si="2522"/>
        <v>14.352836931787657</v>
      </c>
      <c r="D32317" s="48">
        <f t="shared" ca="1" si="2521"/>
        <v>48.558651691828359</v>
      </c>
      <c r="E32317">
        <f t="shared" ca="1" si="2523"/>
        <v>60.591755941216206</v>
      </c>
    </row>
    <row r="32318" spans="1:5" x14ac:dyDescent="0.35">
      <c r="A32318">
        <f t="shared" si="2524"/>
        <v>32307</v>
      </c>
      <c r="B32318">
        <f t="shared" ca="1" si="2520"/>
        <v>5.2563607352363361E-3</v>
      </c>
      <c r="C32318">
        <f t="shared" ca="1" si="2522"/>
        <v>13.792958158531544</v>
      </c>
      <c r="D32318" s="48">
        <f t="shared" ca="1" si="2521"/>
        <v>51.757103846994539</v>
      </c>
      <c r="E32318">
        <f t="shared" ca="1" si="2523"/>
        <v>54.47374316763181</v>
      </c>
    </row>
    <row r="32319" spans="1:5" x14ac:dyDescent="0.35">
      <c r="A32319">
        <f t="shared" si="2524"/>
        <v>32308</v>
      </c>
      <c r="B32319">
        <f t="shared" ca="1" si="2520"/>
        <v>6.1814973061572109E-3</v>
      </c>
      <c r="C32319">
        <f t="shared" ca="1" si="2522"/>
        <v>12.719005579634526</v>
      </c>
      <c r="D32319" s="48">
        <f t="shared" ca="1" si="2521"/>
        <v>54.268025721224078</v>
      </c>
      <c r="E32319">
        <f t="shared" ca="1" si="2523"/>
        <v>62.574809988002535</v>
      </c>
    </row>
    <row r="32320" spans="1:5" x14ac:dyDescent="0.35">
      <c r="A32320">
        <f t="shared" si="2524"/>
        <v>32309</v>
      </c>
      <c r="B32320">
        <f t="shared" ca="1" si="2520"/>
        <v>4.9374263658892581E-3</v>
      </c>
      <c r="C32320">
        <f t="shared" ca="1" si="2522"/>
        <v>14.23146745831998</v>
      </c>
      <c r="D32320" s="48">
        <f t="shared" ca="1" si="2521"/>
        <v>54.602390919744643</v>
      </c>
      <c r="E32320">
        <f t="shared" ca="1" si="2523"/>
        <v>38.533070758434434</v>
      </c>
    </row>
    <row r="32321" spans="1:5" x14ac:dyDescent="0.35">
      <c r="A32321">
        <f t="shared" si="2524"/>
        <v>32310</v>
      </c>
      <c r="B32321">
        <f t="shared" ca="1" si="2520"/>
        <v>6.1373868956112812E-3</v>
      </c>
      <c r="C32321">
        <f t="shared" ca="1" si="2522"/>
        <v>12.764630541939725</v>
      </c>
      <c r="D32321" s="48">
        <f t="shared" ca="1" si="2521"/>
        <v>50.959978109274502</v>
      </c>
      <c r="E32321">
        <f t="shared" ca="1" si="2523"/>
        <v>68.366937172679854</v>
      </c>
    </row>
    <row r="32322" spans="1:5" x14ac:dyDescent="0.35">
      <c r="A32322">
        <f t="shared" si="2524"/>
        <v>32311</v>
      </c>
      <c r="B32322">
        <f t="shared" ca="1" si="2520"/>
        <v>4.7087731968435435E-3</v>
      </c>
      <c r="C32322">
        <f t="shared" ca="1" si="2522"/>
        <v>14.572904325215568</v>
      </c>
      <c r="D32322" s="48">
        <f t="shared" ca="1" si="2521"/>
        <v>51.065839763513615</v>
      </c>
      <c r="E32322">
        <f t="shared" ca="1" si="2523"/>
        <v>79.419142115228141</v>
      </c>
    </row>
    <row r="32323" spans="1:5" x14ac:dyDescent="0.35">
      <c r="A32323">
        <f t="shared" si="2524"/>
        <v>32312</v>
      </c>
      <c r="B32323">
        <f t="shared" ca="1" si="2520"/>
        <v>5.0127764845747536E-3</v>
      </c>
      <c r="C32323">
        <f t="shared" ca="1" si="2522"/>
        <v>14.124101500520165</v>
      </c>
      <c r="D32323" s="48">
        <f t="shared" ca="1" si="2521"/>
        <v>52.995247549671397</v>
      </c>
      <c r="E32323">
        <f t="shared" ca="1" si="2523"/>
        <v>59.694416446239742</v>
      </c>
    </row>
    <row r="32324" spans="1:5" x14ac:dyDescent="0.35">
      <c r="A32324">
        <f t="shared" si="2524"/>
        <v>32313</v>
      </c>
      <c r="B32324">
        <f t="shared" ca="1" si="2520"/>
        <v>3.7944855842322583E-3</v>
      </c>
      <c r="C32324">
        <f t="shared" ca="1" si="2522"/>
        <v>16.23392541769617</v>
      </c>
      <c r="D32324" s="48">
        <f t="shared" ca="1" si="2521"/>
        <v>52.445699160488395</v>
      </c>
      <c r="E32324">
        <f t="shared" ca="1" si="2523"/>
        <v>16.245619112283386</v>
      </c>
    </row>
    <row r="32325" spans="1:5" x14ac:dyDescent="0.35">
      <c r="A32325">
        <f t="shared" si="2524"/>
        <v>32314</v>
      </c>
      <c r="B32325">
        <f t="shared" ca="1" si="2520"/>
        <v>6.5290175798473826E-3</v>
      </c>
      <c r="C32325">
        <f t="shared" ca="1" si="2522"/>
        <v>12.375879753269663</v>
      </c>
      <c r="D32325" s="48">
        <f t="shared" ca="1" si="2521"/>
        <v>52.305096671423989</v>
      </c>
      <c r="E32325">
        <f t="shared" ca="1" si="2523"/>
        <v>55.40996609197034</v>
      </c>
    </row>
    <row r="32326" spans="1:5" x14ac:dyDescent="0.35">
      <c r="A32326">
        <f t="shared" si="2524"/>
        <v>32315</v>
      </c>
      <c r="B32326">
        <f t="shared" ca="1" si="2520"/>
        <v>5.1658152009347869E-3</v>
      </c>
      <c r="C32326">
        <f t="shared" ca="1" si="2522"/>
        <v>13.913313375806391</v>
      </c>
      <c r="D32326" s="48">
        <f t="shared" ca="1" si="2521"/>
        <v>53.204999745462025</v>
      </c>
      <c r="E32326">
        <f t="shared" ca="1" si="2523"/>
        <v>42.522784998071032</v>
      </c>
    </row>
    <row r="32327" spans="1:5" x14ac:dyDescent="0.35">
      <c r="A32327">
        <f t="shared" si="2524"/>
        <v>32316</v>
      </c>
      <c r="B32327">
        <f t="shared" ca="1" si="2520"/>
        <v>3.2862125669871722E-3</v>
      </c>
      <c r="C32327">
        <f t="shared" ca="1" si="2522"/>
        <v>17.44424485287977</v>
      </c>
      <c r="D32327" s="48">
        <f t="shared" ca="1" si="2521"/>
        <v>52.462564391569032</v>
      </c>
      <c r="E32327">
        <f t="shared" ca="1" si="2523"/>
        <v>44.205045200818788</v>
      </c>
    </row>
    <row r="32328" spans="1:5" x14ac:dyDescent="0.35">
      <c r="A32328">
        <f t="shared" si="2524"/>
        <v>32317</v>
      </c>
      <c r="B32328">
        <f t="shared" ca="1" si="2520"/>
        <v>3.1680290173916321E-3</v>
      </c>
      <c r="C32328">
        <f t="shared" ca="1" si="2522"/>
        <v>17.766644996093277</v>
      </c>
      <c r="D32328" s="48">
        <f t="shared" ca="1" si="2521"/>
        <v>50.513478868498751</v>
      </c>
      <c r="E32328">
        <f t="shared" ca="1" si="2523"/>
        <v>94.297428158393927</v>
      </c>
    </row>
    <row r="32329" spans="1:5" x14ac:dyDescent="0.35">
      <c r="A32329">
        <f t="shared" si="2524"/>
        <v>32318</v>
      </c>
      <c r="B32329">
        <f t="shared" ca="1" si="2520"/>
        <v>3.4835637007818894E-3</v>
      </c>
      <c r="C32329">
        <f t="shared" ca="1" si="2522"/>
        <v>16.942914597994452</v>
      </c>
      <c r="D32329" s="48">
        <f t="shared" ca="1" si="2521"/>
        <v>46.967275875058739</v>
      </c>
      <c r="E32329">
        <f t="shared" ca="1" si="2523"/>
        <v>61.10309346827043</v>
      </c>
    </row>
    <row r="32330" spans="1:5" x14ac:dyDescent="0.35">
      <c r="A32330">
        <f t="shared" si="2524"/>
        <v>32319</v>
      </c>
      <c r="B32330">
        <f t="shared" ca="1" si="2520"/>
        <v>4.1960876240896439E-3</v>
      </c>
      <c r="C32330">
        <f t="shared" ca="1" si="2522"/>
        <v>15.437526839065718</v>
      </c>
      <c r="D32330" s="48">
        <f t="shared" ca="1" si="2521"/>
        <v>51.814605947338329</v>
      </c>
      <c r="E32330">
        <f t="shared" ca="1" si="2523"/>
        <v>70.213469652448339</v>
      </c>
    </row>
    <row r="32331" spans="1:5" x14ac:dyDescent="0.35">
      <c r="A32331">
        <f t="shared" si="2524"/>
        <v>32320</v>
      </c>
      <c r="B32331">
        <f t="shared" ca="1" si="2520"/>
        <v>4.5207371242186314E-3</v>
      </c>
      <c r="C32331">
        <f t="shared" ca="1" si="2522"/>
        <v>14.872890242379167</v>
      </c>
      <c r="D32331" s="48">
        <f t="shared" ca="1" si="2521"/>
        <v>51.595536009786542</v>
      </c>
      <c r="E32331">
        <f t="shared" ca="1" si="2523"/>
        <v>58.298605431224864</v>
      </c>
    </row>
    <row r="32332" spans="1:5" x14ac:dyDescent="0.35">
      <c r="A32332">
        <f t="shared" si="2524"/>
        <v>32321</v>
      </c>
      <c r="B32332">
        <f t="shared" ref="B32332:B32395" ca="1" si="2525">_xlfn.GAMMA.INV(RAND(),$B$6,$B$7)</f>
        <v>5.4700665714004721E-3</v>
      </c>
      <c r="C32332">
        <f t="shared" ca="1" si="2522"/>
        <v>13.520840639693459</v>
      </c>
      <c r="D32332" s="48">
        <f t="shared" ref="D32332:D32395" ca="1" si="2526">_xlfn.NORM.INV(RAND(),$B$4,C32332/SQRT($B$2))</f>
        <v>55.657298322583003</v>
      </c>
      <c r="E32332">
        <f t="shared" ca="1" si="2523"/>
        <v>60.266933996627692</v>
      </c>
    </row>
    <row r="32333" spans="1:5" x14ac:dyDescent="0.35">
      <c r="A32333">
        <f t="shared" si="2524"/>
        <v>32322</v>
      </c>
      <c r="B32333">
        <f t="shared" ca="1" si="2525"/>
        <v>4.6150429245589352E-3</v>
      </c>
      <c r="C32333">
        <f t="shared" ref="C32333:C32396" ca="1" si="2527">1/SQRT(B32333)</f>
        <v>14.72014634235215</v>
      </c>
      <c r="D32333" s="48">
        <f t="shared" ca="1" si="2526"/>
        <v>52.543759849220571</v>
      </c>
      <c r="E32333">
        <f t="shared" ref="E32333:E32396" ca="1" si="2528">_xlfn.NORM.INV(RAND(),D32333,C32333)</f>
        <v>57.944265200745924</v>
      </c>
    </row>
    <row r="32334" spans="1:5" x14ac:dyDescent="0.35">
      <c r="A32334">
        <f t="shared" ref="A32334:A32397" si="2529">A32333+1</f>
        <v>32323</v>
      </c>
      <c r="B32334">
        <f t="shared" ca="1" si="2525"/>
        <v>5.9652179894263821E-3</v>
      </c>
      <c r="C32334">
        <f t="shared" ca="1" si="2527"/>
        <v>12.947527453386432</v>
      </c>
      <c r="D32334" s="48">
        <f t="shared" ca="1" si="2526"/>
        <v>49.778060313636132</v>
      </c>
      <c r="E32334">
        <f t="shared" ca="1" si="2528"/>
        <v>49.109592064681109</v>
      </c>
    </row>
    <row r="32335" spans="1:5" x14ac:dyDescent="0.35">
      <c r="A32335">
        <f t="shared" si="2529"/>
        <v>32324</v>
      </c>
      <c r="B32335">
        <f t="shared" ca="1" si="2525"/>
        <v>5.3012297967913137E-3</v>
      </c>
      <c r="C32335">
        <f t="shared" ca="1" si="2527"/>
        <v>13.73446303459791</v>
      </c>
      <c r="D32335" s="48">
        <f t="shared" ca="1" si="2526"/>
        <v>52.322661750148242</v>
      </c>
      <c r="E32335">
        <f t="shared" ca="1" si="2528"/>
        <v>61.980348191976987</v>
      </c>
    </row>
    <row r="32336" spans="1:5" x14ac:dyDescent="0.35">
      <c r="A32336">
        <f t="shared" si="2529"/>
        <v>32325</v>
      </c>
      <c r="B32336">
        <f t="shared" ca="1" si="2525"/>
        <v>5.891627904809963E-3</v>
      </c>
      <c r="C32336">
        <f t="shared" ca="1" si="2527"/>
        <v>13.028137838011485</v>
      </c>
      <c r="D32336" s="48">
        <f t="shared" ca="1" si="2526"/>
        <v>52.205825410443154</v>
      </c>
      <c r="E32336">
        <f t="shared" ca="1" si="2528"/>
        <v>40.781570141713729</v>
      </c>
    </row>
    <row r="32337" spans="1:5" x14ac:dyDescent="0.35">
      <c r="A32337">
        <f t="shared" si="2529"/>
        <v>32326</v>
      </c>
      <c r="B32337">
        <f t="shared" ca="1" si="2525"/>
        <v>4.4130511357120756E-3</v>
      </c>
      <c r="C32337">
        <f t="shared" ca="1" si="2527"/>
        <v>15.053258518590015</v>
      </c>
      <c r="D32337" s="48">
        <f t="shared" ca="1" si="2526"/>
        <v>50.100113452826989</v>
      </c>
      <c r="E32337">
        <f t="shared" ca="1" si="2528"/>
        <v>97.308034765084088</v>
      </c>
    </row>
    <row r="32338" spans="1:5" x14ac:dyDescent="0.35">
      <c r="A32338">
        <f t="shared" si="2529"/>
        <v>32327</v>
      </c>
      <c r="B32338">
        <f t="shared" ca="1" si="2525"/>
        <v>6.8114211133090616E-3</v>
      </c>
      <c r="C32338">
        <f t="shared" ca="1" si="2527"/>
        <v>12.116610140126157</v>
      </c>
      <c r="D32338" s="48">
        <f t="shared" ca="1" si="2526"/>
        <v>54.464712892257168</v>
      </c>
      <c r="E32338">
        <f t="shared" ca="1" si="2528"/>
        <v>55.979068861986633</v>
      </c>
    </row>
    <row r="32339" spans="1:5" x14ac:dyDescent="0.35">
      <c r="A32339">
        <f t="shared" si="2529"/>
        <v>32328</v>
      </c>
      <c r="B32339">
        <f t="shared" ca="1" si="2525"/>
        <v>5.096148769196597E-3</v>
      </c>
      <c r="C32339">
        <f t="shared" ca="1" si="2527"/>
        <v>14.00809089711329</v>
      </c>
      <c r="D32339" s="48">
        <f t="shared" ca="1" si="2526"/>
        <v>49.25978841168272</v>
      </c>
      <c r="E32339">
        <f t="shared" ca="1" si="2528"/>
        <v>54.505695712509969</v>
      </c>
    </row>
    <row r="32340" spans="1:5" x14ac:dyDescent="0.35">
      <c r="A32340">
        <f t="shared" si="2529"/>
        <v>32329</v>
      </c>
      <c r="B32340">
        <f t="shared" ca="1" si="2525"/>
        <v>4.7073588075454082E-3</v>
      </c>
      <c r="C32340">
        <f t="shared" ca="1" si="2527"/>
        <v>14.575093473390305</v>
      </c>
      <c r="D32340" s="48">
        <f t="shared" ca="1" si="2526"/>
        <v>53.126623368557496</v>
      </c>
      <c r="E32340">
        <f t="shared" ca="1" si="2528"/>
        <v>59.173031038704409</v>
      </c>
    </row>
    <row r="32341" spans="1:5" x14ac:dyDescent="0.35">
      <c r="A32341">
        <f t="shared" si="2529"/>
        <v>32330</v>
      </c>
      <c r="B32341">
        <f t="shared" ca="1" si="2525"/>
        <v>3.5686783191809222E-3</v>
      </c>
      <c r="C32341">
        <f t="shared" ca="1" si="2527"/>
        <v>16.739647127303353</v>
      </c>
      <c r="D32341" s="48">
        <f t="shared" ca="1" si="2526"/>
        <v>55.773143773188906</v>
      </c>
      <c r="E32341">
        <f t="shared" ca="1" si="2528"/>
        <v>43.513853178723721</v>
      </c>
    </row>
    <row r="32342" spans="1:5" x14ac:dyDescent="0.35">
      <c r="A32342">
        <f t="shared" si="2529"/>
        <v>32331</v>
      </c>
      <c r="B32342">
        <f t="shared" ca="1" si="2525"/>
        <v>4.3664276763662547E-3</v>
      </c>
      <c r="C32342">
        <f t="shared" ca="1" si="2527"/>
        <v>15.13341230521768</v>
      </c>
      <c r="D32342" s="48">
        <f t="shared" ca="1" si="2526"/>
        <v>56.805452175383984</v>
      </c>
      <c r="E32342">
        <f t="shared" ca="1" si="2528"/>
        <v>62.812239139948289</v>
      </c>
    </row>
    <row r="32343" spans="1:5" x14ac:dyDescent="0.35">
      <c r="A32343">
        <f t="shared" si="2529"/>
        <v>32332</v>
      </c>
      <c r="B32343">
        <f t="shared" ca="1" si="2525"/>
        <v>4.7766526323820505E-3</v>
      </c>
      <c r="C32343">
        <f t="shared" ca="1" si="2527"/>
        <v>14.468988456609482</v>
      </c>
      <c r="D32343" s="48">
        <f t="shared" ca="1" si="2526"/>
        <v>53.945477447124667</v>
      </c>
      <c r="E32343">
        <f t="shared" ca="1" si="2528"/>
        <v>63.824501509802346</v>
      </c>
    </row>
    <row r="32344" spans="1:5" x14ac:dyDescent="0.35">
      <c r="A32344">
        <f t="shared" si="2529"/>
        <v>32333</v>
      </c>
      <c r="B32344">
        <f t="shared" ca="1" si="2525"/>
        <v>3.7156889660881257E-3</v>
      </c>
      <c r="C32344">
        <f t="shared" ca="1" si="2527"/>
        <v>16.405154453601604</v>
      </c>
      <c r="D32344" s="48">
        <f t="shared" ca="1" si="2526"/>
        <v>53.04658670652951</v>
      </c>
      <c r="E32344">
        <f t="shared" ca="1" si="2528"/>
        <v>66.154357860240694</v>
      </c>
    </row>
    <row r="32345" spans="1:5" x14ac:dyDescent="0.35">
      <c r="A32345">
        <f t="shared" si="2529"/>
        <v>32334</v>
      </c>
      <c r="B32345">
        <f t="shared" ca="1" si="2525"/>
        <v>4.9449281298295285E-3</v>
      </c>
      <c r="C32345">
        <f t="shared" ca="1" si="2527"/>
        <v>14.220668349804392</v>
      </c>
      <c r="D32345" s="48">
        <f t="shared" ca="1" si="2526"/>
        <v>49.78856784909172</v>
      </c>
      <c r="E32345">
        <f t="shared" ca="1" si="2528"/>
        <v>68.745893516001132</v>
      </c>
    </row>
    <row r="32346" spans="1:5" x14ac:dyDescent="0.35">
      <c r="A32346">
        <f t="shared" si="2529"/>
        <v>32335</v>
      </c>
      <c r="B32346">
        <f t="shared" ca="1" si="2525"/>
        <v>4.7042231790427784E-3</v>
      </c>
      <c r="C32346">
        <f t="shared" ca="1" si="2527"/>
        <v>14.579950222695365</v>
      </c>
      <c r="D32346" s="48">
        <f t="shared" ca="1" si="2526"/>
        <v>49.934474113522853</v>
      </c>
      <c r="E32346">
        <f t="shared" ca="1" si="2528"/>
        <v>52.470854511792339</v>
      </c>
    </row>
    <row r="32347" spans="1:5" x14ac:dyDescent="0.35">
      <c r="A32347">
        <f t="shared" si="2529"/>
        <v>32336</v>
      </c>
      <c r="B32347">
        <f t="shared" ca="1" si="2525"/>
        <v>5.1291567191634746E-3</v>
      </c>
      <c r="C32347">
        <f t="shared" ca="1" si="2527"/>
        <v>13.962944620205313</v>
      </c>
      <c r="D32347" s="48">
        <f t="shared" ca="1" si="2526"/>
        <v>51.493796809102101</v>
      </c>
      <c r="E32347">
        <f t="shared" ca="1" si="2528"/>
        <v>56.04154236311652</v>
      </c>
    </row>
    <row r="32348" spans="1:5" x14ac:dyDescent="0.35">
      <c r="A32348">
        <f t="shared" si="2529"/>
        <v>32337</v>
      </c>
      <c r="B32348">
        <f t="shared" ca="1" si="2525"/>
        <v>3.6447194194678366E-3</v>
      </c>
      <c r="C32348">
        <f t="shared" ca="1" si="2527"/>
        <v>16.564104038347967</v>
      </c>
      <c r="D32348" s="48">
        <f t="shared" ca="1" si="2526"/>
        <v>54.758214711546813</v>
      </c>
      <c r="E32348">
        <f t="shared" ca="1" si="2528"/>
        <v>61.571192897507963</v>
      </c>
    </row>
    <row r="32349" spans="1:5" x14ac:dyDescent="0.35">
      <c r="A32349">
        <f t="shared" si="2529"/>
        <v>32338</v>
      </c>
      <c r="B32349">
        <f t="shared" ca="1" si="2525"/>
        <v>4.2729901924748008E-3</v>
      </c>
      <c r="C32349">
        <f t="shared" ca="1" si="2527"/>
        <v>15.297978703326871</v>
      </c>
      <c r="D32349" s="48">
        <f t="shared" ca="1" si="2526"/>
        <v>51.60474955397553</v>
      </c>
      <c r="E32349">
        <f t="shared" ca="1" si="2528"/>
        <v>38.253644148263973</v>
      </c>
    </row>
    <row r="32350" spans="1:5" x14ac:dyDescent="0.35">
      <c r="A32350">
        <f t="shared" si="2529"/>
        <v>32339</v>
      </c>
      <c r="B32350">
        <f t="shared" ca="1" si="2525"/>
        <v>5.1200062819367499E-3</v>
      </c>
      <c r="C32350">
        <f t="shared" ca="1" si="2527"/>
        <v>13.975416285872296</v>
      </c>
      <c r="D32350" s="48">
        <f t="shared" ca="1" si="2526"/>
        <v>55.179947216103798</v>
      </c>
      <c r="E32350">
        <f t="shared" ca="1" si="2528"/>
        <v>54.519411797331131</v>
      </c>
    </row>
    <row r="32351" spans="1:5" x14ac:dyDescent="0.35">
      <c r="A32351">
        <f t="shared" si="2529"/>
        <v>32340</v>
      </c>
      <c r="B32351">
        <f t="shared" ca="1" si="2525"/>
        <v>4.0146847120073751E-3</v>
      </c>
      <c r="C32351">
        <f t="shared" ca="1" si="2527"/>
        <v>15.782444758723059</v>
      </c>
      <c r="D32351" s="48">
        <f t="shared" ca="1" si="2526"/>
        <v>52.98141273408077</v>
      </c>
      <c r="E32351">
        <f t="shared" ca="1" si="2528"/>
        <v>55.782610057658218</v>
      </c>
    </row>
    <row r="32352" spans="1:5" x14ac:dyDescent="0.35">
      <c r="A32352">
        <f t="shared" si="2529"/>
        <v>32341</v>
      </c>
      <c r="B32352">
        <f t="shared" ca="1" si="2525"/>
        <v>5.0798526547472661E-3</v>
      </c>
      <c r="C32352">
        <f t="shared" ca="1" si="2527"/>
        <v>14.030541810862575</v>
      </c>
      <c r="D32352" s="48">
        <f t="shared" ca="1" si="2526"/>
        <v>52.444057078283642</v>
      </c>
      <c r="E32352">
        <f t="shared" ca="1" si="2528"/>
        <v>55.831609785037301</v>
      </c>
    </row>
    <row r="32353" spans="1:5" x14ac:dyDescent="0.35">
      <c r="A32353">
        <f t="shared" si="2529"/>
        <v>32342</v>
      </c>
      <c r="B32353">
        <f t="shared" ca="1" si="2525"/>
        <v>5.993310151238663E-3</v>
      </c>
      <c r="C32353">
        <f t="shared" ca="1" si="2527"/>
        <v>12.917147642765382</v>
      </c>
      <c r="D32353" s="48">
        <f t="shared" ca="1" si="2526"/>
        <v>53.567959744334885</v>
      </c>
      <c r="E32353">
        <f t="shared" ca="1" si="2528"/>
        <v>74.446021294704337</v>
      </c>
    </row>
    <row r="32354" spans="1:5" x14ac:dyDescent="0.35">
      <c r="A32354">
        <f t="shared" si="2529"/>
        <v>32343</v>
      </c>
      <c r="B32354">
        <f t="shared" ca="1" si="2525"/>
        <v>4.6682216224904838E-3</v>
      </c>
      <c r="C32354">
        <f t="shared" ca="1" si="2527"/>
        <v>14.636062893969521</v>
      </c>
      <c r="D32354" s="48">
        <f t="shared" ca="1" si="2526"/>
        <v>52.541068791096492</v>
      </c>
      <c r="E32354">
        <f t="shared" ca="1" si="2528"/>
        <v>28.396965148944211</v>
      </c>
    </row>
    <row r="32355" spans="1:5" x14ac:dyDescent="0.35">
      <c r="A32355">
        <f t="shared" si="2529"/>
        <v>32344</v>
      </c>
      <c r="B32355">
        <f t="shared" ca="1" si="2525"/>
        <v>5.5982732117817232E-3</v>
      </c>
      <c r="C32355">
        <f t="shared" ca="1" si="2527"/>
        <v>13.365122855984529</v>
      </c>
      <c r="D32355" s="48">
        <f t="shared" ca="1" si="2526"/>
        <v>50.63210453005906</v>
      </c>
      <c r="E32355">
        <f t="shared" ca="1" si="2528"/>
        <v>30.121323571757653</v>
      </c>
    </row>
    <row r="32356" spans="1:5" x14ac:dyDescent="0.35">
      <c r="A32356">
        <f t="shared" si="2529"/>
        <v>32345</v>
      </c>
      <c r="B32356">
        <f t="shared" ca="1" si="2525"/>
        <v>5.9041078804430453E-3</v>
      </c>
      <c r="C32356">
        <f t="shared" ca="1" si="2527"/>
        <v>13.014361255906477</v>
      </c>
      <c r="D32356" s="48">
        <f t="shared" ca="1" si="2526"/>
        <v>50.299732853037433</v>
      </c>
      <c r="E32356">
        <f t="shared" ca="1" si="2528"/>
        <v>33.482863868186691</v>
      </c>
    </row>
    <row r="32357" spans="1:5" x14ac:dyDescent="0.35">
      <c r="A32357">
        <f t="shared" si="2529"/>
        <v>32346</v>
      </c>
      <c r="B32357">
        <f t="shared" ca="1" si="2525"/>
        <v>4.46723156898829E-3</v>
      </c>
      <c r="C32357">
        <f t="shared" ca="1" si="2527"/>
        <v>14.961693963803683</v>
      </c>
      <c r="D32357" s="48">
        <f t="shared" ca="1" si="2526"/>
        <v>53.005006770564613</v>
      </c>
      <c r="E32357">
        <f t="shared" ca="1" si="2528"/>
        <v>67.53266004507924</v>
      </c>
    </row>
    <row r="32358" spans="1:5" x14ac:dyDescent="0.35">
      <c r="A32358">
        <f t="shared" si="2529"/>
        <v>32347</v>
      </c>
      <c r="B32358">
        <f t="shared" ca="1" si="2525"/>
        <v>5.0762824810447029E-3</v>
      </c>
      <c r="C32358">
        <f t="shared" ca="1" si="2527"/>
        <v>14.035474817181264</v>
      </c>
      <c r="D32358" s="48">
        <f t="shared" ca="1" si="2526"/>
        <v>51.286662105308075</v>
      </c>
      <c r="E32358">
        <f t="shared" ca="1" si="2528"/>
        <v>48.372862697440631</v>
      </c>
    </row>
    <row r="32359" spans="1:5" x14ac:dyDescent="0.35">
      <c r="A32359">
        <f t="shared" si="2529"/>
        <v>32348</v>
      </c>
      <c r="B32359">
        <f t="shared" ca="1" si="2525"/>
        <v>5.4217847717521099E-3</v>
      </c>
      <c r="C32359">
        <f t="shared" ca="1" si="2527"/>
        <v>13.580909753269976</v>
      </c>
      <c r="D32359" s="48">
        <f t="shared" ca="1" si="2526"/>
        <v>50.872862980679038</v>
      </c>
      <c r="E32359">
        <f t="shared" ca="1" si="2528"/>
        <v>24.973226701812308</v>
      </c>
    </row>
    <row r="32360" spans="1:5" x14ac:dyDescent="0.35">
      <c r="A32360">
        <f t="shared" si="2529"/>
        <v>32349</v>
      </c>
      <c r="B32360">
        <f t="shared" ca="1" si="2525"/>
        <v>6.5191330800683806E-3</v>
      </c>
      <c r="C32360">
        <f t="shared" ca="1" si="2527"/>
        <v>12.385258534501816</v>
      </c>
      <c r="D32360" s="48">
        <f t="shared" ca="1" si="2526"/>
        <v>54.622443406534423</v>
      </c>
      <c r="E32360">
        <f t="shared" ca="1" si="2528"/>
        <v>53.417711748372803</v>
      </c>
    </row>
    <row r="32361" spans="1:5" x14ac:dyDescent="0.35">
      <c r="A32361">
        <f t="shared" si="2529"/>
        <v>32350</v>
      </c>
      <c r="B32361">
        <f t="shared" ca="1" si="2525"/>
        <v>3.7836858994964606E-3</v>
      </c>
      <c r="C32361">
        <f t="shared" ca="1" si="2527"/>
        <v>16.257076962984758</v>
      </c>
      <c r="D32361" s="48">
        <f t="shared" ca="1" si="2526"/>
        <v>49.577334491623027</v>
      </c>
      <c r="E32361">
        <f t="shared" ca="1" si="2528"/>
        <v>47.290045463234677</v>
      </c>
    </row>
    <row r="32362" spans="1:5" x14ac:dyDescent="0.35">
      <c r="A32362">
        <f t="shared" si="2529"/>
        <v>32351</v>
      </c>
      <c r="B32362">
        <f t="shared" ca="1" si="2525"/>
        <v>4.7934907229302175E-3</v>
      </c>
      <c r="C32362">
        <f t="shared" ca="1" si="2527"/>
        <v>14.443553499257268</v>
      </c>
      <c r="D32362" s="48">
        <f t="shared" ca="1" si="2526"/>
        <v>50.290710259241891</v>
      </c>
      <c r="E32362">
        <f t="shared" ca="1" si="2528"/>
        <v>68.307903710284009</v>
      </c>
    </row>
    <row r="32363" spans="1:5" x14ac:dyDescent="0.35">
      <c r="A32363">
        <f t="shared" si="2529"/>
        <v>32352</v>
      </c>
      <c r="B32363">
        <f t="shared" ca="1" si="2525"/>
        <v>5.7945587386953983E-3</v>
      </c>
      <c r="C32363">
        <f t="shared" ca="1" si="2527"/>
        <v>13.136806869735704</v>
      </c>
      <c r="D32363" s="48">
        <f t="shared" ca="1" si="2526"/>
        <v>51.539842960638701</v>
      </c>
      <c r="E32363">
        <f t="shared" ca="1" si="2528"/>
        <v>57.81145788511288</v>
      </c>
    </row>
    <row r="32364" spans="1:5" x14ac:dyDescent="0.35">
      <c r="A32364">
        <f t="shared" si="2529"/>
        <v>32353</v>
      </c>
      <c r="B32364">
        <f t="shared" ca="1" si="2525"/>
        <v>3.1078012624465635E-3</v>
      </c>
      <c r="C32364">
        <f t="shared" ca="1" si="2527"/>
        <v>17.937973604264727</v>
      </c>
      <c r="D32364" s="48">
        <f t="shared" ca="1" si="2526"/>
        <v>51.039895280882824</v>
      </c>
      <c r="E32364">
        <f t="shared" ca="1" si="2528"/>
        <v>47.439538526618392</v>
      </c>
    </row>
    <row r="32365" spans="1:5" x14ac:dyDescent="0.35">
      <c r="A32365">
        <f t="shared" si="2529"/>
        <v>32354</v>
      </c>
      <c r="B32365">
        <f t="shared" ca="1" si="2525"/>
        <v>5.2663368921597236E-3</v>
      </c>
      <c r="C32365">
        <f t="shared" ca="1" si="2527"/>
        <v>13.779887788672802</v>
      </c>
      <c r="D32365" s="48">
        <f t="shared" ca="1" si="2526"/>
        <v>52.957367005598535</v>
      </c>
      <c r="E32365">
        <f t="shared" ca="1" si="2528"/>
        <v>78.328311962302323</v>
      </c>
    </row>
    <row r="32366" spans="1:5" x14ac:dyDescent="0.35">
      <c r="A32366">
        <f t="shared" si="2529"/>
        <v>32355</v>
      </c>
      <c r="B32366">
        <f t="shared" ca="1" si="2525"/>
        <v>4.8070239843029973E-3</v>
      </c>
      <c r="C32366">
        <f t="shared" ca="1" si="2527"/>
        <v>14.423207630866768</v>
      </c>
      <c r="D32366" s="48">
        <f t="shared" ca="1" si="2526"/>
        <v>50.794028342828518</v>
      </c>
      <c r="E32366">
        <f t="shared" ca="1" si="2528"/>
        <v>43.996465874282123</v>
      </c>
    </row>
    <row r="32367" spans="1:5" x14ac:dyDescent="0.35">
      <c r="A32367">
        <f t="shared" si="2529"/>
        <v>32356</v>
      </c>
      <c r="B32367">
        <f t="shared" ca="1" si="2525"/>
        <v>4.6023301145887039E-3</v>
      </c>
      <c r="C32367">
        <f t="shared" ca="1" si="2527"/>
        <v>14.740462722147418</v>
      </c>
      <c r="D32367" s="48">
        <f t="shared" ca="1" si="2526"/>
        <v>49.608292722492777</v>
      </c>
      <c r="E32367">
        <f t="shared" ca="1" si="2528"/>
        <v>63.183585948893288</v>
      </c>
    </row>
    <row r="32368" spans="1:5" x14ac:dyDescent="0.35">
      <c r="A32368">
        <f t="shared" si="2529"/>
        <v>32357</v>
      </c>
      <c r="B32368">
        <f t="shared" ca="1" si="2525"/>
        <v>5.7963315686629536E-3</v>
      </c>
      <c r="C32368">
        <f t="shared" ca="1" si="2527"/>
        <v>13.134797745026807</v>
      </c>
      <c r="D32368" s="48">
        <f t="shared" ca="1" si="2526"/>
        <v>53.916298376739064</v>
      </c>
      <c r="E32368">
        <f t="shared" ca="1" si="2528"/>
        <v>80.252047664678329</v>
      </c>
    </row>
    <row r="32369" spans="1:5" x14ac:dyDescent="0.35">
      <c r="A32369">
        <f t="shared" si="2529"/>
        <v>32358</v>
      </c>
      <c r="B32369">
        <f t="shared" ca="1" si="2525"/>
        <v>4.1226892034489492E-3</v>
      </c>
      <c r="C32369">
        <f t="shared" ca="1" si="2527"/>
        <v>15.574341813773096</v>
      </c>
      <c r="D32369" s="48">
        <f t="shared" ca="1" si="2526"/>
        <v>53.708058166529462</v>
      </c>
      <c r="E32369">
        <f t="shared" ca="1" si="2528"/>
        <v>58.314334773299628</v>
      </c>
    </row>
    <row r="32370" spans="1:5" x14ac:dyDescent="0.35">
      <c r="A32370">
        <f t="shared" si="2529"/>
        <v>32359</v>
      </c>
      <c r="B32370">
        <f t="shared" ca="1" si="2525"/>
        <v>4.3757026054411455E-3</v>
      </c>
      <c r="C32370">
        <f t="shared" ca="1" si="2527"/>
        <v>15.117365078477539</v>
      </c>
      <c r="D32370" s="48">
        <f t="shared" ca="1" si="2526"/>
        <v>54.446168749040652</v>
      </c>
      <c r="E32370">
        <f t="shared" ca="1" si="2528"/>
        <v>72.999912436174583</v>
      </c>
    </row>
    <row r="32371" spans="1:5" x14ac:dyDescent="0.35">
      <c r="A32371">
        <f t="shared" si="2529"/>
        <v>32360</v>
      </c>
      <c r="B32371">
        <f t="shared" ca="1" si="2525"/>
        <v>5.1107017775658169E-3</v>
      </c>
      <c r="C32371">
        <f t="shared" ca="1" si="2527"/>
        <v>13.98813226858047</v>
      </c>
      <c r="D32371" s="48">
        <f t="shared" ca="1" si="2526"/>
        <v>51.676496463893329</v>
      </c>
      <c r="E32371">
        <f t="shared" ca="1" si="2528"/>
        <v>57.230977125193007</v>
      </c>
    </row>
    <row r="32372" spans="1:5" x14ac:dyDescent="0.35">
      <c r="A32372">
        <f t="shared" si="2529"/>
        <v>32361</v>
      </c>
      <c r="B32372">
        <f t="shared" ca="1" si="2525"/>
        <v>5.9839507399077436E-3</v>
      </c>
      <c r="C32372">
        <f t="shared" ca="1" si="2527"/>
        <v>12.927245458315856</v>
      </c>
      <c r="D32372" s="48">
        <f t="shared" ca="1" si="2526"/>
        <v>49.575057550363233</v>
      </c>
      <c r="E32372">
        <f t="shared" ca="1" si="2528"/>
        <v>41.238599509465502</v>
      </c>
    </row>
    <row r="32373" spans="1:5" x14ac:dyDescent="0.35">
      <c r="A32373">
        <f t="shared" si="2529"/>
        <v>32362</v>
      </c>
      <c r="B32373">
        <f t="shared" ca="1" si="2525"/>
        <v>4.241760775407959E-3</v>
      </c>
      <c r="C32373">
        <f t="shared" ca="1" si="2527"/>
        <v>15.35419012908144</v>
      </c>
      <c r="D32373" s="48">
        <f t="shared" ca="1" si="2526"/>
        <v>46.019056824227803</v>
      </c>
      <c r="E32373">
        <f t="shared" ca="1" si="2528"/>
        <v>33.021938879606786</v>
      </c>
    </row>
    <row r="32374" spans="1:5" x14ac:dyDescent="0.35">
      <c r="A32374">
        <f t="shared" si="2529"/>
        <v>32363</v>
      </c>
      <c r="B32374">
        <f t="shared" ca="1" si="2525"/>
        <v>3.5466832061484149E-3</v>
      </c>
      <c r="C32374">
        <f t="shared" ca="1" si="2527"/>
        <v>16.791473203957441</v>
      </c>
      <c r="D32374" s="48">
        <f t="shared" ca="1" si="2526"/>
        <v>52.922214274424142</v>
      </c>
      <c r="E32374">
        <f t="shared" ca="1" si="2528"/>
        <v>37.324343735420697</v>
      </c>
    </row>
    <row r="32375" spans="1:5" x14ac:dyDescent="0.35">
      <c r="A32375">
        <f t="shared" si="2529"/>
        <v>32364</v>
      </c>
      <c r="B32375">
        <f t="shared" ca="1" si="2525"/>
        <v>5.367954755802009E-3</v>
      </c>
      <c r="C32375">
        <f t="shared" ca="1" si="2527"/>
        <v>13.64883478055123</v>
      </c>
      <c r="D32375" s="48">
        <f t="shared" ca="1" si="2526"/>
        <v>48.277176073782236</v>
      </c>
      <c r="E32375">
        <f t="shared" ca="1" si="2528"/>
        <v>34.020851139290016</v>
      </c>
    </row>
    <row r="32376" spans="1:5" x14ac:dyDescent="0.35">
      <c r="A32376">
        <f t="shared" si="2529"/>
        <v>32365</v>
      </c>
      <c r="B32376">
        <f t="shared" ca="1" si="2525"/>
        <v>6.3876820617749233E-3</v>
      </c>
      <c r="C32376">
        <f t="shared" ca="1" si="2527"/>
        <v>12.512046628749319</v>
      </c>
      <c r="D32376" s="48">
        <f t="shared" ca="1" si="2526"/>
        <v>53.32463044865078</v>
      </c>
      <c r="E32376">
        <f t="shared" ca="1" si="2528"/>
        <v>52.546998958578598</v>
      </c>
    </row>
    <row r="32377" spans="1:5" x14ac:dyDescent="0.35">
      <c r="A32377">
        <f t="shared" si="2529"/>
        <v>32366</v>
      </c>
      <c r="B32377">
        <f t="shared" ca="1" si="2525"/>
        <v>4.3909282013389062E-3</v>
      </c>
      <c r="C32377">
        <f t="shared" ca="1" si="2527"/>
        <v>15.091132496444027</v>
      </c>
      <c r="D32377" s="48">
        <f t="shared" ca="1" si="2526"/>
        <v>53.459808178396443</v>
      </c>
      <c r="E32377">
        <f t="shared" ca="1" si="2528"/>
        <v>37.569981479519917</v>
      </c>
    </row>
    <row r="32378" spans="1:5" x14ac:dyDescent="0.35">
      <c r="A32378">
        <f t="shared" si="2529"/>
        <v>32367</v>
      </c>
      <c r="B32378">
        <f t="shared" ca="1" si="2525"/>
        <v>4.7060067475621862E-3</v>
      </c>
      <c r="C32378">
        <f t="shared" ca="1" si="2527"/>
        <v>14.577187072747444</v>
      </c>
      <c r="D32378" s="48">
        <f t="shared" ca="1" si="2526"/>
        <v>52.997253002869471</v>
      </c>
      <c r="E32378">
        <f t="shared" ca="1" si="2528"/>
        <v>35.688758282852163</v>
      </c>
    </row>
    <row r="32379" spans="1:5" x14ac:dyDescent="0.35">
      <c r="A32379">
        <f t="shared" si="2529"/>
        <v>32368</v>
      </c>
      <c r="B32379">
        <f t="shared" ca="1" si="2525"/>
        <v>3.7684813825074807E-3</v>
      </c>
      <c r="C32379">
        <f t="shared" ca="1" si="2527"/>
        <v>16.28983978666357</v>
      </c>
      <c r="D32379" s="48">
        <f t="shared" ca="1" si="2526"/>
        <v>53.40384360726037</v>
      </c>
      <c r="E32379">
        <f t="shared" ca="1" si="2528"/>
        <v>55.274546434718694</v>
      </c>
    </row>
    <row r="32380" spans="1:5" x14ac:dyDescent="0.35">
      <c r="A32380">
        <f t="shared" si="2529"/>
        <v>32369</v>
      </c>
      <c r="B32380">
        <f t="shared" ca="1" si="2525"/>
        <v>5.9249525671880091E-3</v>
      </c>
      <c r="C32380">
        <f t="shared" ca="1" si="2527"/>
        <v>12.991448051101495</v>
      </c>
      <c r="D32380" s="48">
        <f t="shared" ca="1" si="2526"/>
        <v>53.974746222671918</v>
      </c>
      <c r="E32380">
        <f t="shared" ca="1" si="2528"/>
        <v>39.978048537120721</v>
      </c>
    </row>
    <row r="32381" spans="1:5" x14ac:dyDescent="0.35">
      <c r="A32381">
        <f t="shared" si="2529"/>
        <v>32370</v>
      </c>
      <c r="B32381">
        <f t="shared" ca="1" si="2525"/>
        <v>6.0425978533930396E-3</v>
      </c>
      <c r="C32381">
        <f t="shared" ca="1" si="2527"/>
        <v>12.864359080767162</v>
      </c>
      <c r="D32381" s="48">
        <f t="shared" ca="1" si="2526"/>
        <v>48.26847369069359</v>
      </c>
      <c r="E32381">
        <f t="shared" ca="1" si="2528"/>
        <v>37.721066895620851</v>
      </c>
    </row>
    <row r="32382" spans="1:5" x14ac:dyDescent="0.35">
      <c r="A32382">
        <f t="shared" si="2529"/>
        <v>32371</v>
      </c>
      <c r="B32382">
        <f t="shared" ca="1" si="2525"/>
        <v>5.7190324711983639E-3</v>
      </c>
      <c r="C32382">
        <f t="shared" ca="1" si="2527"/>
        <v>13.223265528044109</v>
      </c>
      <c r="D32382" s="48">
        <f t="shared" ca="1" si="2526"/>
        <v>54.095426348153211</v>
      </c>
      <c r="E32382">
        <f t="shared" ca="1" si="2528"/>
        <v>64.881623399460082</v>
      </c>
    </row>
    <row r="32383" spans="1:5" x14ac:dyDescent="0.35">
      <c r="A32383">
        <f t="shared" si="2529"/>
        <v>32372</v>
      </c>
      <c r="B32383">
        <f t="shared" ca="1" si="2525"/>
        <v>5.0381445513987492E-3</v>
      </c>
      <c r="C32383">
        <f t="shared" ca="1" si="2527"/>
        <v>14.088497786132338</v>
      </c>
      <c r="D32383" s="48">
        <f t="shared" ca="1" si="2526"/>
        <v>55.942558858471841</v>
      </c>
      <c r="E32383">
        <f t="shared" ca="1" si="2528"/>
        <v>60.812359981138648</v>
      </c>
    </row>
    <row r="32384" spans="1:5" x14ac:dyDescent="0.35">
      <c r="A32384">
        <f t="shared" si="2529"/>
        <v>32373</v>
      </c>
      <c r="B32384">
        <f t="shared" ca="1" si="2525"/>
        <v>4.216827619192543E-3</v>
      </c>
      <c r="C32384">
        <f t="shared" ca="1" si="2527"/>
        <v>15.399516168910857</v>
      </c>
      <c r="D32384" s="48">
        <f t="shared" ca="1" si="2526"/>
        <v>53.405721111689317</v>
      </c>
      <c r="E32384">
        <f t="shared" ca="1" si="2528"/>
        <v>57.918119509258688</v>
      </c>
    </row>
    <row r="32385" spans="1:5" x14ac:dyDescent="0.35">
      <c r="A32385">
        <f t="shared" si="2529"/>
        <v>32374</v>
      </c>
      <c r="B32385">
        <f t="shared" ca="1" si="2525"/>
        <v>5.6395768331148005E-3</v>
      </c>
      <c r="C32385">
        <f t="shared" ca="1" si="2527"/>
        <v>13.316090592059231</v>
      </c>
      <c r="D32385" s="48">
        <f t="shared" ca="1" si="2526"/>
        <v>51.510228569915526</v>
      </c>
      <c r="E32385">
        <f t="shared" ca="1" si="2528"/>
        <v>58.614296630906594</v>
      </c>
    </row>
    <row r="32386" spans="1:5" x14ac:dyDescent="0.35">
      <c r="A32386">
        <f t="shared" si="2529"/>
        <v>32375</v>
      </c>
      <c r="B32386">
        <f t="shared" ca="1" si="2525"/>
        <v>5.5276860331269747E-3</v>
      </c>
      <c r="C32386">
        <f t="shared" ca="1" si="2527"/>
        <v>13.450186806854628</v>
      </c>
      <c r="D32386" s="48">
        <f t="shared" ca="1" si="2526"/>
        <v>53.847062252087916</v>
      </c>
      <c r="E32386">
        <f t="shared" ca="1" si="2528"/>
        <v>27.341448057971228</v>
      </c>
    </row>
    <row r="32387" spans="1:5" x14ac:dyDescent="0.35">
      <c r="A32387">
        <f t="shared" si="2529"/>
        <v>32376</v>
      </c>
      <c r="B32387">
        <f t="shared" ca="1" si="2525"/>
        <v>5.5708035073969465E-3</v>
      </c>
      <c r="C32387">
        <f t="shared" ca="1" si="2527"/>
        <v>13.398034131512558</v>
      </c>
      <c r="D32387" s="48">
        <f t="shared" ca="1" si="2526"/>
        <v>53.021496321690982</v>
      </c>
      <c r="E32387">
        <f t="shared" ca="1" si="2528"/>
        <v>59.257644737295095</v>
      </c>
    </row>
    <row r="32388" spans="1:5" x14ac:dyDescent="0.35">
      <c r="A32388">
        <f t="shared" si="2529"/>
        <v>32377</v>
      </c>
      <c r="B32388">
        <f t="shared" ca="1" si="2525"/>
        <v>4.6917987572310934E-3</v>
      </c>
      <c r="C32388">
        <f t="shared" ca="1" si="2527"/>
        <v>14.599242150444129</v>
      </c>
      <c r="D32388" s="48">
        <f t="shared" ca="1" si="2526"/>
        <v>53.342250616834249</v>
      </c>
      <c r="E32388">
        <f t="shared" ca="1" si="2528"/>
        <v>48.132035396054064</v>
      </c>
    </row>
    <row r="32389" spans="1:5" x14ac:dyDescent="0.35">
      <c r="A32389">
        <f t="shared" si="2529"/>
        <v>32378</v>
      </c>
      <c r="B32389">
        <f t="shared" ca="1" si="2525"/>
        <v>3.7346619947929696E-3</v>
      </c>
      <c r="C32389">
        <f t="shared" ca="1" si="2527"/>
        <v>16.363430224168553</v>
      </c>
      <c r="D32389" s="48">
        <f t="shared" ca="1" si="2526"/>
        <v>49.368346412036061</v>
      </c>
      <c r="E32389">
        <f t="shared" ca="1" si="2528"/>
        <v>49.384715839615026</v>
      </c>
    </row>
    <row r="32390" spans="1:5" x14ac:dyDescent="0.35">
      <c r="A32390">
        <f t="shared" si="2529"/>
        <v>32379</v>
      </c>
      <c r="B32390">
        <f t="shared" ca="1" si="2525"/>
        <v>4.7808242978572262E-3</v>
      </c>
      <c r="C32390">
        <f t="shared" ca="1" si="2527"/>
        <v>14.462674383050265</v>
      </c>
      <c r="D32390" s="48">
        <f t="shared" ca="1" si="2526"/>
        <v>53.159506048908149</v>
      </c>
      <c r="E32390">
        <f t="shared" ca="1" si="2528"/>
        <v>70.097655324542785</v>
      </c>
    </row>
    <row r="32391" spans="1:5" x14ac:dyDescent="0.35">
      <c r="A32391">
        <f t="shared" si="2529"/>
        <v>32380</v>
      </c>
      <c r="B32391">
        <f t="shared" ca="1" si="2525"/>
        <v>5.3050121409020049E-3</v>
      </c>
      <c r="C32391">
        <f t="shared" ca="1" si="2527"/>
        <v>13.729565993197099</v>
      </c>
      <c r="D32391" s="48">
        <f t="shared" ca="1" si="2526"/>
        <v>50.858401316989855</v>
      </c>
      <c r="E32391">
        <f t="shared" ca="1" si="2528"/>
        <v>68.520120480767389</v>
      </c>
    </row>
    <row r="32392" spans="1:5" x14ac:dyDescent="0.35">
      <c r="A32392">
        <f t="shared" si="2529"/>
        <v>32381</v>
      </c>
      <c r="B32392">
        <f t="shared" ca="1" si="2525"/>
        <v>7.2631812308001416E-3</v>
      </c>
      <c r="C32392">
        <f t="shared" ca="1" si="2527"/>
        <v>11.733742670645325</v>
      </c>
      <c r="D32392" s="48">
        <f t="shared" ca="1" si="2526"/>
        <v>52.531444420303202</v>
      </c>
      <c r="E32392">
        <f t="shared" ca="1" si="2528"/>
        <v>59.827769074130941</v>
      </c>
    </row>
    <row r="32393" spans="1:5" x14ac:dyDescent="0.35">
      <c r="A32393">
        <f t="shared" si="2529"/>
        <v>32382</v>
      </c>
      <c r="B32393">
        <f t="shared" ca="1" si="2525"/>
        <v>4.6911107902667896E-3</v>
      </c>
      <c r="C32393">
        <f t="shared" ca="1" si="2527"/>
        <v>14.600312624852045</v>
      </c>
      <c r="D32393" s="48">
        <f t="shared" ca="1" si="2526"/>
        <v>52.696564421751567</v>
      </c>
      <c r="E32393">
        <f t="shared" ca="1" si="2528"/>
        <v>50.784647133360771</v>
      </c>
    </row>
    <row r="32394" spans="1:5" x14ac:dyDescent="0.35">
      <c r="A32394">
        <f t="shared" si="2529"/>
        <v>32383</v>
      </c>
      <c r="B32394">
        <f t="shared" ca="1" si="2525"/>
        <v>4.010164065771293E-3</v>
      </c>
      <c r="C32394">
        <f t="shared" ca="1" si="2527"/>
        <v>15.79133800503126</v>
      </c>
      <c r="D32394" s="48">
        <f t="shared" ca="1" si="2526"/>
        <v>49.957416915545863</v>
      </c>
      <c r="E32394">
        <f t="shared" ca="1" si="2528"/>
        <v>74.46793282729692</v>
      </c>
    </row>
    <row r="32395" spans="1:5" x14ac:dyDescent="0.35">
      <c r="A32395">
        <f t="shared" si="2529"/>
        <v>32384</v>
      </c>
      <c r="B32395">
        <f t="shared" ca="1" si="2525"/>
        <v>4.3696594283294523E-3</v>
      </c>
      <c r="C32395">
        <f t="shared" ca="1" si="2527"/>
        <v>15.127815017611503</v>
      </c>
      <c r="D32395" s="48">
        <f t="shared" ca="1" si="2526"/>
        <v>50.610486577687276</v>
      </c>
      <c r="E32395">
        <f t="shared" ca="1" si="2528"/>
        <v>52.033507960536092</v>
      </c>
    </row>
    <row r="32396" spans="1:5" x14ac:dyDescent="0.35">
      <c r="A32396">
        <f t="shared" si="2529"/>
        <v>32385</v>
      </c>
      <c r="B32396">
        <f t="shared" ref="B32396:B32459" ca="1" si="2530">_xlfn.GAMMA.INV(RAND(),$B$6,$B$7)</f>
        <v>6.0681778259891279E-3</v>
      </c>
      <c r="C32396">
        <f t="shared" ca="1" si="2527"/>
        <v>12.837216049710467</v>
      </c>
      <c r="D32396" s="48">
        <f t="shared" ref="D32396:D32459" ca="1" si="2531">_xlfn.NORM.INV(RAND(),$B$4,C32396/SQRT($B$2))</f>
        <v>52.550918779930406</v>
      </c>
      <c r="E32396">
        <f t="shared" ca="1" si="2528"/>
        <v>43.089279243145953</v>
      </c>
    </row>
    <row r="32397" spans="1:5" x14ac:dyDescent="0.35">
      <c r="A32397">
        <f t="shared" si="2529"/>
        <v>32386</v>
      </c>
      <c r="B32397">
        <f t="shared" ca="1" si="2530"/>
        <v>4.8763862998487265E-3</v>
      </c>
      <c r="C32397">
        <f t="shared" ref="C32397:C32460" ca="1" si="2532">1/SQRT(B32397)</f>
        <v>14.320261504868487</v>
      </c>
      <c r="D32397" s="48">
        <f t="shared" ca="1" si="2531"/>
        <v>51.124818809934368</v>
      </c>
      <c r="E32397">
        <f t="shared" ref="E32397:E32460" ca="1" si="2533">_xlfn.NORM.INV(RAND(),D32397,C32397)</f>
        <v>54.74865353189881</v>
      </c>
    </row>
    <row r="32398" spans="1:5" x14ac:dyDescent="0.35">
      <c r="A32398">
        <f t="shared" ref="A32398:A32461" si="2534">A32397+1</f>
        <v>32387</v>
      </c>
      <c r="B32398">
        <f t="shared" ca="1" si="2530"/>
        <v>4.0446465883180868E-3</v>
      </c>
      <c r="C32398">
        <f t="shared" ca="1" si="2532"/>
        <v>15.723879611049007</v>
      </c>
      <c r="D32398" s="48">
        <f t="shared" ca="1" si="2531"/>
        <v>52.430828926877588</v>
      </c>
      <c r="E32398">
        <f t="shared" ca="1" si="2533"/>
        <v>39.540069310221341</v>
      </c>
    </row>
    <row r="32399" spans="1:5" x14ac:dyDescent="0.35">
      <c r="A32399">
        <f t="shared" si="2534"/>
        <v>32388</v>
      </c>
      <c r="B32399">
        <f t="shared" ca="1" si="2530"/>
        <v>4.7742559132215312E-3</v>
      </c>
      <c r="C32399">
        <f t="shared" ca="1" si="2532"/>
        <v>14.472619781721741</v>
      </c>
      <c r="D32399" s="48">
        <f t="shared" ca="1" si="2531"/>
        <v>54.856563087622121</v>
      </c>
      <c r="E32399">
        <f t="shared" ca="1" si="2533"/>
        <v>48.686123835046757</v>
      </c>
    </row>
    <row r="32400" spans="1:5" x14ac:dyDescent="0.35">
      <c r="A32400">
        <f t="shared" si="2534"/>
        <v>32389</v>
      </c>
      <c r="B32400">
        <f t="shared" ca="1" si="2530"/>
        <v>4.2345322871045026E-3</v>
      </c>
      <c r="C32400">
        <f t="shared" ca="1" si="2532"/>
        <v>15.367289599310867</v>
      </c>
      <c r="D32400" s="48">
        <f t="shared" ca="1" si="2531"/>
        <v>54.699617452514907</v>
      </c>
      <c r="E32400">
        <f t="shared" ca="1" si="2533"/>
        <v>62.591497450718798</v>
      </c>
    </row>
    <row r="32401" spans="1:5" x14ac:dyDescent="0.35">
      <c r="A32401">
        <f t="shared" si="2534"/>
        <v>32390</v>
      </c>
      <c r="B32401">
        <f t="shared" ca="1" si="2530"/>
        <v>6.133376867173748E-3</v>
      </c>
      <c r="C32401">
        <f t="shared" ca="1" si="2532"/>
        <v>12.768802645563543</v>
      </c>
      <c r="D32401" s="48">
        <f t="shared" ca="1" si="2531"/>
        <v>51.189151817205762</v>
      </c>
      <c r="E32401">
        <f t="shared" ca="1" si="2533"/>
        <v>50.551642599739971</v>
      </c>
    </row>
    <row r="32402" spans="1:5" x14ac:dyDescent="0.35">
      <c r="A32402">
        <f t="shared" si="2534"/>
        <v>32391</v>
      </c>
      <c r="B32402">
        <f t="shared" ca="1" si="2530"/>
        <v>3.9904558047924449E-3</v>
      </c>
      <c r="C32402">
        <f t="shared" ca="1" si="2532"/>
        <v>15.830285496853698</v>
      </c>
      <c r="D32402" s="48">
        <f t="shared" ca="1" si="2531"/>
        <v>52.196103513444569</v>
      </c>
      <c r="E32402">
        <f t="shared" ca="1" si="2533"/>
        <v>41.464563109256709</v>
      </c>
    </row>
    <row r="32403" spans="1:5" x14ac:dyDescent="0.35">
      <c r="A32403">
        <f t="shared" si="2534"/>
        <v>32392</v>
      </c>
      <c r="B32403">
        <f t="shared" ca="1" si="2530"/>
        <v>4.5742053614697886E-3</v>
      </c>
      <c r="C32403">
        <f t="shared" ca="1" si="2532"/>
        <v>14.785709550756806</v>
      </c>
      <c r="D32403" s="48">
        <f t="shared" ca="1" si="2531"/>
        <v>52.703270312711659</v>
      </c>
      <c r="E32403">
        <f t="shared" ca="1" si="2533"/>
        <v>39.324432567559697</v>
      </c>
    </row>
    <row r="32404" spans="1:5" x14ac:dyDescent="0.35">
      <c r="A32404">
        <f t="shared" si="2534"/>
        <v>32393</v>
      </c>
      <c r="B32404">
        <f t="shared" ca="1" si="2530"/>
        <v>5.0349066032261622E-3</v>
      </c>
      <c r="C32404">
        <f t="shared" ca="1" si="2532"/>
        <v>14.093027214124501</v>
      </c>
      <c r="D32404" s="48">
        <f t="shared" ca="1" si="2531"/>
        <v>51.013373904688848</v>
      </c>
      <c r="E32404">
        <f t="shared" ca="1" si="2533"/>
        <v>67.349424978815648</v>
      </c>
    </row>
    <row r="32405" spans="1:5" x14ac:dyDescent="0.35">
      <c r="A32405">
        <f t="shared" si="2534"/>
        <v>32394</v>
      </c>
      <c r="B32405">
        <f t="shared" ca="1" si="2530"/>
        <v>3.2206482367061252E-3</v>
      </c>
      <c r="C32405">
        <f t="shared" ca="1" si="2532"/>
        <v>17.620910827099515</v>
      </c>
      <c r="D32405" s="48">
        <f t="shared" ca="1" si="2531"/>
        <v>48.488766671023917</v>
      </c>
      <c r="E32405">
        <f t="shared" ca="1" si="2533"/>
        <v>54.362369108618857</v>
      </c>
    </row>
    <row r="32406" spans="1:5" x14ac:dyDescent="0.35">
      <c r="A32406">
        <f t="shared" si="2534"/>
        <v>32395</v>
      </c>
      <c r="B32406">
        <f t="shared" ca="1" si="2530"/>
        <v>5.6122565105608197E-3</v>
      </c>
      <c r="C32406">
        <f t="shared" ca="1" si="2532"/>
        <v>13.348462439430053</v>
      </c>
      <c r="D32406" s="48">
        <f t="shared" ca="1" si="2531"/>
        <v>52.75401163735544</v>
      </c>
      <c r="E32406">
        <f t="shared" ca="1" si="2533"/>
        <v>70.966806344503254</v>
      </c>
    </row>
    <row r="32407" spans="1:5" x14ac:dyDescent="0.35">
      <c r="A32407">
        <f t="shared" si="2534"/>
        <v>32396</v>
      </c>
      <c r="B32407">
        <f t="shared" ca="1" si="2530"/>
        <v>6.5334390235934556E-3</v>
      </c>
      <c r="C32407">
        <f t="shared" ca="1" si="2532"/>
        <v>12.371691414114768</v>
      </c>
      <c r="D32407" s="48">
        <f t="shared" ca="1" si="2531"/>
        <v>55.466341109581059</v>
      </c>
      <c r="E32407">
        <f t="shared" ca="1" si="2533"/>
        <v>48.46700099342727</v>
      </c>
    </row>
    <row r="32408" spans="1:5" x14ac:dyDescent="0.35">
      <c r="A32408">
        <f t="shared" si="2534"/>
        <v>32397</v>
      </c>
      <c r="B32408">
        <f t="shared" ca="1" si="2530"/>
        <v>4.3728530770892433E-3</v>
      </c>
      <c r="C32408">
        <f t="shared" ca="1" si="2532"/>
        <v>15.122289820309112</v>
      </c>
      <c r="D32408" s="48">
        <f t="shared" ca="1" si="2531"/>
        <v>55.054739387443924</v>
      </c>
      <c r="E32408">
        <f t="shared" ca="1" si="2533"/>
        <v>40.373159758412712</v>
      </c>
    </row>
    <row r="32409" spans="1:5" x14ac:dyDescent="0.35">
      <c r="A32409">
        <f t="shared" si="2534"/>
        <v>32398</v>
      </c>
      <c r="B32409">
        <f t="shared" ca="1" si="2530"/>
        <v>6.2910019546058562E-3</v>
      </c>
      <c r="C32409">
        <f t="shared" ca="1" si="2532"/>
        <v>12.60782261592</v>
      </c>
      <c r="D32409" s="48">
        <f t="shared" ca="1" si="2531"/>
        <v>50.762966509772973</v>
      </c>
      <c r="E32409">
        <f t="shared" ca="1" si="2533"/>
        <v>53.752813088397886</v>
      </c>
    </row>
    <row r="32410" spans="1:5" x14ac:dyDescent="0.35">
      <c r="A32410">
        <f t="shared" si="2534"/>
        <v>32399</v>
      </c>
      <c r="B32410">
        <f t="shared" ca="1" si="2530"/>
        <v>4.6585467101047037E-3</v>
      </c>
      <c r="C32410">
        <f t="shared" ca="1" si="2532"/>
        <v>14.651253165830793</v>
      </c>
      <c r="D32410" s="48">
        <f t="shared" ca="1" si="2531"/>
        <v>52.645267109065081</v>
      </c>
      <c r="E32410">
        <f t="shared" ca="1" si="2533"/>
        <v>69.299137147641019</v>
      </c>
    </row>
    <row r="32411" spans="1:5" x14ac:dyDescent="0.35">
      <c r="A32411">
        <f t="shared" si="2534"/>
        <v>32400</v>
      </c>
      <c r="B32411">
        <f t="shared" ca="1" si="2530"/>
        <v>6.421402673818727E-3</v>
      </c>
      <c r="C32411">
        <f t="shared" ca="1" si="2532"/>
        <v>12.479151228144014</v>
      </c>
      <c r="D32411" s="48">
        <f t="shared" ca="1" si="2531"/>
        <v>50.750995503543905</v>
      </c>
      <c r="E32411">
        <f t="shared" ca="1" si="2533"/>
        <v>75.082555656397304</v>
      </c>
    </row>
    <row r="32412" spans="1:5" x14ac:dyDescent="0.35">
      <c r="A32412">
        <f t="shared" si="2534"/>
        <v>32401</v>
      </c>
      <c r="B32412">
        <f t="shared" ca="1" si="2530"/>
        <v>6.4358876261119821E-3</v>
      </c>
      <c r="C32412">
        <f t="shared" ca="1" si="2532"/>
        <v>12.465100195691468</v>
      </c>
      <c r="D32412" s="48">
        <f t="shared" ca="1" si="2531"/>
        <v>51.913303783480934</v>
      </c>
      <c r="E32412">
        <f t="shared" ca="1" si="2533"/>
        <v>61.798785637214536</v>
      </c>
    </row>
    <row r="32413" spans="1:5" x14ac:dyDescent="0.35">
      <c r="A32413">
        <f t="shared" si="2534"/>
        <v>32402</v>
      </c>
      <c r="B32413">
        <f t="shared" ca="1" si="2530"/>
        <v>4.3957026102254765E-3</v>
      </c>
      <c r="C32413">
        <f t="shared" ca="1" si="2532"/>
        <v>15.082934624703965</v>
      </c>
      <c r="D32413" s="48">
        <f t="shared" ca="1" si="2531"/>
        <v>50.51082685875113</v>
      </c>
      <c r="E32413">
        <f t="shared" ca="1" si="2533"/>
        <v>54.733731983442659</v>
      </c>
    </row>
    <row r="32414" spans="1:5" x14ac:dyDescent="0.35">
      <c r="A32414">
        <f t="shared" si="2534"/>
        <v>32403</v>
      </c>
      <c r="B32414">
        <f t="shared" ca="1" si="2530"/>
        <v>5.5606315138073898E-3</v>
      </c>
      <c r="C32414">
        <f t="shared" ca="1" si="2532"/>
        <v>13.41028296043779</v>
      </c>
      <c r="D32414" s="48">
        <f t="shared" ca="1" si="2531"/>
        <v>51.258584504725647</v>
      </c>
      <c r="E32414">
        <f t="shared" ca="1" si="2533"/>
        <v>46.950309435743414</v>
      </c>
    </row>
    <row r="32415" spans="1:5" x14ac:dyDescent="0.35">
      <c r="A32415">
        <f t="shared" si="2534"/>
        <v>32404</v>
      </c>
      <c r="B32415">
        <f t="shared" ca="1" si="2530"/>
        <v>3.3617654554540526E-3</v>
      </c>
      <c r="C32415">
        <f t="shared" ca="1" si="2532"/>
        <v>17.247108477152725</v>
      </c>
      <c r="D32415" s="48">
        <f t="shared" ca="1" si="2531"/>
        <v>50.268814748359077</v>
      </c>
      <c r="E32415">
        <f t="shared" ca="1" si="2533"/>
        <v>32.492482807760112</v>
      </c>
    </row>
    <row r="32416" spans="1:5" x14ac:dyDescent="0.35">
      <c r="A32416">
        <f t="shared" si="2534"/>
        <v>32405</v>
      </c>
      <c r="B32416">
        <f t="shared" ca="1" si="2530"/>
        <v>4.500171447524251E-3</v>
      </c>
      <c r="C32416">
        <f t="shared" ca="1" si="2532"/>
        <v>14.90683588158041</v>
      </c>
      <c r="D32416" s="48">
        <f t="shared" ca="1" si="2531"/>
        <v>52.004501087666092</v>
      </c>
      <c r="E32416">
        <f t="shared" ca="1" si="2533"/>
        <v>70.731333347050551</v>
      </c>
    </row>
    <row r="32417" spans="1:5" x14ac:dyDescent="0.35">
      <c r="A32417">
        <f t="shared" si="2534"/>
        <v>32406</v>
      </c>
      <c r="B32417">
        <f t="shared" ca="1" si="2530"/>
        <v>4.8244262487204858E-3</v>
      </c>
      <c r="C32417">
        <f t="shared" ca="1" si="2532"/>
        <v>14.397171039936126</v>
      </c>
      <c r="D32417" s="48">
        <f t="shared" ca="1" si="2531"/>
        <v>53.638730061052769</v>
      </c>
      <c r="E32417">
        <f t="shared" ca="1" si="2533"/>
        <v>52.146172209596948</v>
      </c>
    </row>
    <row r="32418" spans="1:5" x14ac:dyDescent="0.35">
      <c r="A32418">
        <f t="shared" si="2534"/>
        <v>32407</v>
      </c>
      <c r="B32418">
        <f t="shared" ca="1" si="2530"/>
        <v>3.9134682958425438E-3</v>
      </c>
      <c r="C32418">
        <f t="shared" ca="1" si="2532"/>
        <v>15.985237386661597</v>
      </c>
      <c r="D32418" s="48">
        <f t="shared" ca="1" si="2531"/>
        <v>51.682711252950597</v>
      </c>
      <c r="E32418">
        <f t="shared" ca="1" si="2533"/>
        <v>73.022848423121388</v>
      </c>
    </row>
    <row r="32419" spans="1:5" x14ac:dyDescent="0.35">
      <c r="A32419">
        <f t="shared" si="2534"/>
        <v>32408</v>
      </c>
      <c r="B32419">
        <f t="shared" ca="1" si="2530"/>
        <v>6.5737292019652253E-3</v>
      </c>
      <c r="C32419">
        <f t="shared" ca="1" si="2532"/>
        <v>12.333720291041063</v>
      </c>
      <c r="D32419" s="48">
        <f t="shared" ca="1" si="2531"/>
        <v>50.093829350159673</v>
      </c>
      <c r="E32419">
        <f t="shared" ca="1" si="2533"/>
        <v>59.841420785980844</v>
      </c>
    </row>
    <row r="32420" spans="1:5" x14ac:dyDescent="0.35">
      <c r="A32420">
        <f t="shared" si="2534"/>
        <v>32409</v>
      </c>
      <c r="B32420">
        <f t="shared" ca="1" si="2530"/>
        <v>5.0344328620232854E-3</v>
      </c>
      <c r="C32420">
        <f t="shared" ca="1" si="2532"/>
        <v>14.093690276955126</v>
      </c>
      <c r="D32420" s="48">
        <f t="shared" ca="1" si="2531"/>
        <v>49.847976906237712</v>
      </c>
      <c r="E32420">
        <f t="shared" ca="1" si="2533"/>
        <v>36.006856932704927</v>
      </c>
    </row>
    <row r="32421" spans="1:5" x14ac:dyDescent="0.35">
      <c r="A32421">
        <f t="shared" si="2534"/>
        <v>32410</v>
      </c>
      <c r="B32421">
        <f t="shared" ca="1" si="2530"/>
        <v>5.1612234702652533E-3</v>
      </c>
      <c r="C32421">
        <f t="shared" ca="1" si="2532"/>
        <v>13.919501054482945</v>
      </c>
      <c r="D32421" s="48">
        <f t="shared" ca="1" si="2531"/>
        <v>53.452710744563383</v>
      </c>
      <c r="E32421">
        <f t="shared" ca="1" si="2533"/>
        <v>48.222490031405457</v>
      </c>
    </row>
    <row r="32422" spans="1:5" x14ac:dyDescent="0.35">
      <c r="A32422">
        <f t="shared" si="2534"/>
        <v>32411</v>
      </c>
      <c r="B32422">
        <f t="shared" ca="1" si="2530"/>
        <v>3.9501804994791041E-3</v>
      </c>
      <c r="C32422">
        <f t="shared" ca="1" si="2532"/>
        <v>15.910782157554625</v>
      </c>
      <c r="D32422" s="48">
        <f t="shared" ca="1" si="2531"/>
        <v>53.234929610463688</v>
      </c>
      <c r="E32422">
        <f t="shared" ca="1" si="2533"/>
        <v>41.542383596088548</v>
      </c>
    </row>
    <row r="32423" spans="1:5" x14ac:dyDescent="0.35">
      <c r="A32423">
        <f t="shared" si="2534"/>
        <v>32412</v>
      </c>
      <c r="B32423">
        <f t="shared" ca="1" si="2530"/>
        <v>4.5941734492099548E-3</v>
      </c>
      <c r="C32423">
        <f t="shared" ca="1" si="2532"/>
        <v>14.753542300450793</v>
      </c>
      <c r="D32423" s="48">
        <f t="shared" ca="1" si="2531"/>
        <v>54.203958068906346</v>
      </c>
      <c r="E32423">
        <f t="shared" ca="1" si="2533"/>
        <v>62.895011962969214</v>
      </c>
    </row>
    <row r="32424" spans="1:5" x14ac:dyDescent="0.35">
      <c r="A32424">
        <f t="shared" si="2534"/>
        <v>32413</v>
      </c>
      <c r="B32424">
        <f t="shared" ca="1" si="2530"/>
        <v>5.2437085865958671E-3</v>
      </c>
      <c r="C32424">
        <f t="shared" ca="1" si="2532"/>
        <v>13.809588127083249</v>
      </c>
      <c r="D32424" s="48">
        <f t="shared" ca="1" si="2531"/>
        <v>51.840797021754419</v>
      </c>
      <c r="E32424">
        <f t="shared" ca="1" si="2533"/>
        <v>44.684821475160483</v>
      </c>
    </row>
    <row r="32425" spans="1:5" x14ac:dyDescent="0.35">
      <c r="A32425">
        <f t="shared" si="2534"/>
        <v>32414</v>
      </c>
      <c r="B32425">
        <f t="shared" ca="1" si="2530"/>
        <v>3.1526967086368913E-3</v>
      </c>
      <c r="C32425">
        <f t="shared" ca="1" si="2532"/>
        <v>17.809794293945732</v>
      </c>
      <c r="D32425" s="48">
        <f t="shared" ca="1" si="2531"/>
        <v>45.576569697726214</v>
      </c>
      <c r="E32425">
        <f t="shared" ca="1" si="2533"/>
        <v>36.992035717699125</v>
      </c>
    </row>
    <row r="32426" spans="1:5" x14ac:dyDescent="0.35">
      <c r="A32426">
        <f t="shared" si="2534"/>
        <v>32415</v>
      </c>
      <c r="B32426">
        <f t="shared" ca="1" si="2530"/>
        <v>3.3944506759757396E-3</v>
      </c>
      <c r="C32426">
        <f t="shared" ca="1" si="2532"/>
        <v>17.163871275982732</v>
      </c>
      <c r="D32426" s="48">
        <f t="shared" ca="1" si="2531"/>
        <v>48.00138279227734</v>
      </c>
      <c r="E32426">
        <f t="shared" ca="1" si="2533"/>
        <v>67.793939303900459</v>
      </c>
    </row>
    <row r="32427" spans="1:5" x14ac:dyDescent="0.35">
      <c r="A32427">
        <f t="shared" si="2534"/>
        <v>32416</v>
      </c>
      <c r="B32427">
        <f t="shared" ca="1" si="2530"/>
        <v>4.5357167826619946E-3</v>
      </c>
      <c r="C32427">
        <f t="shared" ca="1" si="2532"/>
        <v>14.848310327207999</v>
      </c>
      <c r="D32427" s="48">
        <f t="shared" ca="1" si="2531"/>
        <v>49.831077677749555</v>
      </c>
      <c r="E32427">
        <f t="shared" ca="1" si="2533"/>
        <v>62.219013412864186</v>
      </c>
    </row>
    <row r="32428" spans="1:5" x14ac:dyDescent="0.35">
      <c r="A32428">
        <f t="shared" si="2534"/>
        <v>32417</v>
      </c>
      <c r="B32428">
        <f t="shared" ca="1" si="2530"/>
        <v>4.1917018496353889E-3</v>
      </c>
      <c r="C32428">
        <f t="shared" ca="1" si="2532"/>
        <v>15.445600863946135</v>
      </c>
      <c r="D32428" s="48">
        <f t="shared" ca="1" si="2531"/>
        <v>51.954982004909262</v>
      </c>
      <c r="E32428">
        <f t="shared" ca="1" si="2533"/>
        <v>51.8255544385188</v>
      </c>
    </row>
    <row r="32429" spans="1:5" x14ac:dyDescent="0.35">
      <c r="A32429">
        <f t="shared" si="2534"/>
        <v>32418</v>
      </c>
      <c r="B32429">
        <f t="shared" ca="1" si="2530"/>
        <v>3.8023295824868865E-3</v>
      </c>
      <c r="C32429">
        <f t="shared" ca="1" si="2532"/>
        <v>16.217171922109326</v>
      </c>
      <c r="D32429" s="48">
        <f t="shared" ca="1" si="2531"/>
        <v>54.001302420986043</v>
      </c>
      <c r="E32429">
        <f t="shared" ca="1" si="2533"/>
        <v>45.994267972734413</v>
      </c>
    </row>
    <row r="32430" spans="1:5" x14ac:dyDescent="0.35">
      <c r="A32430">
        <f t="shared" si="2534"/>
        <v>32419</v>
      </c>
      <c r="B32430">
        <f t="shared" ca="1" si="2530"/>
        <v>6.3991462228825992E-3</v>
      </c>
      <c r="C32430">
        <f t="shared" ca="1" si="2532"/>
        <v>12.500833850145519</v>
      </c>
      <c r="D32430" s="48">
        <f t="shared" ca="1" si="2531"/>
        <v>52.067364558442151</v>
      </c>
      <c r="E32430">
        <f t="shared" ca="1" si="2533"/>
        <v>42.351344867035571</v>
      </c>
    </row>
    <row r="32431" spans="1:5" x14ac:dyDescent="0.35">
      <c r="A32431">
        <f t="shared" si="2534"/>
        <v>32420</v>
      </c>
      <c r="B32431">
        <f t="shared" ca="1" si="2530"/>
        <v>5.8598027794385596E-3</v>
      </c>
      <c r="C32431">
        <f t="shared" ca="1" si="2532"/>
        <v>13.063468436714524</v>
      </c>
      <c r="D32431" s="48">
        <f t="shared" ca="1" si="2531"/>
        <v>51.990482182775565</v>
      </c>
      <c r="E32431">
        <f t="shared" ca="1" si="2533"/>
        <v>54.676923144161435</v>
      </c>
    </row>
    <row r="32432" spans="1:5" x14ac:dyDescent="0.35">
      <c r="A32432">
        <f t="shared" si="2534"/>
        <v>32421</v>
      </c>
      <c r="B32432">
        <f t="shared" ca="1" si="2530"/>
        <v>5.3477212028213801E-3</v>
      </c>
      <c r="C32432">
        <f t="shared" ca="1" si="2532"/>
        <v>13.67463116010957</v>
      </c>
      <c r="D32432" s="48">
        <f t="shared" ca="1" si="2531"/>
        <v>50.771348691960497</v>
      </c>
      <c r="E32432">
        <f t="shared" ca="1" si="2533"/>
        <v>59.212347190759068</v>
      </c>
    </row>
    <row r="32433" spans="1:5" x14ac:dyDescent="0.35">
      <c r="A32433">
        <f t="shared" si="2534"/>
        <v>32422</v>
      </c>
      <c r="B32433">
        <f t="shared" ca="1" si="2530"/>
        <v>4.3715962079273188E-3</v>
      </c>
      <c r="C32433">
        <f t="shared" ca="1" si="2532"/>
        <v>15.124463554212872</v>
      </c>
      <c r="D32433" s="48">
        <f t="shared" ca="1" si="2531"/>
        <v>50.59575656463543</v>
      </c>
      <c r="E32433">
        <f t="shared" ca="1" si="2533"/>
        <v>47.539764160673066</v>
      </c>
    </row>
    <row r="32434" spans="1:5" x14ac:dyDescent="0.35">
      <c r="A32434">
        <f t="shared" si="2534"/>
        <v>32423</v>
      </c>
      <c r="B32434">
        <f t="shared" ca="1" si="2530"/>
        <v>5.2095101005939269E-3</v>
      </c>
      <c r="C32434">
        <f t="shared" ca="1" si="2532"/>
        <v>13.854841372271919</v>
      </c>
      <c r="D32434" s="48">
        <f t="shared" ca="1" si="2531"/>
        <v>50.363056784344295</v>
      </c>
      <c r="E32434">
        <f t="shared" ca="1" si="2533"/>
        <v>33.876038769197336</v>
      </c>
    </row>
    <row r="32435" spans="1:5" x14ac:dyDescent="0.35">
      <c r="A32435">
        <f t="shared" si="2534"/>
        <v>32424</v>
      </c>
      <c r="B32435">
        <f t="shared" ca="1" si="2530"/>
        <v>5.1657475402793578E-3</v>
      </c>
      <c r="C32435">
        <f t="shared" ca="1" si="2532"/>
        <v>13.913404493385437</v>
      </c>
      <c r="D32435" s="48">
        <f t="shared" ca="1" si="2531"/>
        <v>50.080063554387927</v>
      </c>
      <c r="E32435">
        <f t="shared" ca="1" si="2533"/>
        <v>62.555051811781738</v>
      </c>
    </row>
    <row r="32436" spans="1:5" x14ac:dyDescent="0.35">
      <c r="A32436">
        <f t="shared" si="2534"/>
        <v>32425</v>
      </c>
      <c r="B32436">
        <f t="shared" ca="1" si="2530"/>
        <v>4.7169296453684912E-3</v>
      </c>
      <c r="C32436">
        <f t="shared" ca="1" si="2532"/>
        <v>14.560299242935111</v>
      </c>
      <c r="D32436" s="48">
        <f t="shared" ca="1" si="2531"/>
        <v>51.408770710193679</v>
      </c>
      <c r="E32436">
        <f t="shared" ca="1" si="2533"/>
        <v>42.170089817425286</v>
      </c>
    </row>
    <row r="32437" spans="1:5" x14ac:dyDescent="0.35">
      <c r="A32437">
        <f t="shared" si="2534"/>
        <v>32426</v>
      </c>
      <c r="B32437">
        <f t="shared" ca="1" si="2530"/>
        <v>3.9956735994323986E-3</v>
      </c>
      <c r="C32437">
        <f t="shared" ca="1" si="2532"/>
        <v>15.819946043424554</v>
      </c>
      <c r="D32437" s="48">
        <f t="shared" ca="1" si="2531"/>
        <v>54.574500205806331</v>
      </c>
      <c r="E32437">
        <f t="shared" ca="1" si="2533"/>
        <v>45.911139672713091</v>
      </c>
    </row>
    <row r="32438" spans="1:5" x14ac:dyDescent="0.35">
      <c r="A32438">
        <f t="shared" si="2534"/>
        <v>32427</v>
      </c>
      <c r="B32438">
        <f t="shared" ca="1" si="2530"/>
        <v>4.0094768861644765E-3</v>
      </c>
      <c r="C32438">
        <f t="shared" ca="1" si="2532"/>
        <v>15.792691176633619</v>
      </c>
      <c r="D32438" s="48">
        <f t="shared" ca="1" si="2531"/>
        <v>55.523410595650617</v>
      </c>
      <c r="E32438">
        <f t="shared" ca="1" si="2533"/>
        <v>63.151744791881008</v>
      </c>
    </row>
    <row r="32439" spans="1:5" x14ac:dyDescent="0.35">
      <c r="A32439">
        <f t="shared" si="2534"/>
        <v>32428</v>
      </c>
      <c r="B32439">
        <f t="shared" ca="1" si="2530"/>
        <v>5.112582434294871E-3</v>
      </c>
      <c r="C32439">
        <f t="shared" ca="1" si="2532"/>
        <v>13.98555927390524</v>
      </c>
      <c r="D32439" s="48">
        <f t="shared" ca="1" si="2531"/>
        <v>49.997400941017951</v>
      </c>
      <c r="E32439">
        <f t="shared" ca="1" si="2533"/>
        <v>49.751981542411855</v>
      </c>
    </row>
    <row r="32440" spans="1:5" x14ac:dyDescent="0.35">
      <c r="A32440">
        <f t="shared" si="2534"/>
        <v>32429</v>
      </c>
      <c r="B32440">
        <f t="shared" ca="1" si="2530"/>
        <v>5.2464002575093619E-3</v>
      </c>
      <c r="C32440">
        <f t="shared" ca="1" si="2532"/>
        <v>13.806045161075575</v>
      </c>
      <c r="D32440" s="48">
        <f t="shared" ca="1" si="2531"/>
        <v>54.551561962586661</v>
      </c>
      <c r="E32440">
        <f t="shared" ca="1" si="2533"/>
        <v>50.291393393747114</v>
      </c>
    </row>
    <row r="32441" spans="1:5" x14ac:dyDescent="0.35">
      <c r="A32441">
        <f t="shared" si="2534"/>
        <v>32430</v>
      </c>
      <c r="B32441">
        <f t="shared" ca="1" si="2530"/>
        <v>6.2793083283094126E-3</v>
      </c>
      <c r="C32441">
        <f t="shared" ca="1" si="2532"/>
        <v>12.619556598699923</v>
      </c>
      <c r="D32441" s="48">
        <f t="shared" ca="1" si="2531"/>
        <v>49.165290202040318</v>
      </c>
      <c r="E32441">
        <f t="shared" ca="1" si="2533"/>
        <v>42.689409187594833</v>
      </c>
    </row>
    <row r="32442" spans="1:5" x14ac:dyDescent="0.35">
      <c r="A32442">
        <f t="shared" si="2534"/>
        <v>32431</v>
      </c>
      <c r="B32442">
        <f t="shared" ca="1" si="2530"/>
        <v>5.2856322037371358E-3</v>
      </c>
      <c r="C32442">
        <f t="shared" ca="1" si="2532"/>
        <v>13.754712907146672</v>
      </c>
      <c r="D32442" s="48">
        <f t="shared" ca="1" si="2531"/>
        <v>50.423676088698578</v>
      </c>
      <c r="E32442">
        <f t="shared" ca="1" si="2533"/>
        <v>41.221651733436552</v>
      </c>
    </row>
    <row r="32443" spans="1:5" x14ac:dyDescent="0.35">
      <c r="A32443">
        <f t="shared" si="2534"/>
        <v>32432</v>
      </c>
      <c r="B32443">
        <f t="shared" ca="1" si="2530"/>
        <v>5.1955873309337767E-3</v>
      </c>
      <c r="C32443">
        <f t="shared" ca="1" si="2532"/>
        <v>13.873392567470601</v>
      </c>
      <c r="D32443" s="48">
        <f t="shared" ca="1" si="2531"/>
        <v>53.1826263186869</v>
      </c>
      <c r="E32443">
        <f t="shared" ca="1" si="2533"/>
        <v>39.702060887361441</v>
      </c>
    </row>
    <row r="32444" spans="1:5" x14ac:dyDescent="0.35">
      <c r="A32444">
        <f t="shared" si="2534"/>
        <v>32433</v>
      </c>
      <c r="B32444">
        <f t="shared" ca="1" si="2530"/>
        <v>5.291018849356505E-3</v>
      </c>
      <c r="C32444">
        <f t="shared" ca="1" si="2532"/>
        <v>13.747709470430971</v>
      </c>
      <c r="D32444" s="48">
        <f t="shared" ca="1" si="2531"/>
        <v>52.288319806679482</v>
      </c>
      <c r="E32444">
        <f t="shared" ca="1" si="2533"/>
        <v>40.702893505981322</v>
      </c>
    </row>
    <row r="32445" spans="1:5" x14ac:dyDescent="0.35">
      <c r="A32445">
        <f t="shared" si="2534"/>
        <v>32434</v>
      </c>
      <c r="B32445">
        <f t="shared" ca="1" si="2530"/>
        <v>3.9196375451410028E-3</v>
      </c>
      <c r="C32445">
        <f t="shared" ca="1" si="2532"/>
        <v>15.972652581550912</v>
      </c>
      <c r="D32445" s="48">
        <f t="shared" ca="1" si="2531"/>
        <v>51.847195822890562</v>
      </c>
      <c r="E32445">
        <f t="shared" ca="1" si="2533"/>
        <v>37.685840060512099</v>
      </c>
    </row>
    <row r="32446" spans="1:5" x14ac:dyDescent="0.35">
      <c r="A32446">
        <f t="shared" si="2534"/>
        <v>32435</v>
      </c>
      <c r="B32446">
        <f t="shared" ca="1" si="2530"/>
        <v>5.7976069463739248E-3</v>
      </c>
      <c r="C32446">
        <f t="shared" ca="1" si="2532"/>
        <v>13.133352946352133</v>
      </c>
      <c r="D32446" s="48">
        <f t="shared" ca="1" si="2531"/>
        <v>52.542610625541087</v>
      </c>
      <c r="E32446">
        <f t="shared" ca="1" si="2533"/>
        <v>40.810570798160882</v>
      </c>
    </row>
    <row r="32447" spans="1:5" x14ac:dyDescent="0.35">
      <c r="A32447">
        <f t="shared" si="2534"/>
        <v>32436</v>
      </c>
      <c r="B32447">
        <f t="shared" ca="1" si="2530"/>
        <v>5.0431724682285265E-3</v>
      </c>
      <c r="C32447">
        <f t="shared" ca="1" si="2532"/>
        <v>14.081473094853477</v>
      </c>
      <c r="D32447" s="48">
        <f t="shared" ca="1" si="2531"/>
        <v>54.787670422074775</v>
      </c>
      <c r="E32447">
        <f t="shared" ca="1" si="2533"/>
        <v>45.184754304186001</v>
      </c>
    </row>
    <row r="32448" spans="1:5" x14ac:dyDescent="0.35">
      <c r="A32448">
        <f t="shared" si="2534"/>
        <v>32437</v>
      </c>
      <c r="B32448">
        <f t="shared" ca="1" si="2530"/>
        <v>3.2096370022237793E-3</v>
      </c>
      <c r="C32448">
        <f t="shared" ca="1" si="2532"/>
        <v>17.651110792653956</v>
      </c>
      <c r="D32448" s="48">
        <f t="shared" ca="1" si="2531"/>
        <v>49.866159165318223</v>
      </c>
      <c r="E32448">
        <f t="shared" ca="1" si="2533"/>
        <v>64.959828804118743</v>
      </c>
    </row>
    <row r="32449" spans="1:5" x14ac:dyDescent="0.35">
      <c r="A32449">
        <f t="shared" si="2534"/>
        <v>32438</v>
      </c>
      <c r="B32449">
        <f t="shared" ca="1" si="2530"/>
        <v>5.2329097118858419E-3</v>
      </c>
      <c r="C32449">
        <f t="shared" ca="1" si="2532"/>
        <v>13.823829836056245</v>
      </c>
      <c r="D32449" s="48">
        <f t="shared" ca="1" si="2531"/>
        <v>52.704359558508592</v>
      </c>
      <c r="E32449">
        <f t="shared" ca="1" si="2533"/>
        <v>57.316832236595566</v>
      </c>
    </row>
    <row r="32450" spans="1:5" x14ac:dyDescent="0.35">
      <c r="A32450">
        <f t="shared" si="2534"/>
        <v>32439</v>
      </c>
      <c r="B32450">
        <f t="shared" ca="1" si="2530"/>
        <v>5.5294512587979912E-3</v>
      </c>
      <c r="C32450">
        <f t="shared" ca="1" si="2532"/>
        <v>13.448039712222208</v>
      </c>
      <c r="D32450" s="48">
        <f t="shared" ca="1" si="2531"/>
        <v>50.022274172198671</v>
      </c>
      <c r="E32450">
        <f t="shared" ca="1" si="2533"/>
        <v>46.461910531264436</v>
      </c>
    </row>
    <row r="32451" spans="1:5" x14ac:dyDescent="0.35">
      <c r="A32451">
        <f t="shared" si="2534"/>
        <v>32440</v>
      </c>
      <c r="B32451">
        <f t="shared" ca="1" si="2530"/>
        <v>4.9333742614778688E-3</v>
      </c>
      <c r="C32451">
        <f t="shared" ca="1" si="2532"/>
        <v>14.237310878296723</v>
      </c>
      <c r="D32451" s="48">
        <f t="shared" ca="1" si="2531"/>
        <v>54.030770744670548</v>
      </c>
      <c r="E32451">
        <f t="shared" ca="1" si="2533"/>
        <v>30.19589268991334</v>
      </c>
    </row>
    <row r="32452" spans="1:5" x14ac:dyDescent="0.35">
      <c r="A32452">
        <f t="shared" si="2534"/>
        <v>32441</v>
      </c>
      <c r="B32452">
        <f t="shared" ca="1" si="2530"/>
        <v>5.0301506161517578E-3</v>
      </c>
      <c r="C32452">
        <f t="shared" ca="1" si="2532"/>
        <v>14.099688090170293</v>
      </c>
      <c r="D32452" s="48">
        <f t="shared" ca="1" si="2531"/>
        <v>52.742325240394699</v>
      </c>
      <c r="E32452">
        <f t="shared" ca="1" si="2533"/>
        <v>48.538843859334634</v>
      </c>
    </row>
    <row r="32453" spans="1:5" x14ac:dyDescent="0.35">
      <c r="A32453">
        <f t="shared" si="2534"/>
        <v>32442</v>
      </c>
      <c r="B32453">
        <f t="shared" ca="1" si="2530"/>
        <v>5.6789704848417598E-3</v>
      </c>
      <c r="C32453">
        <f t="shared" ca="1" si="2532"/>
        <v>13.269824960948942</v>
      </c>
      <c r="D32453" s="48">
        <f t="shared" ca="1" si="2531"/>
        <v>52.657108536613407</v>
      </c>
      <c r="E32453">
        <f t="shared" ca="1" si="2533"/>
        <v>45.890541662230952</v>
      </c>
    </row>
    <row r="32454" spans="1:5" x14ac:dyDescent="0.35">
      <c r="A32454">
        <f t="shared" si="2534"/>
        <v>32443</v>
      </c>
      <c r="B32454">
        <f t="shared" ca="1" si="2530"/>
        <v>4.7486144117590964E-3</v>
      </c>
      <c r="C32454">
        <f t="shared" ca="1" si="2532"/>
        <v>14.511641699741068</v>
      </c>
      <c r="D32454" s="48">
        <f t="shared" ca="1" si="2531"/>
        <v>52.62157981895308</v>
      </c>
      <c r="E32454">
        <f t="shared" ca="1" si="2533"/>
        <v>52.918021746549613</v>
      </c>
    </row>
    <row r="32455" spans="1:5" x14ac:dyDescent="0.35">
      <c r="A32455">
        <f t="shared" si="2534"/>
        <v>32444</v>
      </c>
      <c r="B32455">
        <f t="shared" ca="1" si="2530"/>
        <v>7.0777189267021709E-3</v>
      </c>
      <c r="C32455">
        <f t="shared" ca="1" si="2532"/>
        <v>11.886482193864392</v>
      </c>
      <c r="D32455" s="48">
        <f t="shared" ca="1" si="2531"/>
        <v>53.094491455929173</v>
      </c>
      <c r="E32455">
        <f t="shared" ca="1" si="2533"/>
        <v>71.943794906392654</v>
      </c>
    </row>
    <row r="32456" spans="1:5" x14ac:dyDescent="0.35">
      <c r="A32456">
        <f t="shared" si="2534"/>
        <v>32445</v>
      </c>
      <c r="B32456">
        <f t="shared" ca="1" si="2530"/>
        <v>4.0080140415137844E-3</v>
      </c>
      <c r="C32456">
        <f t="shared" ca="1" si="2532"/>
        <v>15.79557292130672</v>
      </c>
      <c r="D32456" s="48">
        <f t="shared" ca="1" si="2531"/>
        <v>51.82725461403458</v>
      </c>
      <c r="E32456">
        <f t="shared" ca="1" si="2533"/>
        <v>43.664846488682272</v>
      </c>
    </row>
    <row r="32457" spans="1:5" x14ac:dyDescent="0.35">
      <c r="A32457">
        <f t="shared" si="2534"/>
        <v>32446</v>
      </c>
      <c r="B32457">
        <f t="shared" ca="1" si="2530"/>
        <v>6.1243775776388381E-3</v>
      </c>
      <c r="C32457">
        <f t="shared" ca="1" si="2532"/>
        <v>12.77818057570429</v>
      </c>
      <c r="D32457" s="48">
        <f t="shared" ca="1" si="2531"/>
        <v>52.136134552861748</v>
      </c>
      <c r="E32457">
        <f t="shared" ca="1" si="2533"/>
        <v>55.357649839760448</v>
      </c>
    </row>
    <row r="32458" spans="1:5" x14ac:dyDescent="0.35">
      <c r="A32458">
        <f t="shared" si="2534"/>
        <v>32447</v>
      </c>
      <c r="B32458">
        <f t="shared" ca="1" si="2530"/>
        <v>4.3948570808628289E-3</v>
      </c>
      <c r="C32458">
        <f t="shared" ca="1" si="2532"/>
        <v>15.084385462641572</v>
      </c>
      <c r="D32458" s="48">
        <f t="shared" ca="1" si="2531"/>
        <v>54.950905503994491</v>
      </c>
      <c r="E32458">
        <f t="shared" ca="1" si="2533"/>
        <v>43.861951966265302</v>
      </c>
    </row>
    <row r="32459" spans="1:5" x14ac:dyDescent="0.35">
      <c r="A32459">
        <f t="shared" si="2534"/>
        <v>32448</v>
      </c>
      <c r="B32459">
        <f t="shared" ca="1" si="2530"/>
        <v>4.151863750546006E-3</v>
      </c>
      <c r="C32459">
        <f t="shared" ca="1" si="2532"/>
        <v>15.519526022758969</v>
      </c>
      <c r="D32459" s="48">
        <f t="shared" ca="1" si="2531"/>
        <v>55.995914975996435</v>
      </c>
      <c r="E32459">
        <f t="shared" ca="1" si="2533"/>
        <v>85.021545119860349</v>
      </c>
    </row>
    <row r="32460" spans="1:5" x14ac:dyDescent="0.35">
      <c r="A32460">
        <f t="shared" si="2534"/>
        <v>32449</v>
      </c>
      <c r="B32460">
        <f t="shared" ref="B32460:B32523" ca="1" si="2535">_xlfn.GAMMA.INV(RAND(),$B$6,$B$7)</f>
        <v>4.7207927881045223E-3</v>
      </c>
      <c r="C32460">
        <f t="shared" ca="1" si="2532"/>
        <v>14.55434049523296</v>
      </c>
      <c r="D32460" s="48">
        <f t="shared" ref="D32460:D32523" ca="1" si="2536">_xlfn.NORM.INV(RAND(),$B$4,C32460/SQRT($B$2))</f>
        <v>51.727555048372395</v>
      </c>
      <c r="E32460">
        <f t="shared" ca="1" si="2533"/>
        <v>44.128310690196557</v>
      </c>
    </row>
    <row r="32461" spans="1:5" x14ac:dyDescent="0.35">
      <c r="A32461">
        <f t="shared" si="2534"/>
        <v>32450</v>
      </c>
      <c r="B32461">
        <f t="shared" ca="1" si="2535"/>
        <v>4.0708474246886938E-3</v>
      </c>
      <c r="C32461">
        <f t="shared" ref="C32461:C32524" ca="1" si="2537">1/SQRT(B32461)</f>
        <v>15.673196818089449</v>
      </c>
      <c r="D32461" s="48">
        <f t="shared" ca="1" si="2536"/>
        <v>54.390010987423743</v>
      </c>
      <c r="E32461">
        <f t="shared" ref="E32461:E32524" ca="1" si="2538">_xlfn.NORM.INV(RAND(),D32461,C32461)</f>
        <v>38.940821718896046</v>
      </c>
    </row>
    <row r="32462" spans="1:5" x14ac:dyDescent="0.35">
      <c r="A32462">
        <f t="shared" ref="A32462:A32525" si="2539">A32461+1</f>
        <v>32451</v>
      </c>
      <c r="B32462">
        <f t="shared" ca="1" si="2535"/>
        <v>4.8383242093105044E-3</v>
      </c>
      <c r="C32462">
        <f t="shared" ca="1" si="2537"/>
        <v>14.376478419611606</v>
      </c>
      <c r="D32462" s="48">
        <f t="shared" ca="1" si="2536"/>
        <v>50.203338693645485</v>
      </c>
      <c r="E32462">
        <f t="shared" ca="1" si="2538"/>
        <v>48.703080617420191</v>
      </c>
    </row>
    <row r="32463" spans="1:5" x14ac:dyDescent="0.35">
      <c r="A32463">
        <f t="shared" si="2539"/>
        <v>32452</v>
      </c>
      <c r="B32463">
        <f t="shared" ca="1" si="2535"/>
        <v>5.1435866988925006E-3</v>
      </c>
      <c r="C32463">
        <f t="shared" ca="1" si="2537"/>
        <v>13.943344822311982</v>
      </c>
      <c r="D32463" s="48">
        <f t="shared" ca="1" si="2536"/>
        <v>48.071937484273114</v>
      </c>
      <c r="E32463">
        <f t="shared" ca="1" si="2538"/>
        <v>30.754262366847644</v>
      </c>
    </row>
    <row r="32464" spans="1:5" x14ac:dyDescent="0.35">
      <c r="A32464">
        <f t="shared" si="2539"/>
        <v>32453</v>
      </c>
      <c r="B32464">
        <f t="shared" ca="1" si="2535"/>
        <v>5.0068301374520431E-3</v>
      </c>
      <c r="C32464">
        <f t="shared" ca="1" si="2537"/>
        <v>14.13248623558589</v>
      </c>
      <c r="D32464" s="48">
        <f t="shared" ca="1" si="2536"/>
        <v>52.894664981964944</v>
      </c>
      <c r="E32464">
        <f t="shared" ca="1" si="2538"/>
        <v>35.164179147010586</v>
      </c>
    </row>
    <row r="32465" spans="1:5" x14ac:dyDescent="0.35">
      <c r="A32465">
        <f t="shared" si="2539"/>
        <v>32454</v>
      </c>
      <c r="B32465">
        <f t="shared" ca="1" si="2535"/>
        <v>4.6942563271365773E-3</v>
      </c>
      <c r="C32465">
        <f t="shared" ca="1" si="2537"/>
        <v>14.595420101461045</v>
      </c>
      <c r="D32465" s="48">
        <f t="shared" ca="1" si="2536"/>
        <v>53.84957275358579</v>
      </c>
      <c r="E32465">
        <f t="shared" ca="1" si="2538"/>
        <v>36.955184933760407</v>
      </c>
    </row>
    <row r="32466" spans="1:5" x14ac:dyDescent="0.35">
      <c r="A32466">
        <f t="shared" si="2539"/>
        <v>32455</v>
      </c>
      <c r="B32466">
        <f t="shared" ca="1" si="2535"/>
        <v>5.9856612509516863E-3</v>
      </c>
      <c r="C32466">
        <f t="shared" ca="1" si="2537"/>
        <v>12.925398229149108</v>
      </c>
      <c r="D32466" s="48">
        <f t="shared" ca="1" si="2536"/>
        <v>55.483653762121087</v>
      </c>
      <c r="E32466">
        <f t="shared" ca="1" si="2538"/>
        <v>38.291710852517866</v>
      </c>
    </row>
    <row r="32467" spans="1:5" x14ac:dyDescent="0.35">
      <c r="A32467">
        <f t="shared" si="2539"/>
        <v>32456</v>
      </c>
      <c r="B32467">
        <f t="shared" ca="1" si="2535"/>
        <v>4.3876554679717107E-3</v>
      </c>
      <c r="C32467">
        <f t="shared" ca="1" si="2537"/>
        <v>15.096759652775651</v>
      </c>
      <c r="D32467" s="48">
        <f t="shared" ca="1" si="2536"/>
        <v>50.700550132296705</v>
      </c>
      <c r="E32467">
        <f t="shared" ca="1" si="2538"/>
        <v>49.553654315983771</v>
      </c>
    </row>
    <row r="32468" spans="1:5" x14ac:dyDescent="0.35">
      <c r="A32468">
        <f t="shared" si="2539"/>
        <v>32457</v>
      </c>
      <c r="B32468">
        <f t="shared" ca="1" si="2535"/>
        <v>5.9942063342635736E-3</v>
      </c>
      <c r="C32468">
        <f t="shared" ca="1" si="2537"/>
        <v>12.916181996897018</v>
      </c>
      <c r="D32468" s="48">
        <f t="shared" ca="1" si="2536"/>
        <v>49.112683169924104</v>
      </c>
      <c r="E32468">
        <f t="shared" ca="1" si="2538"/>
        <v>58.475102579184131</v>
      </c>
    </row>
    <row r="32469" spans="1:5" x14ac:dyDescent="0.35">
      <c r="A32469">
        <f t="shared" si="2539"/>
        <v>32458</v>
      </c>
      <c r="B32469">
        <f t="shared" ca="1" si="2535"/>
        <v>6.8719065449765766E-3</v>
      </c>
      <c r="C32469">
        <f t="shared" ca="1" si="2537"/>
        <v>12.063168042490286</v>
      </c>
      <c r="D32469" s="48">
        <f t="shared" ca="1" si="2536"/>
        <v>53.765391260466401</v>
      </c>
      <c r="E32469">
        <f t="shared" ca="1" si="2538"/>
        <v>60.516168048250648</v>
      </c>
    </row>
    <row r="32470" spans="1:5" x14ac:dyDescent="0.35">
      <c r="A32470">
        <f t="shared" si="2539"/>
        <v>32459</v>
      </c>
      <c r="B32470">
        <f t="shared" ca="1" si="2535"/>
        <v>4.0721808422164848E-3</v>
      </c>
      <c r="C32470">
        <f t="shared" ca="1" si="2537"/>
        <v>15.6706305486557</v>
      </c>
      <c r="D32470" s="48">
        <f t="shared" ca="1" si="2536"/>
        <v>51.519762312313269</v>
      </c>
      <c r="E32470">
        <f t="shared" ca="1" si="2538"/>
        <v>48.981745442058923</v>
      </c>
    </row>
    <row r="32471" spans="1:5" x14ac:dyDescent="0.35">
      <c r="A32471">
        <f t="shared" si="2539"/>
        <v>32460</v>
      </c>
      <c r="B32471">
        <f t="shared" ca="1" si="2535"/>
        <v>4.5046848707100571E-3</v>
      </c>
      <c r="C32471">
        <f t="shared" ca="1" si="2537"/>
        <v>14.899366133760362</v>
      </c>
      <c r="D32471" s="48">
        <f t="shared" ca="1" si="2536"/>
        <v>51.149040718190143</v>
      </c>
      <c r="E32471">
        <f t="shared" ca="1" si="2538"/>
        <v>72.012136406939106</v>
      </c>
    </row>
    <row r="32472" spans="1:5" x14ac:dyDescent="0.35">
      <c r="A32472">
        <f t="shared" si="2539"/>
        <v>32461</v>
      </c>
      <c r="B32472">
        <f t="shared" ca="1" si="2535"/>
        <v>4.9612387596555951E-3</v>
      </c>
      <c r="C32472">
        <f t="shared" ca="1" si="2537"/>
        <v>14.197273082873894</v>
      </c>
      <c r="D32472" s="48">
        <f t="shared" ca="1" si="2536"/>
        <v>52.817710209260404</v>
      </c>
      <c r="E32472">
        <f t="shared" ca="1" si="2538"/>
        <v>83.911690500694618</v>
      </c>
    </row>
    <row r="32473" spans="1:5" x14ac:dyDescent="0.35">
      <c r="A32473">
        <f t="shared" si="2539"/>
        <v>32462</v>
      </c>
      <c r="B32473">
        <f t="shared" ca="1" si="2535"/>
        <v>4.781971157275907E-3</v>
      </c>
      <c r="C32473">
        <f t="shared" ca="1" si="2537"/>
        <v>14.460939988550281</v>
      </c>
      <c r="D32473" s="48">
        <f t="shared" ca="1" si="2536"/>
        <v>49.349699567889516</v>
      </c>
      <c r="E32473">
        <f t="shared" ca="1" si="2538"/>
        <v>45.573640960770319</v>
      </c>
    </row>
    <row r="32474" spans="1:5" x14ac:dyDescent="0.35">
      <c r="A32474">
        <f t="shared" si="2539"/>
        <v>32463</v>
      </c>
      <c r="B32474">
        <f t="shared" ca="1" si="2535"/>
        <v>5.9180617259419512E-3</v>
      </c>
      <c r="C32474">
        <f t="shared" ca="1" si="2537"/>
        <v>12.999009307311045</v>
      </c>
      <c r="D32474" s="48">
        <f t="shared" ca="1" si="2536"/>
        <v>51.076215085683138</v>
      </c>
      <c r="E32474">
        <f t="shared" ca="1" si="2538"/>
        <v>31.639945383561784</v>
      </c>
    </row>
    <row r="32475" spans="1:5" x14ac:dyDescent="0.35">
      <c r="A32475">
        <f t="shared" si="2539"/>
        <v>32464</v>
      </c>
      <c r="B32475">
        <f t="shared" ca="1" si="2535"/>
        <v>4.0902314018973207E-3</v>
      </c>
      <c r="C32475">
        <f t="shared" ca="1" si="2537"/>
        <v>15.636014363122428</v>
      </c>
      <c r="D32475" s="48">
        <f t="shared" ca="1" si="2536"/>
        <v>52.136096419570158</v>
      </c>
      <c r="E32475">
        <f t="shared" ca="1" si="2538"/>
        <v>50.762901222895245</v>
      </c>
    </row>
    <row r="32476" spans="1:5" x14ac:dyDescent="0.35">
      <c r="A32476">
        <f t="shared" si="2539"/>
        <v>32465</v>
      </c>
      <c r="B32476">
        <f t="shared" ca="1" si="2535"/>
        <v>4.500994847724398E-3</v>
      </c>
      <c r="C32476">
        <f t="shared" ca="1" si="2537"/>
        <v>14.905472310473156</v>
      </c>
      <c r="D32476" s="48">
        <f t="shared" ca="1" si="2536"/>
        <v>51.837752699319076</v>
      </c>
      <c r="E32476">
        <f t="shared" ca="1" si="2538"/>
        <v>25.03473905400848</v>
      </c>
    </row>
    <row r="32477" spans="1:5" x14ac:dyDescent="0.35">
      <c r="A32477">
        <f t="shared" si="2539"/>
        <v>32466</v>
      </c>
      <c r="B32477">
        <f t="shared" ca="1" si="2535"/>
        <v>4.6268061721847342E-3</v>
      </c>
      <c r="C32477">
        <f t="shared" ca="1" si="2537"/>
        <v>14.701422095092701</v>
      </c>
      <c r="D32477" s="48">
        <f t="shared" ca="1" si="2536"/>
        <v>53.550436065127158</v>
      </c>
      <c r="E32477">
        <f t="shared" ca="1" si="2538"/>
        <v>39.844464235095778</v>
      </c>
    </row>
    <row r="32478" spans="1:5" x14ac:dyDescent="0.35">
      <c r="A32478">
        <f t="shared" si="2539"/>
        <v>32467</v>
      </c>
      <c r="B32478">
        <f t="shared" ca="1" si="2535"/>
        <v>5.1759439939244867E-3</v>
      </c>
      <c r="C32478">
        <f t="shared" ca="1" si="2537"/>
        <v>13.899693243645174</v>
      </c>
      <c r="D32478" s="48">
        <f t="shared" ca="1" si="2536"/>
        <v>51.17517073558065</v>
      </c>
      <c r="E32478">
        <f t="shared" ca="1" si="2538"/>
        <v>37.395617454581938</v>
      </c>
    </row>
    <row r="32479" spans="1:5" x14ac:dyDescent="0.35">
      <c r="A32479">
        <f t="shared" si="2539"/>
        <v>32468</v>
      </c>
      <c r="B32479">
        <f t="shared" ca="1" si="2535"/>
        <v>6.7144304952734147E-3</v>
      </c>
      <c r="C32479">
        <f t="shared" ca="1" si="2537"/>
        <v>12.203809190274834</v>
      </c>
      <c r="D32479" s="48">
        <f t="shared" ca="1" si="2536"/>
        <v>51.97088926386018</v>
      </c>
      <c r="E32479">
        <f t="shared" ca="1" si="2538"/>
        <v>68.396075047723699</v>
      </c>
    </row>
    <row r="32480" spans="1:5" x14ac:dyDescent="0.35">
      <c r="A32480">
        <f t="shared" si="2539"/>
        <v>32469</v>
      </c>
      <c r="B32480">
        <f t="shared" ca="1" si="2535"/>
        <v>5.3261178955208432E-3</v>
      </c>
      <c r="C32480">
        <f t="shared" ca="1" si="2537"/>
        <v>13.702335982825176</v>
      </c>
      <c r="D32480" s="48">
        <f t="shared" ca="1" si="2536"/>
        <v>49.186732074748626</v>
      </c>
      <c r="E32480">
        <f t="shared" ca="1" si="2538"/>
        <v>30.711815497528285</v>
      </c>
    </row>
    <row r="32481" spans="1:5" x14ac:dyDescent="0.35">
      <c r="A32481">
        <f t="shared" si="2539"/>
        <v>32470</v>
      </c>
      <c r="B32481">
        <f t="shared" ca="1" si="2535"/>
        <v>5.6291074072194044E-3</v>
      </c>
      <c r="C32481">
        <f t="shared" ca="1" si="2537"/>
        <v>13.32846795952816</v>
      </c>
      <c r="D32481" s="48">
        <f t="shared" ca="1" si="2536"/>
        <v>50.487953518080992</v>
      </c>
      <c r="E32481">
        <f t="shared" ca="1" si="2538"/>
        <v>51.287620573129189</v>
      </c>
    </row>
    <row r="32482" spans="1:5" x14ac:dyDescent="0.35">
      <c r="A32482">
        <f t="shared" si="2539"/>
        <v>32471</v>
      </c>
      <c r="B32482">
        <f t="shared" ca="1" si="2535"/>
        <v>4.6865123856801201E-3</v>
      </c>
      <c r="C32482">
        <f t="shared" ca="1" si="2537"/>
        <v>14.607473779897619</v>
      </c>
      <c r="D32482" s="48">
        <f t="shared" ca="1" si="2536"/>
        <v>51.086833520958677</v>
      </c>
      <c r="E32482">
        <f t="shared" ca="1" si="2538"/>
        <v>54.577201991459049</v>
      </c>
    </row>
    <row r="32483" spans="1:5" x14ac:dyDescent="0.35">
      <c r="A32483">
        <f t="shared" si="2539"/>
        <v>32472</v>
      </c>
      <c r="B32483">
        <f t="shared" ca="1" si="2535"/>
        <v>6.1088188533002814E-3</v>
      </c>
      <c r="C32483">
        <f t="shared" ca="1" si="2537"/>
        <v>12.794442783239433</v>
      </c>
      <c r="D32483" s="48">
        <f t="shared" ca="1" si="2536"/>
        <v>52.360827583960805</v>
      </c>
      <c r="E32483">
        <f t="shared" ca="1" si="2538"/>
        <v>39.536297866970543</v>
      </c>
    </row>
    <row r="32484" spans="1:5" x14ac:dyDescent="0.35">
      <c r="A32484">
        <f t="shared" si="2539"/>
        <v>32473</v>
      </c>
      <c r="B32484">
        <f t="shared" ca="1" si="2535"/>
        <v>4.800319421894076E-3</v>
      </c>
      <c r="C32484">
        <f t="shared" ca="1" si="2537"/>
        <v>14.433276497676104</v>
      </c>
      <c r="D32484" s="48">
        <f t="shared" ca="1" si="2536"/>
        <v>50.882616321359933</v>
      </c>
      <c r="E32484">
        <f t="shared" ca="1" si="2538"/>
        <v>39.36517257145475</v>
      </c>
    </row>
    <row r="32485" spans="1:5" x14ac:dyDescent="0.35">
      <c r="A32485">
        <f t="shared" si="2539"/>
        <v>32474</v>
      </c>
      <c r="B32485">
        <f t="shared" ca="1" si="2535"/>
        <v>3.6652484182533064E-3</v>
      </c>
      <c r="C32485">
        <f t="shared" ca="1" si="2537"/>
        <v>16.517651258496212</v>
      </c>
      <c r="D32485" s="48">
        <f t="shared" ca="1" si="2536"/>
        <v>49.897341235827348</v>
      </c>
      <c r="E32485">
        <f t="shared" ca="1" si="2538"/>
        <v>58.443529933387424</v>
      </c>
    </row>
    <row r="32486" spans="1:5" x14ac:dyDescent="0.35">
      <c r="A32486">
        <f t="shared" si="2539"/>
        <v>32475</v>
      </c>
      <c r="B32486">
        <f t="shared" ca="1" si="2535"/>
        <v>4.7965389168437844E-3</v>
      </c>
      <c r="C32486">
        <f t="shared" ca="1" si="2537"/>
        <v>14.438963340646165</v>
      </c>
      <c r="D32486" s="48">
        <f t="shared" ca="1" si="2536"/>
        <v>51.288473547595871</v>
      </c>
      <c r="E32486">
        <f t="shared" ca="1" si="2538"/>
        <v>62.645308341774509</v>
      </c>
    </row>
    <row r="32487" spans="1:5" x14ac:dyDescent="0.35">
      <c r="A32487">
        <f t="shared" si="2539"/>
        <v>32476</v>
      </c>
      <c r="B32487">
        <f t="shared" ca="1" si="2535"/>
        <v>5.7218723708064986E-3</v>
      </c>
      <c r="C32487">
        <f t="shared" ca="1" si="2537"/>
        <v>13.219983612187585</v>
      </c>
      <c r="D32487" s="48">
        <f t="shared" ca="1" si="2536"/>
        <v>51.383364767960764</v>
      </c>
      <c r="E32487">
        <f t="shared" ca="1" si="2538"/>
        <v>53.613150965323236</v>
      </c>
    </row>
    <row r="32488" spans="1:5" x14ac:dyDescent="0.35">
      <c r="A32488">
        <f t="shared" si="2539"/>
        <v>32477</v>
      </c>
      <c r="B32488">
        <f t="shared" ca="1" si="2535"/>
        <v>5.2045195719250597E-3</v>
      </c>
      <c r="C32488">
        <f t="shared" ca="1" si="2537"/>
        <v>13.861482371026828</v>
      </c>
      <c r="D32488" s="48">
        <f t="shared" ca="1" si="2536"/>
        <v>54.042014922694683</v>
      </c>
      <c r="E32488">
        <f t="shared" ca="1" si="2538"/>
        <v>37.59673801886543</v>
      </c>
    </row>
    <row r="32489" spans="1:5" x14ac:dyDescent="0.35">
      <c r="A32489">
        <f t="shared" si="2539"/>
        <v>32478</v>
      </c>
      <c r="B32489">
        <f t="shared" ca="1" si="2535"/>
        <v>4.4687607873984308E-3</v>
      </c>
      <c r="C32489">
        <f t="shared" ca="1" si="2537"/>
        <v>14.959133784746344</v>
      </c>
      <c r="D32489" s="48">
        <f t="shared" ca="1" si="2536"/>
        <v>51.356824503195639</v>
      </c>
      <c r="E32489">
        <f t="shared" ca="1" si="2538"/>
        <v>58.599485942445234</v>
      </c>
    </row>
    <row r="32490" spans="1:5" x14ac:dyDescent="0.35">
      <c r="A32490">
        <f t="shared" si="2539"/>
        <v>32479</v>
      </c>
      <c r="B32490">
        <f t="shared" ca="1" si="2535"/>
        <v>4.6884390320258021E-3</v>
      </c>
      <c r="C32490">
        <f t="shared" ca="1" si="2537"/>
        <v>14.604472106242023</v>
      </c>
      <c r="D32490" s="48">
        <f t="shared" ca="1" si="2536"/>
        <v>50.272232150568335</v>
      </c>
      <c r="E32490">
        <f t="shared" ca="1" si="2538"/>
        <v>37.102128089874746</v>
      </c>
    </row>
    <row r="32491" spans="1:5" x14ac:dyDescent="0.35">
      <c r="A32491">
        <f t="shared" si="2539"/>
        <v>32480</v>
      </c>
      <c r="B32491">
        <f t="shared" ca="1" si="2535"/>
        <v>5.1790040967463306E-3</v>
      </c>
      <c r="C32491">
        <f t="shared" ca="1" si="2537"/>
        <v>13.895586201573282</v>
      </c>
      <c r="D32491" s="48">
        <f t="shared" ca="1" si="2536"/>
        <v>48.648853403368321</v>
      </c>
      <c r="E32491">
        <f t="shared" ca="1" si="2538"/>
        <v>60.076394872132511</v>
      </c>
    </row>
    <row r="32492" spans="1:5" x14ac:dyDescent="0.35">
      <c r="A32492">
        <f t="shared" si="2539"/>
        <v>32481</v>
      </c>
      <c r="B32492">
        <f t="shared" ca="1" si="2535"/>
        <v>4.8431151680508149E-3</v>
      </c>
      <c r="C32492">
        <f t="shared" ca="1" si="2537"/>
        <v>14.369365832483256</v>
      </c>
      <c r="D32492" s="48">
        <f t="shared" ca="1" si="2536"/>
        <v>52.954918302064463</v>
      </c>
      <c r="E32492">
        <f t="shared" ca="1" si="2538"/>
        <v>34.509076978839616</v>
      </c>
    </row>
    <row r="32493" spans="1:5" x14ac:dyDescent="0.35">
      <c r="A32493">
        <f t="shared" si="2539"/>
        <v>32482</v>
      </c>
      <c r="B32493">
        <f t="shared" ca="1" si="2535"/>
        <v>3.8967398621696523E-3</v>
      </c>
      <c r="C32493">
        <f t="shared" ca="1" si="2537"/>
        <v>16.019512398108116</v>
      </c>
      <c r="D32493" s="48">
        <f t="shared" ca="1" si="2536"/>
        <v>51.713358396107573</v>
      </c>
      <c r="E32493">
        <f t="shared" ca="1" si="2538"/>
        <v>45.042632151635878</v>
      </c>
    </row>
    <row r="32494" spans="1:5" x14ac:dyDescent="0.35">
      <c r="A32494">
        <f t="shared" si="2539"/>
        <v>32483</v>
      </c>
      <c r="B32494">
        <f t="shared" ca="1" si="2535"/>
        <v>6.2399913453803748E-3</v>
      </c>
      <c r="C32494">
        <f t="shared" ca="1" si="2537"/>
        <v>12.659250867475238</v>
      </c>
      <c r="D32494" s="48">
        <f t="shared" ca="1" si="2536"/>
        <v>52.197123579666119</v>
      </c>
      <c r="E32494">
        <f t="shared" ca="1" si="2538"/>
        <v>41.117673052744586</v>
      </c>
    </row>
    <row r="32495" spans="1:5" x14ac:dyDescent="0.35">
      <c r="A32495">
        <f t="shared" si="2539"/>
        <v>32484</v>
      </c>
      <c r="B32495">
        <f t="shared" ca="1" si="2535"/>
        <v>5.6140680854273066E-3</v>
      </c>
      <c r="C32495">
        <f t="shared" ca="1" si="2537"/>
        <v>13.346308592186066</v>
      </c>
      <c r="D32495" s="48">
        <f t="shared" ca="1" si="2536"/>
        <v>50.345777716884683</v>
      </c>
      <c r="E32495">
        <f t="shared" ca="1" si="2538"/>
        <v>22.758366057328594</v>
      </c>
    </row>
    <row r="32496" spans="1:5" x14ac:dyDescent="0.35">
      <c r="A32496">
        <f t="shared" si="2539"/>
        <v>32485</v>
      </c>
      <c r="B32496">
        <f t="shared" ca="1" si="2535"/>
        <v>4.36597818492971E-3</v>
      </c>
      <c r="C32496">
        <f t="shared" ca="1" si="2537"/>
        <v>15.134191301799561</v>
      </c>
      <c r="D32496" s="48">
        <f t="shared" ca="1" si="2536"/>
        <v>49.5356899322137</v>
      </c>
      <c r="E32496">
        <f t="shared" ca="1" si="2538"/>
        <v>32.501926193829696</v>
      </c>
    </row>
    <row r="32497" spans="1:5" x14ac:dyDescent="0.35">
      <c r="A32497">
        <f t="shared" si="2539"/>
        <v>32486</v>
      </c>
      <c r="B32497">
        <f t="shared" ca="1" si="2535"/>
        <v>4.7597194455732458E-3</v>
      </c>
      <c r="C32497">
        <f t="shared" ca="1" si="2537"/>
        <v>14.494703056545394</v>
      </c>
      <c r="D32497" s="48">
        <f t="shared" ca="1" si="2536"/>
        <v>51.478282178075418</v>
      </c>
      <c r="E32497">
        <f t="shared" ca="1" si="2538"/>
        <v>36.962067560101332</v>
      </c>
    </row>
    <row r="32498" spans="1:5" x14ac:dyDescent="0.35">
      <c r="A32498">
        <f t="shared" si="2539"/>
        <v>32487</v>
      </c>
      <c r="B32498">
        <f t="shared" ca="1" si="2535"/>
        <v>4.1857440568584285E-3</v>
      </c>
      <c r="C32498">
        <f t="shared" ca="1" si="2537"/>
        <v>15.456589229031511</v>
      </c>
      <c r="D32498" s="48">
        <f t="shared" ca="1" si="2536"/>
        <v>48.5492155554576</v>
      </c>
      <c r="E32498">
        <f t="shared" ca="1" si="2538"/>
        <v>49.161378134909995</v>
      </c>
    </row>
    <row r="32499" spans="1:5" x14ac:dyDescent="0.35">
      <c r="A32499">
        <f t="shared" si="2539"/>
        <v>32488</v>
      </c>
      <c r="B32499">
        <f t="shared" ca="1" si="2535"/>
        <v>4.2198525382456664E-3</v>
      </c>
      <c r="C32499">
        <f t="shared" ca="1" si="2537"/>
        <v>15.393995757908224</v>
      </c>
      <c r="D32499" s="48">
        <f t="shared" ca="1" si="2536"/>
        <v>51.116495922009911</v>
      </c>
      <c r="E32499">
        <f t="shared" ca="1" si="2538"/>
        <v>34.602474326878706</v>
      </c>
    </row>
    <row r="32500" spans="1:5" x14ac:dyDescent="0.35">
      <c r="A32500">
        <f t="shared" si="2539"/>
        <v>32489</v>
      </c>
      <c r="B32500">
        <f t="shared" ca="1" si="2535"/>
        <v>4.8158229810417339E-3</v>
      </c>
      <c r="C32500">
        <f t="shared" ca="1" si="2537"/>
        <v>14.410025275569259</v>
      </c>
      <c r="D32500" s="48">
        <f t="shared" ca="1" si="2536"/>
        <v>51.242472592508321</v>
      </c>
      <c r="E32500">
        <f t="shared" ca="1" si="2538"/>
        <v>28.671851383899355</v>
      </c>
    </row>
    <row r="32501" spans="1:5" x14ac:dyDescent="0.35">
      <c r="A32501">
        <f t="shared" si="2539"/>
        <v>32490</v>
      </c>
      <c r="B32501">
        <f t="shared" ca="1" si="2535"/>
        <v>6.297009311210953E-3</v>
      </c>
      <c r="C32501">
        <f t="shared" ca="1" si="2537"/>
        <v>12.601807239787485</v>
      </c>
      <c r="D32501" s="48">
        <f t="shared" ca="1" si="2536"/>
        <v>51.133021743835279</v>
      </c>
      <c r="E32501">
        <f t="shared" ca="1" si="2538"/>
        <v>38.055310023696158</v>
      </c>
    </row>
    <row r="32502" spans="1:5" x14ac:dyDescent="0.35">
      <c r="A32502">
        <f t="shared" si="2539"/>
        <v>32491</v>
      </c>
      <c r="B32502">
        <f t="shared" ca="1" si="2535"/>
        <v>5.6683101090894156E-3</v>
      </c>
      <c r="C32502">
        <f t="shared" ca="1" si="2537"/>
        <v>13.282297361763177</v>
      </c>
      <c r="D32502" s="48">
        <f t="shared" ca="1" si="2536"/>
        <v>48.369202771453402</v>
      </c>
      <c r="E32502">
        <f t="shared" ca="1" si="2538"/>
        <v>31.933991837482626</v>
      </c>
    </row>
    <row r="32503" spans="1:5" x14ac:dyDescent="0.35">
      <c r="A32503">
        <f t="shared" si="2539"/>
        <v>32492</v>
      </c>
      <c r="B32503">
        <f t="shared" ca="1" si="2535"/>
        <v>4.9086836429353626E-3</v>
      </c>
      <c r="C32503">
        <f t="shared" ca="1" si="2537"/>
        <v>14.273072713889192</v>
      </c>
      <c r="D32503" s="48">
        <f t="shared" ca="1" si="2536"/>
        <v>54.319384638058651</v>
      </c>
      <c r="E32503">
        <f t="shared" ca="1" si="2538"/>
        <v>43.298340647997946</v>
      </c>
    </row>
    <row r="32504" spans="1:5" x14ac:dyDescent="0.35">
      <c r="A32504">
        <f t="shared" si="2539"/>
        <v>32493</v>
      </c>
      <c r="B32504">
        <f t="shared" ca="1" si="2535"/>
        <v>3.8990063552198141E-3</v>
      </c>
      <c r="C32504">
        <f t="shared" ca="1" si="2537"/>
        <v>16.014855648641557</v>
      </c>
      <c r="D32504" s="48">
        <f t="shared" ca="1" si="2536"/>
        <v>52.895454701884908</v>
      </c>
      <c r="E32504">
        <f t="shared" ca="1" si="2538"/>
        <v>13.900604952162652</v>
      </c>
    </row>
    <row r="32505" spans="1:5" x14ac:dyDescent="0.35">
      <c r="A32505">
        <f t="shared" si="2539"/>
        <v>32494</v>
      </c>
      <c r="B32505">
        <f t="shared" ca="1" si="2535"/>
        <v>4.6151373074476152E-3</v>
      </c>
      <c r="C32505">
        <f t="shared" ca="1" si="2537"/>
        <v>14.719995822774475</v>
      </c>
      <c r="D32505" s="48">
        <f t="shared" ca="1" si="2536"/>
        <v>52.155184240221949</v>
      </c>
      <c r="E32505">
        <f t="shared" ca="1" si="2538"/>
        <v>52.249062659507985</v>
      </c>
    </row>
    <row r="32506" spans="1:5" x14ac:dyDescent="0.35">
      <c r="A32506">
        <f t="shared" si="2539"/>
        <v>32495</v>
      </c>
      <c r="B32506">
        <f t="shared" ca="1" si="2535"/>
        <v>4.6008330091801761E-3</v>
      </c>
      <c r="C32506">
        <f t="shared" ca="1" si="2537"/>
        <v>14.742860791310802</v>
      </c>
      <c r="D32506" s="48">
        <f t="shared" ca="1" si="2536"/>
        <v>48.017523233545589</v>
      </c>
      <c r="E32506">
        <f t="shared" ca="1" si="2538"/>
        <v>47.79028313361335</v>
      </c>
    </row>
    <row r="32507" spans="1:5" x14ac:dyDescent="0.35">
      <c r="A32507">
        <f t="shared" si="2539"/>
        <v>32496</v>
      </c>
      <c r="B32507">
        <f t="shared" ca="1" si="2535"/>
        <v>3.6803028272105426E-3</v>
      </c>
      <c r="C32507">
        <f t="shared" ca="1" si="2537"/>
        <v>16.483833621488966</v>
      </c>
      <c r="D32507" s="48">
        <f t="shared" ca="1" si="2536"/>
        <v>51.717697034602146</v>
      </c>
      <c r="E32507">
        <f t="shared" ca="1" si="2538"/>
        <v>79.022807755391156</v>
      </c>
    </row>
    <row r="32508" spans="1:5" x14ac:dyDescent="0.35">
      <c r="A32508">
        <f t="shared" si="2539"/>
        <v>32497</v>
      </c>
      <c r="B32508">
        <f t="shared" ca="1" si="2535"/>
        <v>5.2099594965901528E-3</v>
      </c>
      <c r="C32508">
        <f t="shared" ca="1" si="2537"/>
        <v>13.854243820168417</v>
      </c>
      <c r="D32508" s="48">
        <f t="shared" ca="1" si="2536"/>
        <v>52.426643032126954</v>
      </c>
      <c r="E32508">
        <f t="shared" ca="1" si="2538"/>
        <v>57.017392356238872</v>
      </c>
    </row>
    <row r="32509" spans="1:5" x14ac:dyDescent="0.35">
      <c r="A32509">
        <f t="shared" si="2539"/>
        <v>32498</v>
      </c>
      <c r="B32509">
        <f t="shared" ca="1" si="2535"/>
        <v>5.0062342289003388E-3</v>
      </c>
      <c r="C32509">
        <f t="shared" ca="1" si="2537"/>
        <v>14.133327328752905</v>
      </c>
      <c r="D32509" s="48">
        <f t="shared" ca="1" si="2536"/>
        <v>50.788618927112239</v>
      </c>
      <c r="E32509">
        <f t="shared" ca="1" si="2538"/>
        <v>47.194198065855169</v>
      </c>
    </row>
    <row r="32510" spans="1:5" x14ac:dyDescent="0.35">
      <c r="A32510">
        <f t="shared" si="2539"/>
        <v>32499</v>
      </c>
      <c r="B32510">
        <f t="shared" ca="1" si="2535"/>
        <v>5.0524845566858895E-3</v>
      </c>
      <c r="C32510">
        <f t="shared" ca="1" si="2537"/>
        <v>14.068490531832953</v>
      </c>
      <c r="D32510" s="48">
        <f t="shared" ca="1" si="2536"/>
        <v>51.851759110733539</v>
      </c>
      <c r="E32510">
        <f t="shared" ca="1" si="2538"/>
        <v>72.098864855114414</v>
      </c>
    </row>
    <row r="32511" spans="1:5" x14ac:dyDescent="0.35">
      <c r="A32511">
        <f t="shared" si="2539"/>
        <v>32500</v>
      </c>
      <c r="B32511">
        <f t="shared" ca="1" si="2535"/>
        <v>5.3748042891888911E-3</v>
      </c>
      <c r="C32511">
        <f t="shared" ca="1" si="2537"/>
        <v>13.640135119289328</v>
      </c>
      <c r="D32511" s="48">
        <f t="shared" ca="1" si="2536"/>
        <v>51.885752694956892</v>
      </c>
      <c r="E32511">
        <f t="shared" ca="1" si="2538"/>
        <v>77.098076493358505</v>
      </c>
    </row>
    <row r="32512" spans="1:5" x14ac:dyDescent="0.35">
      <c r="A32512">
        <f t="shared" si="2539"/>
        <v>32501</v>
      </c>
      <c r="B32512">
        <f t="shared" ca="1" si="2535"/>
        <v>4.5240183989931106E-3</v>
      </c>
      <c r="C32512">
        <f t="shared" ca="1" si="2537"/>
        <v>14.867495603418527</v>
      </c>
      <c r="D32512" s="48">
        <f t="shared" ca="1" si="2536"/>
        <v>53.936171729034925</v>
      </c>
      <c r="E32512">
        <f t="shared" ca="1" si="2538"/>
        <v>47.468589319322533</v>
      </c>
    </row>
    <row r="32513" spans="1:5" x14ac:dyDescent="0.35">
      <c r="A32513">
        <f t="shared" si="2539"/>
        <v>32502</v>
      </c>
      <c r="B32513">
        <f t="shared" ca="1" si="2535"/>
        <v>5.1482060865726533E-3</v>
      </c>
      <c r="C32513">
        <f t="shared" ca="1" si="2537"/>
        <v>13.937087869006431</v>
      </c>
      <c r="D32513" s="48">
        <f t="shared" ca="1" si="2536"/>
        <v>52.794602137048393</v>
      </c>
      <c r="E32513">
        <f t="shared" ca="1" si="2538"/>
        <v>12.000935674550945</v>
      </c>
    </row>
    <row r="32514" spans="1:5" x14ac:dyDescent="0.35">
      <c r="A32514">
        <f t="shared" si="2539"/>
        <v>32503</v>
      </c>
      <c r="B32514">
        <f t="shared" ca="1" si="2535"/>
        <v>5.0588246870279848E-3</v>
      </c>
      <c r="C32514">
        <f t="shared" ca="1" si="2537"/>
        <v>14.059671879905457</v>
      </c>
      <c r="D32514" s="48">
        <f t="shared" ca="1" si="2536"/>
        <v>53.503206561106929</v>
      </c>
      <c r="E32514">
        <f t="shared" ca="1" si="2538"/>
        <v>43.907484648506845</v>
      </c>
    </row>
    <row r="32515" spans="1:5" x14ac:dyDescent="0.35">
      <c r="A32515">
        <f t="shared" si="2539"/>
        <v>32504</v>
      </c>
      <c r="B32515">
        <f t="shared" ca="1" si="2535"/>
        <v>5.7227368317983888E-3</v>
      </c>
      <c r="C32515">
        <f t="shared" ca="1" si="2537"/>
        <v>13.218985087173126</v>
      </c>
      <c r="D32515" s="48">
        <f t="shared" ca="1" si="2536"/>
        <v>54.078274188671273</v>
      </c>
      <c r="E32515">
        <f t="shared" ca="1" si="2538"/>
        <v>48.339451988324889</v>
      </c>
    </row>
    <row r="32516" spans="1:5" x14ac:dyDescent="0.35">
      <c r="A32516">
        <f t="shared" si="2539"/>
        <v>32505</v>
      </c>
      <c r="B32516">
        <f t="shared" ca="1" si="2535"/>
        <v>6.5876214479549996E-3</v>
      </c>
      <c r="C32516">
        <f t="shared" ca="1" si="2537"/>
        <v>12.32070850015365</v>
      </c>
      <c r="D32516" s="48">
        <f t="shared" ca="1" si="2536"/>
        <v>52.149000051385762</v>
      </c>
      <c r="E32516">
        <f t="shared" ca="1" si="2538"/>
        <v>55.430747251527634</v>
      </c>
    </row>
    <row r="32517" spans="1:5" x14ac:dyDescent="0.35">
      <c r="A32517">
        <f t="shared" si="2539"/>
        <v>32506</v>
      </c>
      <c r="B32517">
        <f t="shared" ca="1" si="2535"/>
        <v>3.1667825419433647E-3</v>
      </c>
      <c r="C32517">
        <f t="shared" ca="1" si="2537"/>
        <v>17.77014121153173</v>
      </c>
      <c r="D32517" s="48">
        <f t="shared" ca="1" si="2536"/>
        <v>50.836498413147346</v>
      </c>
      <c r="E32517">
        <f t="shared" ca="1" si="2538"/>
        <v>57.350239756986142</v>
      </c>
    </row>
    <row r="32518" spans="1:5" x14ac:dyDescent="0.35">
      <c r="A32518">
        <f t="shared" si="2539"/>
        <v>32507</v>
      </c>
      <c r="B32518">
        <f t="shared" ca="1" si="2535"/>
        <v>7.8576973978795525E-3</v>
      </c>
      <c r="C32518">
        <f t="shared" ca="1" si="2537"/>
        <v>11.281123404312202</v>
      </c>
      <c r="D32518" s="48">
        <f t="shared" ca="1" si="2536"/>
        <v>52.857253156951188</v>
      </c>
      <c r="E32518">
        <f t="shared" ca="1" si="2538"/>
        <v>50.634987869321122</v>
      </c>
    </row>
    <row r="32519" spans="1:5" x14ac:dyDescent="0.35">
      <c r="A32519">
        <f t="shared" si="2539"/>
        <v>32508</v>
      </c>
      <c r="B32519">
        <f t="shared" ca="1" si="2535"/>
        <v>7.5557870630558075E-3</v>
      </c>
      <c r="C32519">
        <f t="shared" ca="1" si="2537"/>
        <v>11.504298584188094</v>
      </c>
      <c r="D32519" s="48">
        <f t="shared" ca="1" si="2536"/>
        <v>50.848164079037176</v>
      </c>
      <c r="E32519">
        <f t="shared" ca="1" si="2538"/>
        <v>55.524779819537926</v>
      </c>
    </row>
    <row r="32520" spans="1:5" x14ac:dyDescent="0.35">
      <c r="A32520">
        <f t="shared" si="2539"/>
        <v>32509</v>
      </c>
      <c r="B32520">
        <f t="shared" ca="1" si="2535"/>
        <v>2.9151313292651308E-3</v>
      </c>
      <c r="C32520">
        <f t="shared" ca="1" si="2537"/>
        <v>18.521277450288814</v>
      </c>
      <c r="D32520" s="48">
        <f t="shared" ca="1" si="2536"/>
        <v>53.147850849632682</v>
      </c>
      <c r="E32520">
        <f t="shared" ca="1" si="2538"/>
        <v>46.372233126476992</v>
      </c>
    </row>
    <row r="32521" spans="1:5" x14ac:dyDescent="0.35">
      <c r="A32521">
        <f t="shared" si="2539"/>
        <v>32510</v>
      </c>
      <c r="B32521">
        <f t="shared" ca="1" si="2535"/>
        <v>3.6504806398484514E-3</v>
      </c>
      <c r="C32521">
        <f t="shared" ca="1" si="2537"/>
        <v>16.55102807043707</v>
      </c>
      <c r="D32521" s="48">
        <f t="shared" ca="1" si="2536"/>
        <v>51.537909975220849</v>
      </c>
      <c r="E32521">
        <f t="shared" ca="1" si="2538"/>
        <v>20.845880199491685</v>
      </c>
    </row>
    <row r="32522" spans="1:5" x14ac:dyDescent="0.35">
      <c r="A32522">
        <f t="shared" si="2539"/>
        <v>32511</v>
      </c>
      <c r="B32522">
        <f t="shared" ca="1" si="2535"/>
        <v>4.6406889117327531E-3</v>
      </c>
      <c r="C32522">
        <f t="shared" ca="1" si="2537"/>
        <v>14.679415784589224</v>
      </c>
      <c r="D32522" s="48">
        <f t="shared" ca="1" si="2536"/>
        <v>49.76030187710051</v>
      </c>
      <c r="E32522">
        <f t="shared" ca="1" si="2538"/>
        <v>65.604507191596483</v>
      </c>
    </row>
    <row r="32523" spans="1:5" x14ac:dyDescent="0.35">
      <c r="A32523">
        <f t="shared" si="2539"/>
        <v>32512</v>
      </c>
      <c r="B32523">
        <f t="shared" ca="1" si="2535"/>
        <v>4.7540442309273795E-3</v>
      </c>
      <c r="C32523">
        <f t="shared" ca="1" si="2537"/>
        <v>14.503352115301171</v>
      </c>
      <c r="D32523" s="48">
        <f t="shared" ca="1" si="2536"/>
        <v>50.780298977639667</v>
      </c>
      <c r="E32523">
        <f t="shared" ca="1" si="2538"/>
        <v>36.703469088451662</v>
      </c>
    </row>
    <row r="32524" spans="1:5" x14ac:dyDescent="0.35">
      <c r="A32524">
        <f t="shared" si="2539"/>
        <v>32513</v>
      </c>
      <c r="B32524">
        <f t="shared" ref="B32524:B32587" ca="1" si="2540">_xlfn.GAMMA.INV(RAND(),$B$6,$B$7)</f>
        <v>3.6403818196584139E-3</v>
      </c>
      <c r="C32524">
        <f t="shared" ca="1" si="2537"/>
        <v>16.573969358600383</v>
      </c>
      <c r="D32524" s="48">
        <f t="shared" ref="D32524:D32587" ca="1" si="2541">_xlfn.NORM.INV(RAND(),$B$4,C32524/SQRT($B$2))</f>
        <v>50.825784815267575</v>
      </c>
      <c r="E32524">
        <f t="shared" ca="1" si="2538"/>
        <v>37.06842607265925</v>
      </c>
    </row>
    <row r="32525" spans="1:5" x14ac:dyDescent="0.35">
      <c r="A32525">
        <f t="shared" si="2539"/>
        <v>32514</v>
      </c>
      <c r="B32525">
        <f t="shared" ca="1" si="2540"/>
        <v>5.9696494713130308E-3</v>
      </c>
      <c r="C32525">
        <f t="shared" ref="C32525:C32588" ca="1" si="2542">1/SQRT(B32525)</f>
        <v>12.942720857470627</v>
      </c>
      <c r="D32525" s="48">
        <f t="shared" ca="1" si="2541"/>
        <v>53.501977588157708</v>
      </c>
      <c r="E32525">
        <f t="shared" ref="E32525:E32588" ca="1" si="2543">_xlfn.NORM.INV(RAND(),D32525,C32525)</f>
        <v>67.703481020588725</v>
      </c>
    </row>
    <row r="32526" spans="1:5" x14ac:dyDescent="0.35">
      <c r="A32526">
        <f t="shared" ref="A32526:A32589" si="2544">A32525+1</f>
        <v>32515</v>
      </c>
      <c r="B32526">
        <f t="shared" ca="1" si="2540"/>
        <v>5.8897311193785856E-3</v>
      </c>
      <c r="C32526">
        <f t="shared" ca="1" si="2542"/>
        <v>13.030235522292815</v>
      </c>
      <c r="D32526" s="48">
        <f t="shared" ca="1" si="2541"/>
        <v>50.951516879915516</v>
      </c>
      <c r="E32526">
        <f t="shared" ca="1" si="2543"/>
        <v>52.139558042227343</v>
      </c>
    </row>
    <row r="32527" spans="1:5" x14ac:dyDescent="0.35">
      <c r="A32527">
        <f t="shared" si="2544"/>
        <v>32516</v>
      </c>
      <c r="B32527">
        <f t="shared" ca="1" si="2540"/>
        <v>3.9300450695555385E-3</v>
      </c>
      <c r="C32527">
        <f t="shared" ca="1" si="2542"/>
        <v>15.951489214350119</v>
      </c>
      <c r="D32527" s="48">
        <f t="shared" ca="1" si="2541"/>
        <v>54.347485103812495</v>
      </c>
      <c r="E32527">
        <f t="shared" ca="1" si="2543"/>
        <v>62.21502497895402</v>
      </c>
    </row>
    <row r="32528" spans="1:5" x14ac:dyDescent="0.35">
      <c r="A32528">
        <f t="shared" si="2544"/>
        <v>32517</v>
      </c>
      <c r="B32528">
        <f t="shared" ca="1" si="2540"/>
        <v>4.348020149131198E-3</v>
      </c>
      <c r="C32528">
        <f t="shared" ca="1" si="2542"/>
        <v>15.165412443093986</v>
      </c>
      <c r="D32528" s="48">
        <f t="shared" ca="1" si="2541"/>
        <v>48.24577864786248</v>
      </c>
      <c r="E32528">
        <f t="shared" ca="1" si="2543"/>
        <v>28.187354481951754</v>
      </c>
    </row>
    <row r="32529" spans="1:5" x14ac:dyDescent="0.35">
      <c r="A32529">
        <f t="shared" si="2544"/>
        <v>32518</v>
      </c>
      <c r="B32529">
        <f t="shared" ca="1" si="2540"/>
        <v>4.4839275617472914E-3</v>
      </c>
      <c r="C32529">
        <f t="shared" ca="1" si="2542"/>
        <v>14.933812904320666</v>
      </c>
      <c r="D32529" s="48">
        <f t="shared" ca="1" si="2541"/>
        <v>51.359472104409527</v>
      </c>
      <c r="E32529">
        <f t="shared" ca="1" si="2543"/>
        <v>41.918878235278861</v>
      </c>
    </row>
    <row r="32530" spans="1:5" x14ac:dyDescent="0.35">
      <c r="A32530">
        <f t="shared" si="2544"/>
        <v>32519</v>
      </c>
      <c r="B32530">
        <f t="shared" ca="1" si="2540"/>
        <v>3.8172442907016269E-3</v>
      </c>
      <c r="C32530">
        <f t="shared" ca="1" si="2542"/>
        <v>16.185459108625633</v>
      </c>
      <c r="D32530" s="48">
        <f t="shared" ca="1" si="2541"/>
        <v>51.440929270574955</v>
      </c>
      <c r="E32530">
        <f t="shared" ca="1" si="2543"/>
        <v>66.201005308791693</v>
      </c>
    </row>
    <row r="32531" spans="1:5" x14ac:dyDescent="0.35">
      <c r="A32531">
        <f t="shared" si="2544"/>
        <v>32520</v>
      </c>
      <c r="B32531">
        <f t="shared" ca="1" si="2540"/>
        <v>4.5958024633976245E-3</v>
      </c>
      <c r="C32531">
        <f t="shared" ca="1" si="2542"/>
        <v>14.750927320800832</v>
      </c>
      <c r="D32531" s="48">
        <f t="shared" ca="1" si="2541"/>
        <v>50.721350185860778</v>
      </c>
      <c r="E32531">
        <f t="shared" ca="1" si="2543"/>
        <v>50.119008203293191</v>
      </c>
    </row>
    <row r="32532" spans="1:5" x14ac:dyDescent="0.35">
      <c r="A32532">
        <f t="shared" si="2544"/>
        <v>32521</v>
      </c>
      <c r="B32532">
        <f t="shared" ca="1" si="2540"/>
        <v>3.5395541323698463E-3</v>
      </c>
      <c r="C32532">
        <f t="shared" ca="1" si="2542"/>
        <v>16.808374688041162</v>
      </c>
      <c r="D32532" s="48">
        <f t="shared" ca="1" si="2541"/>
        <v>52.670763742499396</v>
      </c>
      <c r="E32532">
        <f t="shared" ca="1" si="2543"/>
        <v>31.602742717055648</v>
      </c>
    </row>
    <row r="32533" spans="1:5" x14ac:dyDescent="0.35">
      <c r="A32533">
        <f t="shared" si="2544"/>
        <v>32522</v>
      </c>
      <c r="B32533">
        <f t="shared" ca="1" si="2540"/>
        <v>3.761763209337788E-3</v>
      </c>
      <c r="C32533">
        <f t="shared" ca="1" si="2542"/>
        <v>16.304379397542906</v>
      </c>
      <c r="D32533" s="48">
        <f t="shared" ca="1" si="2541"/>
        <v>50.0546413789707</v>
      </c>
      <c r="E32533">
        <f t="shared" ca="1" si="2543"/>
        <v>43.761305937815202</v>
      </c>
    </row>
    <row r="32534" spans="1:5" x14ac:dyDescent="0.35">
      <c r="A32534">
        <f t="shared" si="2544"/>
        <v>32523</v>
      </c>
      <c r="B32534">
        <f t="shared" ca="1" si="2540"/>
        <v>3.5782818054657852E-3</v>
      </c>
      <c r="C32534">
        <f t="shared" ca="1" si="2542"/>
        <v>16.717168883887361</v>
      </c>
      <c r="D32534" s="48">
        <f t="shared" ca="1" si="2541"/>
        <v>53.297451849950633</v>
      </c>
      <c r="E32534">
        <f t="shared" ca="1" si="2543"/>
        <v>27.577114636283067</v>
      </c>
    </row>
    <row r="32535" spans="1:5" x14ac:dyDescent="0.35">
      <c r="A32535">
        <f t="shared" si="2544"/>
        <v>32524</v>
      </c>
      <c r="B32535">
        <f t="shared" ca="1" si="2540"/>
        <v>5.072660900557459E-3</v>
      </c>
      <c r="C32535">
        <f t="shared" ca="1" si="2542"/>
        <v>14.040484173557353</v>
      </c>
      <c r="D32535" s="48">
        <f t="shared" ca="1" si="2541"/>
        <v>54.945326965193168</v>
      </c>
      <c r="E32535">
        <f t="shared" ca="1" si="2543"/>
        <v>61.694776340682473</v>
      </c>
    </row>
    <row r="32536" spans="1:5" x14ac:dyDescent="0.35">
      <c r="A32536">
        <f t="shared" si="2544"/>
        <v>32525</v>
      </c>
      <c r="B32536">
        <f t="shared" ca="1" si="2540"/>
        <v>3.5543320879438088E-3</v>
      </c>
      <c r="C32536">
        <f t="shared" ca="1" si="2542"/>
        <v>16.773395944549346</v>
      </c>
      <c r="D32536" s="48">
        <f t="shared" ca="1" si="2541"/>
        <v>55.691855541360383</v>
      </c>
      <c r="E32536">
        <f t="shared" ca="1" si="2543"/>
        <v>43.297373335035942</v>
      </c>
    </row>
    <row r="32537" spans="1:5" x14ac:dyDescent="0.35">
      <c r="A32537">
        <f t="shared" si="2544"/>
        <v>32526</v>
      </c>
      <c r="B32537">
        <f t="shared" ca="1" si="2540"/>
        <v>4.154307973190453E-3</v>
      </c>
      <c r="C32537">
        <f t="shared" ca="1" si="2542"/>
        <v>15.514959828052167</v>
      </c>
      <c r="D32537" s="48">
        <f t="shared" ca="1" si="2541"/>
        <v>51.248689301949014</v>
      </c>
      <c r="E32537">
        <f t="shared" ca="1" si="2543"/>
        <v>39.662576773651864</v>
      </c>
    </row>
    <row r="32538" spans="1:5" x14ac:dyDescent="0.35">
      <c r="A32538">
        <f t="shared" si="2544"/>
        <v>32527</v>
      </c>
      <c r="B32538">
        <f t="shared" ca="1" si="2540"/>
        <v>5.8454758398059897E-3</v>
      </c>
      <c r="C32538">
        <f t="shared" ca="1" si="2542"/>
        <v>13.079467560627512</v>
      </c>
      <c r="D32538" s="48">
        <f t="shared" ca="1" si="2541"/>
        <v>51.06196352823725</v>
      </c>
      <c r="E32538">
        <f t="shared" ca="1" si="2543"/>
        <v>35.838154155192285</v>
      </c>
    </row>
    <row r="32539" spans="1:5" x14ac:dyDescent="0.35">
      <c r="A32539">
        <f t="shared" si="2544"/>
        <v>32528</v>
      </c>
      <c r="B32539">
        <f t="shared" ca="1" si="2540"/>
        <v>4.5777697076930263E-3</v>
      </c>
      <c r="C32539">
        <f t="shared" ca="1" si="2542"/>
        <v>14.779952200130356</v>
      </c>
      <c r="D32539" s="48">
        <f t="shared" ca="1" si="2541"/>
        <v>52.007873699419697</v>
      </c>
      <c r="E32539">
        <f t="shared" ca="1" si="2543"/>
        <v>58.562174156356804</v>
      </c>
    </row>
    <row r="32540" spans="1:5" x14ac:dyDescent="0.35">
      <c r="A32540">
        <f t="shared" si="2544"/>
        <v>32529</v>
      </c>
      <c r="B32540">
        <f t="shared" ca="1" si="2540"/>
        <v>4.6228107302652395E-3</v>
      </c>
      <c r="C32540">
        <f t="shared" ca="1" si="2542"/>
        <v>14.707773857606131</v>
      </c>
      <c r="D32540" s="48">
        <f t="shared" ca="1" si="2541"/>
        <v>49.769110165715752</v>
      </c>
      <c r="E32540">
        <f t="shared" ca="1" si="2543"/>
        <v>69.527448634849506</v>
      </c>
    </row>
    <row r="32541" spans="1:5" x14ac:dyDescent="0.35">
      <c r="A32541">
        <f t="shared" si="2544"/>
        <v>32530</v>
      </c>
      <c r="B32541">
        <f t="shared" ca="1" si="2540"/>
        <v>5.0367797959878164E-3</v>
      </c>
      <c r="C32541">
        <f t="shared" ca="1" si="2542"/>
        <v>14.090406351931295</v>
      </c>
      <c r="D32541" s="48">
        <f t="shared" ca="1" si="2541"/>
        <v>53.436439091164587</v>
      </c>
      <c r="E32541">
        <f t="shared" ca="1" si="2543"/>
        <v>53.323134408178646</v>
      </c>
    </row>
    <row r="32542" spans="1:5" x14ac:dyDescent="0.35">
      <c r="A32542">
        <f t="shared" si="2544"/>
        <v>32531</v>
      </c>
      <c r="B32542">
        <f t="shared" ca="1" si="2540"/>
        <v>4.7920266671474358E-3</v>
      </c>
      <c r="C32542">
        <f t="shared" ca="1" si="2542"/>
        <v>14.445759721655453</v>
      </c>
      <c r="D32542" s="48">
        <f t="shared" ca="1" si="2541"/>
        <v>50.169174564163363</v>
      </c>
      <c r="E32542">
        <f t="shared" ca="1" si="2543"/>
        <v>65.607963118183818</v>
      </c>
    </row>
    <row r="32543" spans="1:5" x14ac:dyDescent="0.35">
      <c r="A32543">
        <f t="shared" si="2544"/>
        <v>32532</v>
      </c>
      <c r="B32543">
        <f t="shared" ca="1" si="2540"/>
        <v>5.382646886970599E-3</v>
      </c>
      <c r="C32543">
        <f t="shared" ca="1" si="2542"/>
        <v>13.630194555677607</v>
      </c>
      <c r="D32543" s="48">
        <f t="shared" ca="1" si="2541"/>
        <v>53.301950411499945</v>
      </c>
      <c r="E32543">
        <f t="shared" ca="1" si="2543"/>
        <v>50.031952384678064</v>
      </c>
    </row>
    <row r="32544" spans="1:5" x14ac:dyDescent="0.35">
      <c r="A32544">
        <f t="shared" si="2544"/>
        <v>32533</v>
      </c>
      <c r="B32544">
        <f t="shared" ca="1" si="2540"/>
        <v>6.51200137818163E-3</v>
      </c>
      <c r="C32544">
        <f t="shared" ca="1" si="2542"/>
        <v>12.392038616106959</v>
      </c>
      <c r="D32544" s="48">
        <f t="shared" ca="1" si="2541"/>
        <v>53.603338802938552</v>
      </c>
      <c r="E32544">
        <f t="shared" ca="1" si="2543"/>
        <v>29.732480411404644</v>
      </c>
    </row>
    <row r="32545" spans="1:5" x14ac:dyDescent="0.35">
      <c r="A32545">
        <f t="shared" si="2544"/>
        <v>32534</v>
      </c>
      <c r="B32545">
        <f t="shared" ca="1" si="2540"/>
        <v>4.2853682465582195E-3</v>
      </c>
      <c r="C32545">
        <f t="shared" ca="1" si="2542"/>
        <v>15.275869034665263</v>
      </c>
      <c r="D32545" s="48">
        <f t="shared" ca="1" si="2541"/>
        <v>50.188891536736001</v>
      </c>
      <c r="E32545">
        <f t="shared" ca="1" si="2543"/>
        <v>21.094970396643628</v>
      </c>
    </row>
    <row r="32546" spans="1:5" x14ac:dyDescent="0.35">
      <c r="A32546">
        <f t="shared" si="2544"/>
        <v>32535</v>
      </c>
      <c r="B32546">
        <f t="shared" ca="1" si="2540"/>
        <v>5.5114189345752103E-3</v>
      </c>
      <c r="C32546">
        <f t="shared" ca="1" si="2542"/>
        <v>13.470021472804861</v>
      </c>
      <c r="D32546" s="48">
        <f t="shared" ca="1" si="2541"/>
        <v>51.422165989538421</v>
      </c>
      <c r="E32546">
        <f t="shared" ca="1" si="2543"/>
        <v>46.777991041392056</v>
      </c>
    </row>
    <row r="32547" spans="1:5" x14ac:dyDescent="0.35">
      <c r="A32547">
        <f t="shared" si="2544"/>
        <v>32536</v>
      </c>
      <c r="B32547">
        <f t="shared" ca="1" si="2540"/>
        <v>3.8982493484632278E-3</v>
      </c>
      <c r="C32547">
        <f t="shared" ca="1" si="2542"/>
        <v>16.016410547307892</v>
      </c>
      <c r="D32547" s="48">
        <f t="shared" ca="1" si="2541"/>
        <v>53.141211246142042</v>
      </c>
      <c r="E32547">
        <f t="shared" ca="1" si="2543"/>
        <v>32.779889917263603</v>
      </c>
    </row>
    <row r="32548" spans="1:5" x14ac:dyDescent="0.35">
      <c r="A32548">
        <f t="shared" si="2544"/>
        <v>32537</v>
      </c>
      <c r="B32548">
        <f t="shared" ca="1" si="2540"/>
        <v>5.0344715356859145E-3</v>
      </c>
      <c r="C32548">
        <f t="shared" ca="1" si="2542"/>
        <v>14.093636144593283</v>
      </c>
      <c r="D32548" s="48">
        <f t="shared" ca="1" si="2541"/>
        <v>54.054996191879532</v>
      </c>
      <c r="E32548">
        <f t="shared" ca="1" si="2543"/>
        <v>76.602377751070293</v>
      </c>
    </row>
    <row r="32549" spans="1:5" x14ac:dyDescent="0.35">
      <c r="A32549">
        <f t="shared" si="2544"/>
        <v>32538</v>
      </c>
      <c r="B32549">
        <f t="shared" ca="1" si="2540"/>
        <v>4.0261042854488468E-3</v>
      </c>
      <c r="C32549">
        <f t="shared" ca="1" si="2542"/>
        <v>15.760046336420695</v>
      </c>
      <c r="D32549" s="48">
        <f t="shared" ca="1" si="2541"/>
        <v>56.397568577281312</v>
      </c>
      <c r="E32549">
        <f t="shared" ca="1" si="2543"/>
        <v>43.917556621628258</v>
      </c>
    </row>
    <row r="32550" spans="1:5" x14ac:dyDescent="0.35">
      <c r="A32550">
        <f t="shared" si="2544"/>
        <v>32539</v>
      </c>
      <c r="B32550">
        <f t="shared" ca="1" si="2540"/>
        <v>5.6217390215713347E-3</v>
      </c>
      <c r="C32550">
        <f t="shared" ca="1" si="2542"/>
        <v>13.337199877899893</v>
      </c>
      <c r="D32550" s="48">
        <f t="shared" ca="1" si="2541"/>
        <v>53.045076718263942</v>
      </c>
      <c r="E32550">
        <f t="shared" ca="1" si="2543"/>
        <v>47.903335823004078</v>
      </c>
    </row>
    <row r="32551" spans="1:5" x14ac:dyDescent="0.35">
      <c r="A32551">
        <f t="shared" si="2544"/>
        <v>32540</v>
      </c>
      <c r="B32551">
        <f t="shared" ca="1" si="2540"/>
        <v>5.0382891481354167E-3</v>
      </c>
      <c r="C32551">
        <f t="shared" ca="1" si="2542"/>
        <v>14.088295617761183</v>
      </c>
      <c r="D32551" s="48">
        <f t="shared" ca="1" si="2541"/>
        <v>48.6930134115116</v>
      </c>
      <c r="E32551">
        <f t="shared" ca="1" si="2543"/>
        <v>35.831970718546806</v>
      </c>
    </row>
    <row r="32552" spans="1:5" x14ac:dyDescent="0.35">
      <c r="A32552">
        <f t="shared" si="2544"/>
        <v>32541</v>
      </c>
      <c r="B32552">
        <f t="shared" ca="1" si="2540"/>
        <v>6.0271555901945887E-3</v>
      </c>
      <c r="C32552">
        <f t="shared" ca="1" si="2542"/>
        <v>12.880828519333857</v>
      </c>
      <c r="D32552" s="48">
        <f t="shared" ca="1" si="2541"/>
        <v>53.805646381970568</v>
      </c>
      <c r="E32552">
        <f t="shared" ca="1" si="2543"/>
        <v>36.978710384233139</v>
      </c>
    </row>
    <row r="32553" spans="1:5" x14ac:dyDescent="0.35">
      <c r="A32553">
        <f t="shared" si="2544"/>
        <v>32542</v>
      </c>
      <c r="B32553">
        <f t="shared" ca="1" si="2540"/>
        <v>4.8214073655402792E-3</v>
      </c>
      <c r="C32553">
        <f t="shared" ca="1" si="2542"/>
        <v>14.401677667645995</v>
      </c>
      <c r="D32553" s="48">
        <f t="shared" ca="1" si="2541"/>
        <v>49.471297337540655</v>
      </c>
      <c r="E32553">
        <f t="shared" ca="1" si="2543"/>
        <v>59.565687411542342</v>
      </c>
    </row>
    <row r="32554" spans="1:5" x14ac:dyDescent="0.35">
      <c r="A32554">
        <f t="shared" si="2544"/>
        <v>32543</v>
      </c>
      <c r="B32554">
        <f t="shared" ca="1" si="2540"/>
        <v>3.5478825460532781E-3</v>
      </c>
      <c r="C32554">
        <f t="shared" ca="1" si="2542"/>
        <v>16.788634836869345</v>
      </c>
      <c r="D32554" s="48">
        <f t="shared" ca="1" si="2541"/>
        <v>51.234878464178337</v>
      </c>
      <c r="E32554">
        <f t="shared" ca="1" si="2543"/>
        <v>34.361333201080484</v>
      </c>
    </row>
    <row r="32555" spans="1:5" x14ac:dyDescent="0.35">
      <c r="A32555">
        <f t="shared" si="2544"/>
        <v>32544</v>
      </c>
      <c r="B32555">
        <f t="shared" ca="1" si="2540"/>
        <v>4.1216484873767556E-3</v>
      </c>
      <c r="C32555">
        <f t="shared" ca="1" si="2542"/>
        <v>15.576307949999761</v>
      </c>
      <c r="D32555" s="48">
        <f t="shared" ca="1" si="2541"/>
        <v>51.683715795537189</v>
      </c>
      <c r="E32555">
        <f t="shared" ca="1" si="2543"/>
        <v>51.020067786761807</v>
      </c>
    </row>
    <row r="32556" spans="1:5" x14ac:dyDescent="0.35">
      <c r="A32556">
        <f t="shared" si="2544"/>
        <v>32545</v>
      </c>
      <c r="B32556">
        <f t="shared" ca="1" si="2540"/>
        <v>3.572458335106408E-3</v>
      </c>
      <c r="C32556">
        <f t="shared" ca="1" si="2542"/>
        <v>16.730788678336086</v>
      </c>
      <c r="D32556" s="48">
        <f t="shared" ca="1" si="2541"/>
        <v>51.231608743661042</v>
      </c>
      <c r="E32556">
        <f t="shared" ca="1" si="2543"/>
        <v>64.106777466059455</v>
      </c>
    </row>
    <row r="32557" spans="1:5" x14ac:dyDescent="0.35">
      <c r="A32557">
        <f t="shared" si="2544"/>
        <v>32546</v>
      </c>
      <c r="B32557">
        <f t="shared" ca="1" si="2540"/>
        <v>4.4703690016231826E-3</v>
      </c>
      <c r="C32557">
        <f t="shared" ca="1" si="2542"/>
        <v>14.956442770224676</v>
      </c>
      <c r="D32557" s="48">
        <f t="shared" ca="1" si="2541"/>
        <v>51.266709654732601</v>
      </c>
      <c r="E32557">
        <f t="shared" ca="1" si="2543"/>
        <v>25.245774214378113</v>
      </c>
    </row>
    <row r="32558" spans="1:5" x14ac:dyDescent="0.35">
      <c r="A32558">
        <f t="shared" si="2544"/>
        <v>32547</v>
      </c>
      <c r="B32558">
        <f t="shared" ca="1" si="2540"/>
        <v>3.6734623991021642E-3</v>
      </c>
      <c r="C32558">
        <f t="shared" ca="1" si="2542"/>
        <v>16.499173922257505</v>
      </c>
      <c r="D32558" s="48">
        <f t="shared" ca="1" si="2541"/>
        <v>51.20617854330802</v>
      </c>
      <c r="E32558">
        <f t="shared" ca="1" si="2543"/>
        <v>59.397132848470093</v>
      </c>
    </row>
    <row r="32559" spans="1:5" x14ac:dyDescent="0.35">
      <c r="A32559">
        <f t="shared" si="2544"/>
        <v>32548</v>
      </c>
      <c r="B32559">
        <f t="shared" ca="1" si="2540"/>
        <v>4.9304027062332398E-3</v>
      </c>
      <c r="C32559">
        <f t="shared" ca="1" si="2542"/>
        <v>14.241600647880121</v>
      </c>
      <c r="D32559" s="48">
        <f t="shared" ca="1" si="2541"/>
        <v>51.656404402651809</v>
      </c>
      <c r="E32559">
        <f t="shared" ca="1" si="2543"/>
        <v>73.721557557330584</v>
      </c>
    </row>
    <row r="32560" spans="1:5" x14ac:dyDescent="0.35">
      <c r="A32560">
        <f t="shared" si="2544"/>
        <v>32549</v>
      </c>
      <c r="B32560">
        <f t="shared" ca="1" si="2540"/>
        <v>5.0587601176041008E-3</v>
      </c>
      <c r="C32560">
        <f t="shared" ca="1" si="2542"/>
        <v>14.059761607624836</v>
      </c>
      <c r="D32560" s="48">
        <f t="shared" ca="1" si="2541"/>
        <v>48.672557617152279</v>
      </c>
      <c r="E32560">
        <f t="shared" ca="1" si="2543"/>
        <v>44.056902592833652</v>
      </c>
    </row>
    <row r="32561" spans="1:5" x14ac:dyDescent="0.35">
      <c r="A32561">
        <f t="shared" si="2544"/>
        <v>32550</v>
      </c>
      <c r="B32561">
        <f t="shared" ca="1" si="2540"/>
        <v>5.7837979754932975E-3</v>
      </c>
      <c r="C32561">
        <f t="shared" ca="1" si="2542"/>
        <v>13.149021713561035</v>
      </c>
      <c r="D32561" s="48">
        <f t="shared" ca="1" si="2541"/>
        <v>53.896639137404755</v>
      </c>
      <c r="E32561">
        <f t="shared" ca="1" si="2543"/>
        <v>60.977190249734264</v>
      </c>
    </row>
    <row r="32562" spans="1:5" x14ac:dyDescent="0.35">
      <c r="A32562">
        <f t="shared" si="2544"/>
        <v>32551</v>
      </c>
      <c r="B32562">
        <f t="shared" ca="1" si="2540"/>
        <v>4.1294265863943682E-3</v>
      </c>
      <c r="C32562">
        <f t="shared" ca="1" si="2542"/>
        <v>15.561631436491341</v>
      </c>
      <c r="D32562" s="48">
        <f t="shared" ca="1" si="2541"/>
        <v>49.127642833639193</v>
      </c>
      <c r="E32562">
        <f t="shared" ca="1" si="2543"/>
        <v>36.043806247392418</v>
      </c>
    </row>
    <row r="32563" spans="1:5" x14ac:dyDescent="0.35">
      <c r="A32563">
        <f t="shared" si="2544"/>
        <v>32552</v>
      </c>
      <c r="B32563">
        <f t="shared" ca="1" si="2540"/>
        <v>4.8650083278463045E-3</v>
      </c>
      <c r="C32563">
        <f t="shared" ca="1" si="2542"/>
        <v>14.336997383711704</v>
      </c>
      <c r="D32563" s="48">
        <f t="shared" ca="1" si="2541"/>
        <v>54.325751518058276</v>
      </c>
      <c r="E32563">
        <f t="shared" ca="1" si="2543"/>
        <v>49.370442578319548</v>
      </c>
    </row>
    <row r="32564" spans="1:5" x14ac:dyDescent="0.35">
      <c r="A32564">
        <f t="shared" si="2544"/>
        <v>32553</v>
      </c>
      <c r="B32564">
        <f t="shared" ca="1" si="2540"/>
        <v>5.051403629249585E-3</v>
      </c>
      <c r="C32564">
        <f t="shared" ca="1" si="2542"/>
        <v>14.069995678232431</v>
      </c>
      <c r="D32564" s="48">
        <f t="shared" ca="1" si="2541"/>
        <v>50.321414399733769</v>
      </c>
      <c r="E32564">
        <f t="shared" ca="1" si="2543"/>
        <v>36.103483265990818</v>
      </c>
    </row>
    <row r="32565" spans="1:5" x14ac:dyDescent="0.35">
      <c r="A32565">
        <f t="shared" si="2544"/>
        <v>32554</v>
      </c>
      <c r="B32565">
        <f t="shared" ca="1" si="2540"/>
        <v>4.5954512531538464E-3</v>
      </c>
      <c r="C32565">
        <f t="shared" ca="1" si="2542"/>
        <v>14.751490984466765</v>
      </c>
      <c r="D32565" s="48">
        <f t="shared" ca="1" si="2541"/>
        <v>51.41402511898383</v>
      </c>
      <c r="E32565">
        <f t="shared" ca="1" si="2543"/>
        <v>44.684641571324335</v>
      </c>
    </row>
    <row r="32566" spans="1:5" x14ac:dyDescent="0.35">
      <c r="A32566">
        <f t="shared" si="2544"/>
        <v>32555</v>
      </c>
      <c r="B32566">
        <f t="shared" ca="1" si="2540"/>
        <v>5.2138351137022464E-3</v>
      </c>
      <c r="C32566">
        <f t="shared" ca="1" si="2542"/>
        <v>13.849093702735631</v>
      </c>
      <c r="D32566" s="48">
        <f t="shared" ca="1" si="2541"/>
        <v>53.052474101221449</v>
      </c>
      <c r="E32566">
        <f t="shared" ca="1" si="2543"/>
        <v>55.752727566616727</v>
      </c>
    </row>
    <row r="32567" spans="1:5" x14ac:dyDescent="0.35">
      <c r="A32567">
        <f t="shared" si="2544"/>
        <v>32556</v>
      </c>
      <c r="B32567">
        <f t="shared" ca="1" si="2540"/>
        <v>4.1627213057026857E-3</v>
      </c>
      <c r="C32567">
        <f t="shared" ca="1" si="2542"/>
        <v>15.499273149993266</v>
      </c>
      <c r="D32567" s="48">
        <f t="shared" ca="1" si="2541"/>
        <v>54.393440482439367</v>
      </c>
      <c r="E32567">
        <f t="shared" ca="1" si="2543"/>
        <v>61.421523712610075</v>
      </c>
    </row>
    <row r="32568" spans="1:5" x14ac:dyDescent="0.35">
      <c r="A32568">
        <f t="shared" si="2544"/>
        <v>32557</v>
      </c>
      <c r="B32568">
        <f t="shared" ca="1" si="2540"/>
        <v>4.4811390239117444E-3</v>
      </c>
      <c r="C32568">
        <f t="shared" ca="1" si="2542"/>
        <v>14.938458712628751</v>
      </c>
      <c r="D32568" s="48">
        <f t="shared" ca="1" si="2541"/>
        <v>51.874188098881682</v>
      </c>
      <c r="E32568">
        <f t="shared" ca="1" si="2543"/>
        <v>32.700750723207896</v>
      </c>
    </row>
    <row r="32569" spans="1:5" x14ac:dyDescent="0.35">
      <c r="A32569">
        <f t="shared" si="2544"/>
        <v>32558</v>
      </c>
      <c r="B32569">
        <f t="shared" ca="1" si="2540"/>
        <v>5.1080538347229604E-3</v>
      </c>
      <c r="C32569">
        <f t="shared" ca="1" si="2542"/>
        <v>13.991757423771055</v>
      </c>
      <c r="D32569" s="48">
        <f t="shared" ca="1" si="2541"/>
        <v>53.322883883624485</v>
      </c>
      <c r="E32569">
        <f t="shared" ca="1" si="2543"/>
        <v>50.133728941698685</v>
      </c>
    </row>
    <row r="32570" spans="1:5" x14ac:dyDescent="0.35">
      <c r="A32570">
        <f t="shared" si="2544"/>
        <v>32559</v>
      </c>
      <c r="B32570">
        <f t="shared" ca="1" si="2540"/>
        <v>4.576028758977801E-3</v>
      </c>
      <c r="C32570">
        <f t="shared" ca="1" si="2542"/>
        <v>14.782763446875466</v>
      </c>
      <c r="D32570" s="48">
        <f t="shared" ca="1" si="2541"/>
        <v>51.211355075559837</v>
      </c>
      <c r="E32570">
        <f t="shared" ca="1" si="2543"/>
        <v>42.128758296881372</v>
      </c>
    </row>
    <row r="32571" spans="1:5" x14ac:dyDescent="0.35">
      <c r="A32571">
        <f t="shared" si="2544"/>
        <v>32560</v>
      </c>
      <c r="B32571">
        <f t="shared" ca="1" si="2540"/>
        <v>4.5952855319133061E-3</v>
      </c>
      <c r="C32571">
        <f t="shared" ca="1" si="2542"/>
        <v>14.751756975919177</v>
      </c>
      <c r="D32571" s="48">
        <f t="shared" ca="1" si="2541"/>
        <v>50.629628811210793</v>
      </c>
      <c r="E32571">
        <f t="shared" ca="1" si="2543"/>
        <v>36.493067109491548</v>
      </c>
    </row>
    <row r="32572" spans="1:5" x14ac:dyDescent="0.35">
      <c r="A32572">
        <f t="shared" si="2544"/>
        <v>32561</v>
      </c>
      <c r="B32572">
        <f t="shared" ca="1" si="2540"/>
        <v>4.4959290245797263E-3</v>
      </c>
      <c r="C32572">
        <f t="shared" ca="1" si="2542"/>
        <v>14.913867375011577</v>
      </c>
      <c r="D32572" s="48">
        <f t="shared" ca="1" si="2541"/>
        <v>50.138666896075094</v>
      </c>
      <c r="E32572">
        <f t="shared" ca="1" si="2543"/>
        <v>19.971513644945986</v>
      </c>
    </row>
    <row r="32573" spans="1:5" x14ac:dyDescent="0.35">
      <c r="A32573">
        <f t="shared" si="2544"/>
        <v>32562</v>
      </c>
      <c r="B32573">
        <f t="shared" ca="1" si="2540"/>
        <v>5.0173582830665845E-3</v>
      </c>
      <c r="C32573">
        <f t="shared" ca="1" si="2542"/>
        <v>14.117651037543666</v>
      </c>
      <c r="D32573" s="48">
        <f t="shared" ca="1" si="2541"/>
        <v>51.436251158979388</v>
      </c>
      <c r="E32573">
        <f t="shared" ca="1" si="2543"/>
        <v>73.065638357261207</v>
      </c>
    </row>
    <row r="32574" spans="1:5" x14ac:dyDescent="0.35">
      <c r="A32574">
        <f t="shared" si="2544"/>
        <v>32563</v>
      </c>
      <c r="B32574">
        <f t="shared" ca="1" si="2540"/>
        <v>4.4725809237112077E-3</v>
      </c>
      <c r="C32574">
        <f t="shared" ca="1" si="2542"/>
        <v>14.95274394644183</v>
      </c>
      <c r="D32574" s="48">
        <f t="shared" ca="1" si="2541"/>
        <v>52.667387688475245</v>
      </c>
      <c r="E32574">
        <f t="shared" ca="1" si="2543"/>
        <v>53.22431323447276</v>
      </c>
    </row>
    <row r="32575" spans="1:5" x14ac:dyDescent="0.35">
      <c r="A32575">
        <f t="shared" si="2544"/>
        <v>32564</v>
      </c>
      <c r="B32575">
        <f t="shared" ca="1" si="2540"/>
        <v>4.9997593818107847E-3</v>
      </c>
      <c r="C32575">
        <f t="shared" ca="1" si="2542"/>
        <v>14.142475921519816</v>
      </c>
      <c r="D32575" s="48">
        <f t="shared" ca="1" si="2541"/>
        <v>50.388306755614288</v>
      </c>
      <c r="E32575">
        <f t="shared" ca="1" si="2543"/>
        <v>38.638416082886621</v>
      </c>
    </row>
    <row r="32576" spans="1:5" x14ac:dyDescent="0.35">
      <c r="A32576">
        <f t="shared" si="2544"/>
        <v>32565</v>
      </c>
      <c r="B32576">
        <f t="shared" ca="1" si="2540"/>
        <v>5.8150077535029203E-3</v>
      </c>
      <c r="C32576">
        <f t="shared" ca="1" si="2542"/>
        <v>13.113688126344426</v>
      </c>
      <c r="D32576" s="48">
        <f t="shared" ca="1" si="2541"/>
        <v>49.943851649764163</v>
      </c>
      <c r="E32576">
        <f t="shared" ca="1" si="2543"/>
        <v>49.931092172520522</v>
      </c>
    </row>
    <row r="32577" spans="1:5" x14ac:dyDescent="0.35">
      <c r="A32577">
        <f t="shared" si="2544"/>
        <v>32566</v>
      </c>
      <c r="B32577">
        <f t="shared" ca="1" si="2540"/>
        <v>7.1175192204612926E-3</v>
      </c>
      <c r="C32577">
        <f t="shared" ca="1" si="2542"/>
        <v>11.853201728930044</v>
      </c>
      <c r="D32577" s="48">
        <f t="shared" ca="1" si="2541"/>
        <v>53.069557049543569</v>
      </c>
      <c r="E32577">
        <f t="shared" ca="1" si="2543"/>
        <v>54.373327542243103</v>
      </c>
    </row>
    <row r="32578" spans="1:5" x14ac:dyDescent="0.35">
      <c r="A32578">
        <f t="shared" si="2544"/>
        <v>32567</v>
      </c>
      <c r="B32578">
        <f t="shared" ca="1" si="2540"/>
        <v>3.5897936585313271E-3</v>
      </c>
      <c r="C32578">
        <f t="shared" ca="1" si="2542"/>
        <v>16.690342812102791</v>
      </c>
      <c r="D32578" s="48">
        <f t="shared" ca="1" si="2541"/>
        <v>53.987925139135065</v>
      </c>
      <c r="E32578">
        <f t="shared" ca="1" si="2543"/>
        <v>61.837956416401809</v>
      </c>
    </row>
    <row r="32579" spans="1:5" x14ac:dyDescent="0.35">
      <c r="A32579">
        <f t="shared" si="2544"/>
        <v>32568</v>
      </c>
      <c r="B32579">
        <f t="shared" ca="1" si="2540"/>
        <v>4.0721199060957079E-3</v>
      </c>
      <c r="C32579">
        <f t="shared" ca="1" si="2542"/>
        <v>15.670747797642155</v>
      </c>
      <c r="D32579" s="48">
        <f t="shared" ca="1" si="2541"/>
        <v>54.828698868891891</v>
      </c>
      <c r="E32579">
        <f t="shared" ca="1" si="2543"/>
        <v>41.67536751152138</v>
      </c>
    </row>
    <row r="32580" spans="1:5" x14ac:dyDescent="0.35">
      <c r="A32580">
        <f t="shared" si="2544"/>
        <v>32569</v>
      </c>
      <c r="B32580">
        <f t="shared" ca="1" si="2540"/>
        <v>4.371189642154996E-3</v>
      </c>
      <c r="C32580">
        <f t="shared" ca="1" si="2542"/>
        <v>15.125166903499192</v>
      </c>
      <c r="D32580" s="48">
        <f t="shared" ca="1" si="2541"/>
        <v>48.934211467951322</v>
      </c>
      <c r="E32580">
        <f t="shared" ca="1" si="2543"/>
        <v>27.875896884559875</v>
      </c>
    </row>
    <row r="32581" spans="1:5" x14ac:dyDescent="0.35">
      <c r="A32581">
        <f t="shared" si="2544"/>
        <v>32570</v>
      </c>
      <c r="B32581">
        <f t="shared" ca="1" si="2540"/>
        <v>4.315662714518477E-3</v>
      </c>
      <c r="C32581">
        <f t="shared" ca="1" si="2542"/>
        <v>15.222158938690088</v>
      </c>
      <c r="D32581" s="48">
        <f t="shared" ca="1" si="2541"/>
        <v>53.760966174120973</v>
      </c>
      <c r="E32581">
        <f t="shared" ca="1" si="2543"/>
        <v>42.809111641842883</v>
      </c>
    </row>
    <row r="32582" spans="1:5" x14ac:dyDescent="0.35">
      <c r="A32582">
        <f t="shared" si="2544"/>
        <v>32571</v>
      </c>
      <c r="B32582">
        <f t="shared" ca="1" si="2540"/>
        <v>4.4170791467161409E-3</v>
      </c>
      <c r="C32582">
        <f t="shared" ca="1" si="2542"/>
        <v>15.046393289474995</v>
      </c>
      <c r="D32582" s="48">
        <f t="shared" ca="1" si="2541"/>
        <v>52.838525263033979</v>
      </c>
      <c r="E32582">
        <f t="shared" ca="1" si="2543"/>
        <v>55.205133547900125</v>
      </c>
    </row>
    <row r="32583" spans="1:5" x14ac:dyDescent="0.35">
      <c r="A32583">
        <f t="shared" si="2544"/>
        <v>32572</v>
      </c>
      <c r="B32583">
        <f t="shared" ca="1" si="2540"/>
        <v>4.1549457108126285E-3</v>
      </c>
      <c r="C32583">
        <f t="shared" ca="1" si="2542"/>
        <v>15.513769096093265</v>
      </c>
      <c r="D32583" s="48">
        <f t="shared" ca="1" si="2541"/>
        <v>51.817937721308247</v>
      </c>
      <c r="E32583">
        <f t="shared" ca="1" si="2543"/>
        <v>44.033407453025333</v>
      </c>
    </row>
    <row r="32584" spans="1:5" x14ac:dyDescent="0.35">
      <c r="A32584">
        <f t="shared" si="2544"/>
        <v>32573</v>
      </c>
      <c r="B32584">
        <f t="shared" ca="1" si="2540"/>
        <v>3.819061903362279E-3</v>
      </c>
      <c r="C32584">
        <f t="shared" ca="1" si="2542"/>
        <v>16.18160706363156</v>
      </c>
      <c r="D32584" s="48">
        <f t="shared" ca="1" si="2541"/>
        <v>50.881112818458043</v>
      </c>
      <c r="E32584">
        <f t="shared" ca="1" si="2543"/>
        <v>11.341447420596161</v>
      </c>
    </row>
    <row r="32585" spans="1:5" x14ac:dyDescent="0.35">
      <c r="A32585">
        <f t="shared" si="2544"/>
        <v>32574</v>
      </c>
      <c r="B32585">
        <f t="shared" ca="1" si="2540"/>
        <v>3.6807715997983414E-3</v>
      </c>
      <c r="C32585">
        <f t="shared" ca="1" si="2542"/>
        <v>16.482783921014853</v>
      </c>
      <c r="D32585" s="48">
        <f t="shared" ca="1" si="2541"/>
        <v>53.465213668229651</v>
      </c>
      <c r="E32585">
        <f t="shared" ca="1" si="2543"/>
        <v>51.327137160170416</v>
      </c>
    </row>
    <row r="32586" spans="1:5" x14ac:dyDescent="0.35">
      <c r="A32586">
        <f t="shared" si="2544"/>
        <v>32575</v>
      </c>
      <c r="B32586">
        <f t="shared" ca="1" si="2540"/>
        <v>4.4369688605862146E-3</v>
      </c>
      <c r="C32586">
        <f t="shared" ca="1" si="2542"/>
        <v>15.012630984042772</v>
      </c>
      <c r="D32586" s="48">
        <f t="shared" ca="1" si="2541"/>
        <v>52.348277841140217</v>
      </c>
      <c r="E32586">
        <f t="shared" ca="1" si="2543"/>
        <v>25.146209395373319</v>
      </c>
    </row>
    <row r="32587" spans="1:5" x14ac:dyDescent="0.35">
      <c r="A32587">
        <f t="shared" si="2544"/>
        <v>32576</v>
      </c>
      <c r="B32587">
        <f t="shared" ca="1" si="2540"/>
        <v>5.0902378971021782E-3</v>
      </c>
      <c r="C32587">
        <f t="shared" ca="1" si="2542"/>
        <v>14.016221755826795</v>
      </c>
      <c r="D32587" s="48">
        <f t="shared" ca="1" si="2541"/>
        <v>54.087935589633332</v>
      </c>
      <c r="E32587">
        <f t="shared" ca="1" si="2543"/>
        <v>59.967968789335785</v>
      </c>
    </row>
    <row r="32588" spans="1:5" x14ac:dyDescent="0.35">
      <c r="A32588">
        <f t="shared" si="2544"/>
        <v>32577</v>
      </c>
      <c r="B32588">
        <f t="shared" ref="B32588:B32651" ca="1" si="2545">_xlfn.GAMMA.INV(RAND(),$B$6,$B$7)</f>
        <v>4.9503143677744714E-3</v>
      </c>
      <c r="C32588">
        <f t="shared" ca="1" si="2542"/>
        <v>14.212929775609988</v>
      </c>
      <c r="D32588" s="48">
        <f t="shared" ref="D32588:D32651" ca="1" si="2546">_xlfn.NORM.INV(RAND(),$B$4,C32588/SQRT($B$2))</f>
        <v>51.189741865465592</v>
      </c>
      <c r="E32588">
        <f t="shared" ca="1" si="2543"/>
        <v>57.576396451491902</v>
      </c>
    </row>
    <row r="32589" spans="1:5" x14ac:dyDescent="0.35">
      <c r="A32589">
        <f t="shared" si="2544"/>
        <v>32578</v>
      </c>
      <c r="B32589">
        <f t="shared" ca="1" si="2545"/>
        <v>4.8645122168690207E-3</v>
      </c>
      <c r="C32589">
        <f t="shared" ref="C32589:C32652" ca="1" si="2547">1/SQRT(B32589)</f>
        <v>14.337728449862421</v>
      </c>
      <c r="D32589" s="48">
        <f t="shared" ca="1" si="2546"/>
        <v>51.256030581647806</v>
      </c>
      <c r="E32589">
        <f t="shared" ref="E32589:E32652" ca="1" si="2548">_xlfn.NORM.INV(RAND(),D32589,C32589)</f>
        <v>70.966116974505525</v>
      </c>
    </row>
    <row r="32590" spans="1:5" x14ac:dyDescent="0.35">
      <c r="A32590">
        <f t="shared" ref="A32590:A32653" si="2549">A32589+1</f>
        <v>32579</v>
      </c>
      <c r="B32590">
        <f t="shared" ca="1" si="2545"/>
        <v>4.2414306714272671E-3</v>
      </c>
      <c r="C32590">
        <f t="shared" ca="1" si="2547"/>
        <v>15.354787613876123</v>
      </c>
      <c r="D32590" s="48">
        <f t="shared" ca="1" si="2546"/>
        <v>52.022571621508774</v>
      </c>
      <c r="E32590">
        <f t="shared" ca="1" si="2548"/>
        <v>55.885793255814058</v>
      </c>
    </row>
    <row r="32591" spans="1:5" x14ac:dyDescent="0.35">
      <c r="A32591">
        <f t="shared" si="2549"/>
        <v>32580</v>
      </c>
      <c r="B32591">
        <f t="shared" ca="1" si="2545"/>
        <v>4.519713523481619E-3</v>
      </c>
      <c r="C32591">
        <f t="shared" ca="1" si="2547"/>
        <v>14.874574313667647</v>
      </c>
      <c r="D32591" s="48">
        <f t="shared" ca="1" si="2546"/>
        <v>53.127798377354459</v>
      </c>
      <c r="E32591">
        <f t="shared" ca="1" si="2548"/>
        <v>40.283412395943394</v>
      </c>
    </row>
    <row r="32592" spans="1:5" x14ac:dyDescent="0.35">
      <c r="A32592">
        <f t="shared" si="2549"/>
        <v>32581</v>
      </c>
      <c r="B32592">
        <f t="shared" ca="1" si="2545"/>
        <v>3.9484680214452866E-3</v>
      </c>
      <c r="C32592">
        <f t="shared" ca="1" si="2547"/>
        <v>15.914232091953163</v>
      </c>
      <c r="D32592" s="48">
        <f t="shared" ca="1" si="2546"/>
        <v>51.549824002968869</v>
      </c>
      <c r="E32592">
        <f t="shared" ca="1" si="2548"/>
        <v>75.489563221288591</v>
      </c>
    </row>
    <row r="32593" spans="1:5" x14ac:dyDescent="0.35">
      <c r="A32593">
        <f t="shared" si="2549"/>
        <v>32582</v>
      </c>
      <c r="B32593">
        <f t="shared" ca="1" si="2545"/>
        <v>6.9819520567168877E-3</v>
      </c>
      <c r="C32593">
        <f t="shared" ca="1" si="2547"/>
        <v>11.967724108204898</v>
      </c>
      <c r="D32593" s="48">
        <f t="shared" ca="1" si="2546"/>
        <v>51.898064851224859</v>
      </c>
      <c r="E32593">
        <f t="shared" ca="1" si="2548"/>
        <v>61.914727715592498</v>
      </c>
    </row>
    <row r="32594" spans="1:5" x14ac:dyDescent="0.35">
      <c r="A32594">
        <f t="shared" si="2549"/>
        <v>32583</v>
      </c>
      <c r="B32594">
        <f t="shared" ca="1" si="2545"/>
        <v>5.8754680042794379E-3</v>
      </c>
      <c r="C32594">
        <f t="shared" ca="1" si="2547"/>
        <v>13.046041845594399</v>
      </c>
      <c r="D32594" s="48">
        <f t="shared" ca="1" si="2546"/>
        <v>53.507899373436409</v>
      </c>
      <c r="E32594">
        <f t="shared" ca="1" si="2548"/>
        <v>69.446973891001463</v>
      </c>
    </row>
    <row r="32595" spans="1:5" x14ac:dyDescent="0.35">
      <c r="A32595">
        <f t="shared" si="2549"/>
        <v>32584</v>
      </c>
      <c r="B32595">
        <f t="shared" ca="1" si="2545"/>
        <v>4.9309779355253061E-3</v>
      </c>
      <c r="C32595">
        <f t="shared" ca="1" si="2547"/>
        <v>14.240769937938097</v>
      </c>
      <c r="D32595" s="48">
        <f t="shared" ca="1" si="2546"/>
        <v>52.583990678901024</v>
      </c>
      <c r="E32595">
        <f t="shared" ca="1" si="2548"/>
        <v>70.042473147985106</v>
      </c>
    </row>
    <row r="32596" spans="1:5" x14ac:dyDescent="0.35">
      <c r="A32596">
        <f t="shared" si="2549"/>
        <v>32585</v>
      </c>
      <c r="B32596">
        <f t="shared" ca="1" si="2545"/>
        <v>3.8191631059576068E-3</v>
      </c>
      <c r="C32596">
        <f t="shared" ca="1" si="2547"/>
        <v>16.181392666990885</v>
      </c>
      <c r="D32596" s="48">
        <f t="shared" ca="1" si="2546"/>
        <v>50.217526102737203</v>
      </c>
      <c r="E32596">
        <f t="shared" ca="1" si="2548"/>
        <v>53.037980665198688</v>
      </c>
    </row>
    <row r="32597" spans="1:5" x14ac:dyDescent="0.35">
      <c r="A32597">
        <f t="shared" si="2549"/>
        <v>32586</v>
      </c>
      <c r="B32597">
        <f t="shared" ca="1" si="2545"/>
        <v>4.7601914824642383E-3</v>
      </c>
      <c r="C32597">
        <f t="shared" ca="1" si="2547"/>
        <v>14.493984366528387</v>
      </c>
      <c r="D32597" s="48">
        <f t="shared" ca="1" si="2546"/>
        <v>51.781776603038644</v>
      </c>
      <c r="E32597">
        <f t="shared" ca="1" si="2548"/>
        <v>54.617682711298393</v>
      </c>
    </row>
    <row r="32598" spans="1:5" x14ac:dyDescent="0.35">
      <c r="A32598">
        <f t="shared" si="2549"/>
        <v>32587</v>
      </c>
      <c r="B32598">
        <f t="shared" ca="1" si="2545"/>
        <v>5.3645466810910624E-3</v>
      </c>
      <c r="C32598">
        <f t="shared" ca="1" si="2547"/>
        <v>13.653169616825773</v>
      </c>
      <c r="D32598" s="48">
        <f t="shared" ca="1" si="2546"/>
        <v>52.774172233958772</v>
      </c>
      <c r="E32598">
        <f t="shared" ca="1" si="2548"/>
        <v>67.833442638100664</v>
      </c>
    </row>
    <row r="32599" spans="1:5" x14ac:dyDescent="0.35">
      <c r="A32599">
        <f t="shared" si="2549"/>
        <v>32588</v>
      </c>
      <c r="B32599">
        <f t="shared" ca="1" si="2545"/>
        <v>5.715097375906141E-3</v>
      </c>
      <c r="C32599">
        <f t="shared" ca="1" si="2547"/>
        <v>13.227817143924399</v>
      </c>
      <c r="D32599" s="48">
        <f t="shared" ca="1" si="2546"/>
        <v>52.06759283410836</v>
      </c>
      <c r="E32599">
        <f t="shared" ca="1" si="2548"/>
        <v>95.757942978188368</v>
      </c>
    </row>
    <row r="32600" spans="1:5" x14ac:dyDescent="0.35">
      <c r="A32600">
        <f t="shared" si="2549"/>
        <v>32589</v>
      </c>
      <c r="B32600">
        <f t="shared" ca="1" si="2545"/>
        <v>5.1427951547502789E-3</v>
      </c>
      <c r="C32600">
        <f t="shared" ca="1" si="2547"/>
        <v>13.94441781354937</v>
      </c>
      <c r="D32600" s="48">
        <f t="shared" ca="1" si="2546"/>
        <v>50.536383577785301</v>
      </c>
      <c r="E32600">
        <f t="shared" ca="1" si="2548"/>
        <v>52.972916231761708</v>
      </c>
    </row>
    <row r="32601" spans="1:5" x14ac:dyDescent="0.35">
      <c r="A32601">
        <f t="shared" si="2549"/>
        <v>32590</v>
      </c>
      <c r="B32601">
        <f t="shared" ca="1" si="2545"/>
        <v>6.3380929862950665E-3</v>
      </c>
      <c r="C32601">
        <f t="shared" ca="1" si="2547"/>
        <v>12.560898226006337</v>
      </c>
      <c r="D32601" s="48">
        <f t="shared" ca="1" si="2546"/>
        <v>56.859056676796826</v>
      </c>
      <c r="E32601">
        <f t="shared" ca="1" si="2548"/>
        <v>47.539082746796616</v>
      </c>
    </row>
    <row r="32602" spans="1:5" x14ac:dyDescent="0.35">
      <c r="A32602">
        <f t="shared" si="2549"/>
        <v>32591</v>
      </c>
      <c r="B32602">
        <f t="shared" ca="1" si="2545"/>
        <v>4.0146576791568987E-3</v>
      </c>
      <c r="C32602">
        <f t="shared" ca="1" si="2547"/>
        <v>15.782497894480228</v>
      </c>
      <c r="D32602" s="48">
        <f t="shared" ca="1" si="2546"/>
        <v>53.107413372812836</v>
      </c>
      <c r="E32602">
        <f t="shared" ca="1" si="2548"/>
        <v>50.717209944029797</v>
      </c>
    </row>
    <row r="32603" spans="1:5" x14ac:dyDescent="0.35">
      <c r="A32603">
        <f t="shared" si="2549"/>
        <v>32592</v>
      </c>
      <c r="B32603">
        <f t="shared" ca="1" si="2545"/>
        <v>4.1704167782709344E-3</v>
      </c>
      <c r="C32603">
        <f t="shared" ca="1" si="2547"/>
        <v>15.484966509758658</v>
      </c>
      <c r="D32603" s="48">
        <f t="shared" ca="1" si="2546"/>
        <v>52.855396346348392</v>
      </c>
      <c r="E32603">
        <f t="shared" ca="1" si="2548"/>
        <v>54.648990823111269</v>
      </c>
    </row>
    <row r="32604" spans="1:5" x14ac:dyDescent="0.35">
      <c r="A32604">
        <f t="shared" si="2549"/>
        <v>32593</v>
      </c>
      <c r="B32604">
        <f t="shared" ca="1" si="2545"/>
        <v>5.1284827904707264E-3</v>
      </c>
      <c r="C32604">
        <f t="shared" ca="1" si="2547"/>
        <v>13.963862018223301</v>
      </c>
      <c r="D32604" s="48">
        <f t="shared" ca="1" si="2546"/>
        <v>53.84644327441854</v>
      </c>
      <c r="E32604">
        <f t="shared" ca="1" si="2548"/>
        <v>30.504352889186087</v>
      </c>
    </row>
    <row r="32605" spans="1:5" x14ac:dyDescent="0.35">
      <c r="A32605">
        <f t="shared" si="2549"/>
        <v>32594</v>
      </c>
      <c r="B32605">
        <f t="shared" ca="1" si="2545"/>
        <v>5.0803100176227758E-3</v>
      </c>
      <c r="C32605">
        <f t="shared" ca="1" si="2547"/>
        <v>14.029910235884078</v>
      </c>
      <c r="D32605" s="48">
        <f t="shared" ca="1" si="2546"/>
        <v>54.704288086309077</v>
      </c>
      <c r="E32605">
        <f t="shared" ca="1" si="2548"/>
        <v>37.400064697843931</v>
      </c>
    </row>
    <row r="32606" spans="1:5" x14ac:dyDescent="0.35">
      <c r="A32606">
        <f t="shared" si="2549"/>
        <v>32595</v>
      </c>
      <c r="B32606">
        <f t="shared" ca="1" si="2545"/>
        <v>5.9240004129330719E-3</v>
      </c>
      <c r="C32606">
        <f t="shared" ca="1" si="2547"/>
        <v>12.992492055547038</v>
      </c>
      <c r="D32606" s="48">
        <f t="shared" ca="1" si="2546"/>
        <v>49.983084800459871</v>
      </c>
      <c r="E32606">
        <f t="shared" ca="1" si="2548"/>
        <v>57.035464984607884</v>
      </c>
    </row>
    <row r="32607" spans="1:5" x14ac:dyDescent="0.35">
      <c r="A32607">
        <f t="shared" si="2549"/>
        <v>32596</v>
      </c>
      <c r="B32607">
        <f t="shared" ca="1" si="2545"/>
        <v>5.1766940938959569E-3</v>
      </c>
      <c r="C32607">
        <f t="shared" ca="1" si="2547"/>
        <v>13.898686178418808</v>
      </c>
      <c r="D32607" s="48">
        <f t="shared" ca="1" si="2546"/>
        <v>53.536168205038926</v>
      </c>
      <c r="E32607">
        <f t="shared" ca="1" si="2548"/>
        <v>67.807673374555193</v>
      </c>
    </row>
    <row r="32608" spans="1:5" x14ac:dyDescent="0.35">
      <c r="A32608">
        <f t="shared" si="2549"/>
        <v>32597</v>
      </c>
      <c r="B32608">
        <f t="shared" ca="1" si="2545"/>
        <v>4.6136085570402646E-3</v>
      </c>
      <c r="C32608">
        <f t="shared" ca="1" si="2547"/>
        <v>14.722434405880735</v>
      </c>
      <c r="D32608" s="48">
        <f t="shared" ca="1" si="2546"/>
        <v>51.454938225661984</v>
      </c>
      <c r="E32608">
        <f t="shared" ca="1" si="2548"/>
        <v>58.395227875737191</v>
      </c>
    </row>
    <row r="32609" spans="1:5" x14ac:dyDescent="0.35">
      <c r="A32609">
        <f t="shared" si="2549"/>
        <v>32598</v>
      </c>
      <c r="B32609">
        <f t="shared" ca="1" si="2545"/>
        <v>5.1300987648747699E-3</v>
      </c>
      <c r="C32609">
        <f t="shared" ca="1" si="2547"/>
        <v>13.961662545861966</v>
      </c>
      <c r="D32609" s="48">
        <f t="shared" ca="1" si="2546"/>
        <v>50.618106821093669</v>
      </c>
      <c r="E32609">
        <f t="shared" ca="1" si="2548"/>
        <v>61.369097648948518</v>
      </c>
    </row>
    <row r="32610" spans="1:5" x14ac:dyDescent="0.35">
      <c r="A32610">
        <f t="shared" si="2549"/>
        <v>32599</v>
      </c>
      <c r="B32610">
        <f t="shared" ca="1" si="2545"/>
        <v>4.6853021541351306E-3</v>
      </c>
      <c r="C32610">
        <f t="shared" ca="1" si="2547"/>
        <v>14.609360241381383</v>
      </c>
      <c r="D32610" s="48">
        <f t="shared" ca="1" si="2546"/>
        <v>50.893600374422299</v>
      </c>
      <c r="E32610">
        <f t="shared" ca="1" si="2548"/>
        <v>53.217881113466504</v>
      </c>
    </row>
    <row r="32611" spans="1:5" x14ac:dyDescent="0.35">
      <c r="A32611">
        <f t="shared" si="2549"/>
        <v>32600</v>
      </c>
      <c r="B32611">
        <f t="shared" ca="1" si="2545"/>
        <v>4.4994995305251183E-3</v>
      </c>
      <c r="C32611">
        <f t="shared" ca="1" si="2547"/>
        <v>14.907948870087262</v>
      </c>
      <c r="D32611" s="48">
        <f t="shared" ca="1" si="2546"/>
        <v>50.424790419815935</v>
      </c>
      <c r="E32611">
        <f t="shared" ca="1" si="2548"/>
        <v>78.47937725793345</v>
      </c>
    </row>
    <row r="32612" spans="1:5" x14ac:dyDescent="0.35">
      <c r="A32612">
        <f t="shared" si="2549"/>
        <v>32601</v>
      </c>
      <c r="B32612">
        <f t="shared" ca="1" si="2545"/>
        <v>6.3397391425583363E-3</v>
      </c>
      <c r="C32612">
        <f t="shared" ca="1" si="2547"/>
        <v>12.559267358928039</v>
      </c>
      <c r="D32612" s="48">
        <f t="shared" ca="1" si="2546"/>
        <v>50.583445864832889</v>
      </c>
      <c r="E32612">
        <f t="shared" ca="1" si="2548"/>
        <v>48.251095008847336</v>
      </c>
    </row>
    <row r="32613" spans="1:5" x14ac:dyDescent="0.35">
      <c r="A32613">
        <f t="shared" si="2549"/>
        <v>32602</v>
      </c>
      <c r="B32613">
        <f t="shared" ca="1" si="2545"/>
        <v>4.1379077247718186E-3</v>
      </c>
      <c r="C32613">
        <f t="shared" ca="1" si="2547"/>
        <v>15.545675541005078</v>
      </c>
      <c r="D32613" s="48">
        <f t="shared" ca="1" si="2546"/>
        <v>55.402786150008438</v>
      </c>
      <c r="E32613">
        <f t="shared" ca="1" si="2548"/>
        <v>59.893423989383855</v>
      </c>
    </row>
    <row r="32614" spans="1:5" x14ac:dyDescent="0.35">
      <c r="A32614">
        <f t="shared" si="2549"/>
        <v>32603</v>
      </c>
      <c r="B32614">
        <f t="shared" ca="1" si="2545"/>
        <v>4.3267465575220418E-3</v>
      </c>
      <c r="C32614">
        <f t="shared" ca="1" si="2547"/>
        <v>15.202649105041781</v>
      </c>
      <c r="D32614" s="48">
        <f t="shared" ca="1" si="2546"/>
        <v>51.786781883450331</v>
      </c>
      <c r="E32614">
        <f t="shared" ca="1" si="2548"/>
        <v>63.933718291208038</v>
      </c>
    </row>
    <row r="32615" spans="1:5" x14ac:dyDescent="0.35">
      <c r="A32615">
        <f t="shared" si="2549"/>
        <v>32604</v>
      </c>
      <c r="B32615">
        <f t="shared" ca="1" si="2545"/>
        <v>4.5019501176308211E-3</v>
      </c>
      <c r="C32615">
        <f t="shared" ca="1" si="2547"/>
        <v>14.903890828651033</v>
      </c>
      <c r="D32615" s="48">
        <f t="shared" ca="1" si="2546"/>
        <v>52.171672056640389</v>
      </c>
      <c r="E32615">
        <f t="shared" ca="1" si="2548"/>
        <v>60.733246991854642</v>
      </c>
    </row>
    <row r="32616" spans="1:5" x14ac:dyDescent="0.35">
      <c r="A32616">
        <f t="shared" si="2549"/>
        <v>32605</v>
      </c>
      <c r="B32616">
        <f t="shared" ca="1" si="2545"/>
        <v>4.3148091665395783E-3</v>
      </c>
      <c r="C32616">
        <f t="shared" ca="1" si="2547"/>
        <v>15.223664474624975</v>
      </c>
      <c r="D32616" s="48">
        <f t="shared" ca="1" si="2546"/>
        <v>55.387748667966385</v>
      </c>
      <c r="E32616">
        <f t="shared" ca="1" si="2548"/>
        <v>50.115899166086081</v>
      </c>
    </row>
    <row r="32617" spans="1:5" x14ac:dyDescent="0.35">
      <c r="A32617">
        <f t="shared" si="2549"/>
        <v>32606</v>
      </c>
      <c r="B32617">
        <f t="shared" ca="1" si="2545"/>
        <v>3.5529115276910972E-3</v>
      </c>
      <c r="C32617">
        <f t="shared" ca="1" si="2547"/>
        <v>16.77674886202611</v>
      </c>
      <c r="D32617" s="48">
        <f t="shared" ca="1" si="2546"/>
        <v>52.237705995994176</v>
      </c>
      <c r="E32617">
        <f t="shared" ca="1" si="2548"/>
        <v>31.556418435848492</v>
      </c>
    </row>
    <row r="32618" spans="1:5" x14ac:dyDescent="0.35">
      <c r="A32618">
        <f t="shared" si="2549"/>
        <v>32607</v>
      </c>
      <c r="B32618">
        <f t="shared" ca="1" si="2545"/>
        <v>4.9522974856212173E-3</v>
      </c>
      <c r="C32618">
        <f t="shared" ca="1" si="2547"/>
        <v>14.210083749390879</v>
      </c>
      <c r="D32618" s="48">
        <f t="shared" ca="1" si="2546"/>
        <v>52.47493562649246</v>
      </c>
      <c r="E32618">
        <f t="shared" ca="1" si="2548"/>
        <v>28.037562128454219</v>
      </c>
    </row>
    <row r="32619" spans="1:5" x14ac:dyDescent="0.35">
      <c r="A32619">
        <f t="shared" si="2549"/>
        <v>32608</v>
      </c>
      <c r="B32619">
        <f t="shared" ca="1" si="2545"/>
        <v>6.0403070816932225E-3</v>
      </c>
      <c r="C32619">
        <f t="shared" ca="1" si="2547"/>
        <v>12.866798237900133</v>
      </c>
      <c r="D32619" s="48">
        <f t="shared" ca="1" si="2546"/>
        <v>52.445795296340599</v>
      </c>
      <c r="E32619">
        <f t="shared" ca="1" si="2548"/>
        <v>57.244347363502001</v>
      </c>
    </row>
    <row r="32620" spans="1:5" x14ac:dyDescent="0.35">
      <c r="A32620">
        <f t="shared" si="2549"/>
        <v>32609</v>
      </c>
      <c r="B32620">
        <f t="shared" ca="1" si="2545"/>
        <v>3.6538873852718593E-3</v>
      </c>
      <c r="C32620">
        <f t="shared" ca="1" si="2547"/>
        <v>16.543310497048175</v>
      </c>
      <c r="D32620" s="48">
        <f t="shared" ca="1" si="2546"/>
        <v>55.113939662112919</v>
      </c>
      <c r="E32620">
        <f t="shared" ca="1" si="2548"/>
        <v>61.075874641318727</v>
      </c>
    </row>
    <row r="32621" spans="1:5" x14ac:dyDescent="0.35">
      <c r="A32621">
        <f t="shared" si="2549"/>
        <v>32610</v>
      </c>
      <c r="B32621">
        <f t="shared" ca="1" si="2545"/>
        <v>6.8253250462974573E-3</v>
      </c>
      <c r="C32621">
        <f t="shared" ca="1" si="2547"/>
        <v>12.104262419028901</v>
      </c>
      <c r="D32621" s="48">
        <f t="shared" ca="1" si="2546"/>
        <v>51.876012215050508</v>
      </c>
      <c r="E32621">
        <f t="shared" ca="1" si="2548"/>
        <v>43.656673582425157</v>
      </c>
    </row>
    <row r="32622" spans="1:5" x14ac:dyDescent="0.35">
      <c r="A32622">
        <f t="shared" si="2549"/>
        <v>32611</v>
      </c>
      <c r="B32622">
        <f t="shared" ca="1" si="2545"/>
        <v>7.0730711084867086E-3</v>
      </c>
      <c r="C32622">
        <f t="shared" ca="1" si="2547"/>
        <v>11.890386942934454</v>
      </c>
      <c r="D32622" s="48">
        <f t="shared" ca="1" si="2546"/>
        <v>52.351206024111335</v>
      </c>
      <c r="E32622">
        <f t="shared" ca="1" si="2548"/>
        <v>44.838187913149063</v>
      </c>
    </row>
    <row r="32623" spans="1:5" x14ac:dyDescent="0.35">
      <c r="A32623">
        <f t="shared" si="2549"/>
        <v>32612</v>
      </c>
      <c r="B32623">
        <f t="shared" ca="1" si="2545"/>
        <v>5.9124397002566029E-3</v>
      </c>
      <c r="C32623">
        <f t="shared" ca="1" si="2547"/>
        <v>13.005188093344723</v>
      </c>
      <c r="D32623" s="48">
        <f t="shared" ca="1" si="2546"/>
        <v>53.037597831269842</v>
      </c>
      <c r="E32623">
        <f t="shared" ca="1" si="2548"/>
        <v>69.210427573666834</v>
      </c>
    </row>
    <row r="32624" spans="1:5" x14ac:dyDescent="0.35">
      <c r="A32624">
        <f t="shared" si="2549"/>
        <v>32613</v>
      </c>
      <c r="B32624">
        <f t="shared" ca="1" si="2545"/>
        <v>4.8424958966884991E-3</v>
      </c>
      <c r="C32624">
        <f t="shared" ca="1" si="2547"/>
        <v>14.370284599630461</v>
      </c>
      <c r="D32624" s="48">
        <f t="shared" ca="1" si="2546"/>
        <v>49.924323236612238</v>
      </c>
      <c r="E32624">
        <f t="shared" ca="1" si="2548"/>
        <v>44.707902469095934</v>
      </c>
    </row>
    <row r="32625" spans="1:5" x14ac:dyDescent="0.35">
      <c r="A32625">
        <f t="shared" si="2549"/>
        <v>32614</v>
      </c>
      <c r="B32625">
        <f t="shared" ca="1" si="2545"/>
        <v>6.2947391917674437E-3</v>
      </c>
      <c r="C32625">
        <f t="shared" ca="1" si="2547"/>
        <v>12.60407937751928</v>
      </c>
      <c r="D32625" s="48">
        <f t="shared" ca="1" si="2546"/>
        <v>52.885592724211669</v>
      </c>
      <c r="E32625">
        <f t="shared" ca="1" si="2548"/>
        <v>59.178782285248793</v>
      </c>
    </row>
    <row r="32626" spans="1:5" x14ac:dyDescent="0.35">
      <c r="A32626">
        <f t="shared" si="2549"/>
        <v>32615</v>
      </c>
      <c r="B32626">
        <f t="shared" ca="1" si="2545"/>
        <v>5.3388412168601856E-3</v>
      </c>
      <c r="C32626">
        <f t="shared" ca="1" si="2547"/>
        <v>13.685998803059693</v>
      </c>
      <c r="D32626" s="48">
        <f t="shared" ca="1" si="2546"/>
        <v>52.142702943187764</v>
      </c>
      <c r="E32626">
        <f t="shared" ca="1" si="2548"/>
        <v>48.68293178230055</v>
      </c>
    </row>
    <row r="32627" spans="1:5" x14ac:dyDescent="0.35">
      <c r="A32627">
        <f t="shared" si="2549"/>
        <v>32616</v>
      </c>
      <c r="B32627">
        <f t="shared" ca="1" si="2545"/>
        <v>5.1958796969582893E-3</v>
      </c>
      <c r="C32627">
        <f t="shared" ca="1" si="2547"/>
        <v>13.873002242258343</v>
      </c>
      <c r="D32627" s="48">
        <f t="shared" ca="1" si="2546"/>
        <v>49.340445419140053</v>
      </c>
      <c r="E32627">
        <f t="shared" ca="1" si="2548"/>
        <v>26.162784791952994</v>
      </c>
    </row>
    <row r="32628" spans="1:5" x14ac:dyDescent="0.35">
      <c r="A32628">
        <f t="shared" si="2549"/>
        <v>32617</v>
      </c>
      <c r="B32628">
        <f t="shared" ca="1" si="2545"/>
        <v>5.2416866209881625E-3</v>
      </c>
      <c r="C32628">
        <f t="shared" ca="1" si="2547"/>
        <v>13.81225137481535</v>
      </c>
      <c r="D32628" s="48">
        <f t="shared" ca="1" si="2546"/>
        <v>54.465035041408214</v>
      </c>
      <c r="E32628">
        <f t="shared" ca="1" si="2548"/>
        <v>76.618273852004691</v>
      </c>
    </row>
    <row r="32629" spans="1:5" x14ac:dyDescent="0.35">
      <c r="A32629">
        <f t="shared" si="2549"/>
        <v>32618</v>
      </c>
      <c r="B32629">
        <f t="shared" ca="1" si="2545"/>
        <v>6.0761129092253363E-3</v>
      </c>
      <c r="C32629">
        <f t="shared" ca="1" si="2547"/>
        <v>12.828830947383606</v>
      </c>
      <c r="D32629" s="48">
        <f t="shared" ca="1" si="2546"/>
        <v>50.933108701254078</v>
      </c>
      <c r="E32629">
        <f t="shared" ca="1" si="2548"/>
        <v>45.255715121865535</v>
      </c>
    </row>
    <row r="32630" spans="1:5" x14ac:dyDescent="0.35">
      <c r="A32630">
        <f t="shared" si="2549"/>
        <v>32619</v>
      </c>
      <c r="B32630">
        <f t="shared" ca="1" si="2545"/>
        <v>4.6505104409489042E-3</v>
      </c>
      <c r="C32630">
        <f t="shared" ca="1" si="2547"/>
        <v>14.663906679227981</v>
      </c>
      <c r="D32630" s="48">
        <f t="shared" ca="1" si="2546"/>
        <v>53.969576090290417</v>
      </c>
      <c r="E32630">
        <f t="shared" ca="1" si="2548"/>
        <v>43.469222974021662</v>
      </c>
    </row>
    <row r="32631" spans="1:5" x14ac:dyDescent="0.35">
      <c r="A32631">
        <f t="shared" si="2549"/>
        <v>32620</v>
      </c>
      <c r="B32631">
        <f t="shared" ca="1" si="2545"/>
        <v>3.5113604537937103E-3</v>
      </c>
      <c r="C32631">
        <f t="shared" ca="1" si="2547"/>
        <v>16.875719307216585</v>
      </c>
      <c r="D32631" s="48">
        <f t="shared" ca="1" si="2546"/>
        <v>54.435623311448218</v>
      </c>
      <c r="E32631">
        <f t="shared" ca="1" si="2548"/>
        <v>75.315313238204226</v>
      </c>
    </row>
    <row r="32632" spans="1:5" x14ac:dyDescent="0.35">
      <c r="A32632">
        <f t="shared" si="2549"/>
        <v>32621</v>
      </c>
      <c r="B32632">
        <f t="shared" ca="1" si="2545"/>
        <v>5.218985080597407E-3</v>
      </c>
      <c r="C32632">
        <f t="shared" ca="1" si="2547"/>
        <v>13.842259042693922</v>
      </c>
      <c r="D32632" s="48">
        <f t="shared" ca="1" si="2546"/>
        <v>54.434726000577797</v>
      </c>
      <c r="E32632">
        <f t="shared" ca="1" si="2548"/>
        <v>57.686704895643309</v>
      </c>
    </row>
    <row r="32633" spans="1:5" x14ac:dyDescent="0.35">
      <c r="A32633">
        <f t="shared" si="2549"/>
        <v>32622</v>
      </c>
      <c r="B32633">
        <f t="shared" ca="1" si="2545"/>
        <v>6.1351402922337796E-3</v>
      </c>
      <c r="C32633">
        <f t="shared" ca="1" si="2547"/>
        <v>12.766967443454369</v>
      </c>
      <c r="D32633" s="48">
        <f t="shared" ca="1" si="2546"/>
        <v>52.111274065905754</v>
      </c>
      <c r="E32633">
        <f t="shared" ca="1" si="2548"/>
        <v>75.169376617876779</v>
      </c>
    </row>
    <row r="32634" spans="1:5" x14ac:dyDescent="0.35">
      <c r="A32634">
        <f t="shared" si="2549"/>
        <v>32623</v>
      </c>
      <c r="B32634">
        <f t="shared" ca="1" si="2545"/>
        <v>5.8925320459063853E-3</v>
      </c>
      <c r="C32634">
        <f t="shared" ca="1" si="2547"/>
        <v>13.027138290905031</v>
      </c>
      <c r="D32634" s="48">
        <f t="shared" ca="1" si="2546"/>
        <v>51.050369486217768</v>
      </c>
      <c r="E32634">
        <f t="shared" ca="1" si="2548"/>
        <v>55.658251672736561</v>
      </c>
    </row>
    <row r="32635" spans="1:5" x14ac:dyDescent="0.35">
      <c r="A32635">
        <f t="shared" si="2549"/>
        <v>32624</v>
      </c>
      <c r="B32635">
        <f t="shared" ca="1" si="2545"/>
        <v>4.1462758627434969E-3</v>
      </c>
      <c r="C32635">
        <f t="shared" ca="1" si="2547"/>
        <v>15.52998024413249</v>
      </c>
      <c r="D32635" s="48">
        <f t="shared" ca="1" si="2546"/>
        <v>54.460064185130371</v>
      </c>
      <c r="E32635">
        <f t="shared" ca="1" si="2548"/>
        <v>73.0834932870644</v>
      </c>
    </row>
    <row r="32636" spans="1:5" x14ac:dyDescent="0.35">
      <c r="A32636">
        <f t="shared" si="2549"/>
        <v>32625</v>
      </c>
      <c r="B32636">
        <f t="shared" ca="1" si="2545"/>
        <v>3.8268915810323835E-3</v>
      </c>
      <c r="C32636">
        <f t="shared" ca="1" si="2547"/>
        <v>16.165045105263534</v>
      </c>
      <c r="D32636" s="48">
        <f t="shared" ca="1" si="2546"/>
        <v>51.475681413023437</v>
      </c>
      <c r="E32636">
        <f t="shared" ca="1" si="2548"/>
        <v>60.836100964783888</v>
      </c>
    </row>
    <row r="32637" spans="1:5" x14ac:dyDescent="0.35">
      <c r="A32637">
        <f t="shared" si="2549"/>
        <v>32626</v>
      </c>
      <c r="B32637">
        <f t="shared" ca="1" si="2545"/>
        <v>5.6393738668405313E-3</v>
      </c>
      <c r="C32637">
        <f t="shared" ca="1" si="2547"/>
        <v>13.316330219103051</v>
      </c>
      <c r="D32637" s="48">
        <f t="shared" ca="1" si="2546"/>
        <v>52.55447163596471</v>
      </c>
      <c r="E32637">
        <f t="shared" ca="1" si="2548"/>
        <v>49.341233718819126</v>
      </c>
    </row>
    <row r="32638" spans="1:5" x14ac:dyDescent="0.35">
      <c r="A32638">
        <f t="shared" si="2549"/>
        <v>32627</v>
      </c>
      <c r="B32638">
        <f t="shared" ca="1" si="2545"/>
        <v>6.2784889136177184E-3</v>
      </c>
      <c r="C32638">
        <f t="shared" ca="1" si="2547"/>
        <v>12.620380070147482</v>
      </c>
      <c r="D32638" s="48">
        <f t="shared" ca="1" si="2546"/>
        <v>50.548204857258696</v>
      </c>
      <c r="E32638">
        <f t="shared" ca="1" si="2548"/>
        <v>42.707385862316784</v>
      </c>
    </row>
    <row r="32639" spans="1:5" x14ac:dyDescent="0.35">
      <c r="A32639">
        <f t="shared" si="2549"/>
        <v>32628</v>
      </c>
      <c r="B32639">
        <f t="shared" ca="1" si="2545"/>
        <v>4.3129026908401156E-3</v>
      </c>
      <c r="C32639">
        <f t="shared" ca="1" si="2547"/>
        <v>15.227028837534849</v>
      </c>
      <c r="D32639" s="48">
        <f t="shared" ca="1" si="2546"/>
        <v>48.179150855374061</v>
      </c>
      <c r="E32639">
        <f t="shared" ca="1" si="2548"/>
        <v>66.255793772505641</v>
      </c>
    </row>
    <row r="32640" spans="1:5" x14ac:dyDescent="0.35">
      <c r="A32640">
        <f t="shared" si="2549"/>
        <v>32629</v>
      </c>
      <c r="B32640">
        <f t="shared" ca="1" si="2545"/>
        <v>5.0723075765993506E-3</v>
      </c>
      <c r="C32640">
        <f t="shared" ca="1" si="2547"/>
        <v>14.040973177130205</v>
      </c>
      <c r="D32640" s="48">
        <f t="shared" ca="1" si="2546"/>
        <v>52.077742133731981</v>
      </c>
      <c r="E32640">
        <f t="shared" ca="1" si="2548"/>
        <v>77.870604166723211</v>
      </c>
    </row>
    <row r="32641" spans="1:5" x14ac:dyDescent="0.35">
      <c r="A32641">
        <f t="shared" si="2549"/>
        <v>32630</v>
      </c>
      <c r="B32641">
        <f t="shared" ca="1" si="2545"/>
        <v>7.0648756116224853E-3</v>
      </c>
      <c r="C32641">
        <f t="shared" ca="1" si="2547"/>
        <v>11.897281571374959</v>
      </c>
      <c r="D32641" s="48">
        <f t="shared" ca="1" si="2546"/>
        <v>53.249265889321578</v>
      </c>
      <c r="E32641">
        <f t="shared" ca="1" si="2548"/>
        <v>44.296252304829231</v>
      </c>
    </row>
    <row r="32642" spans="1:5" x14ac:dyDescent="0.35">
      <c r="A32642">
        <f t="shared" si="2549"/>
        <v>32631</v>
      </c>
      <c r="B32642">
        <f t="shared" ca="1" si="2545"/>
        <v>3.4507537070045226E-3</v>
      </c>
      <c r="C32642">
        <f t="shared" ca="1" si="2547"/>
        <v>17.0232712154544</v>
      </c>
      <c r="D32642" s="48">
        <f t="shared" ca="1" si="2546"/>
        <v>49.389593694724923</v>
      </c>
      <c r="E32642">
        <f t="shared" ca="1" si="2548"/>
        <v>64.440716578951225</v>
      </c>
    </row>
    <row r="32643" spans="1:5" x14ac:dyDescent="0.35">
      <c r="A32643">
        <f t="shared" si="2549"/>
        <v>32632</v>
      </c>
      <c r="B32643">
        <f t="shared" ca="1" si="2545"/>
        <v>4.6163847266315781E-3</v>
      </c>
      <c r="C32643">
        <f t="shared" ca="1" si="2547"/>
        <v>14.718006902130153</v>
      </c>
      <c r="D32643" s="48">
        <f t="shared" ca="1" si="2546"/>
        <v>50.586033757522237</v>
      </c>
      <c r="E32643">
        <f t="shared" ca="1" si="2548"/>
        <v>42.0949215171416</v>
      </c>
    </row>
    <row r="32644" spans="1:5" x14ac:dyDescent="0.35">
      <c r="A32644">
        <f t="shared" si="2549"/>
        <v>32633</v>
      </c>
      <c r="B32644">
        <f t="shared" ca="1" si="2545"/>
        <v>5.7832075389544742E-3</v>
      </c>
      <c r="C32644">
        <f t="shared" ca="1" si="2547"/>
        <v>13.149692921076028</v>
      </c>
      <c r="D32644" s="48">
        <f t="shared" ca="1" si="2546"/>
        <v>50.927373820335369</v>
      </c>
      <c r="E32644">
        <f t="shared" ca="1" si="2548"/>
        <v>60.639787879848974</v>
      </c>
    </row>
    <row r="32645" spans="1:5" x14ac:dyDescent="0.35">
      <c r="A32645">
        <f t="shared" si="2549"/>
        <v>32634</v>
      </c>
      <c r="B32645">
        <f t="shared" ca="1" si="2545"/>
        <v>6.3250083994863234E-3</v>
      </c>
      <c r="C32645">
        <f t="shared" ca="1" si="2547"/>
        <v>12.573883920295472</v>
      </c>
      <c r="D32645" s="48">
        <f t="shared" ca="1" si="2546"/>
        <v>52.856576254104134</v>
      </c>
      <c r="E32645">
        <f t="shared" ca="1" si="2548"/>
        <v>49.6512966100575</v>
      </c>
    </row>
    <row r="32646" spans="1:5" x14ac:dyDescent="0.35">
      <c r="A32646">
        <f t="shared" si="2549"/>
        <v>32635</v>
      </c>
      <c r="B32646">
        <f t="shared" ca="1" si="2545"/>
        <v>4.4563122759308646E-3</v>
      </c>
      <c r="C32646">
        <f t="shared" ca="1" si="2547"/>
        <v>14.980013053261027</v>
      </c>
      <c r="D32646" s="48">
        <f t="shared" ca="1" si="2546"/>
        <v>50.809702470100255</v>
      </c>
      <c r="E32646">
        <f t="shared" ca="1" si="2548"/>
        <v>67.793503458996014</v>
      </c>
    </row>
    <row r="32647" spans="1:5" x14ac:dyDescent="0.35">
      <c r="A32647">
        <f t="shared" si="2549"/>
        <v>32636</v>
      </c>
      <c r="B32647">
        <f t="shared" ca="1" si="2545"/>
        <v>3.9141882997681763E-3</v>
      </c>
      <c r="C32647">
        <f t="shared" ca="1" si="2547"/>
        <v>15.983767099322339</v>
      </c>
      <c r="D32647" s="48">
        <f t="shared" ca="1" si="2546"/>
        <v>50.185224018469718</v>
      </c>
      <c r="E32647">
        <f t="shared" ca="1" si="2548"/>
        <v>52.239275853580203</v>
      </c>
    </row>
    <row r="32648" spans="1:5" x14ac:dyDescent="0.35">
      <c r="A32648">
        <f t="shared" si="2549"/>
        <v>32637</v>
      </c>
      <c r="B32648">
        <f t="shared" ca="1" si="2545"/>
        <v>3.7895559680679266E-3</v>
      </c>
      <c r="C32648">
        <f t="shared" ca="1" si="2547"/>
        <v>16.244480877636111</v>
      </c>
      <c r="D32648" s="48">
        <f t="shared" ca="1" si="2546"/>
        <v>54.29022849766244</v>
      </c>
      <c r="E32648">
        <f t="shared" ca="1" si="2548"/>
        <v>69.250185003889683</v>
      </c>
    </row>
    <row r="32649" spans="1:5" x14ac:dyDescent="0.35">
      <c r="A32649">
        <f t="shared" si="2549"/>
        <v>32638</v>
      </c>
      <c r="B32649">
        <f t="shared" ca="1" si="2545"/>
        <v>4.7707532640570045E-3</v>
      </c>
      <c r="C32649">
        <f t="shared" ca="1" si="2547"/>
        <v>14.477931648180375</v>
      </c>
      <c r="D32649" s="48">
        <f t="shared" ca="1" si="2546"/>
        <v>51.601944517017557</v>
      </c>
      <c r="E32649">
        <f t="shared" ca="1" si="2548"/>
        <v>29.235931422764917</v>
      </c>
    </row>
    <row r="32650" spans="1:5" x14ac:dyDescent="0.35">
      <c r="A32650">
        <f t="shared" si="2549"/>
        <v>32639</v>
      </c>
      <c r="B32650">
        <f t="shared" ca="1" si="2545"/>
        <v>4.6572709119416193E-3</v>
      </c>
      <c r="C32650">
        <f t="shared" ca="1" si="2547"/>
        <v>14.653259787551404</v>
      </c>
      <c r="D32650" s="48">
        <f t="shared" ca="1" si="2546"/>
        <v>54.080733909731407</v>
      </c>
      <c r="E32650">
        <f t="shared" ca="1" si="2548"/>
        <v>70.674732633844954</v>
      </c>
    </row>
    <row r="32651" spans="1:5" x14ac:dyDescent="0.35">
      <c r="A32651">
        <f t="shared" si="2549"/>
        <v>32640</v>
      </c>
      <c r="B32651">
        <f t="shared" ca="1" si="2545"/>
        <v>5.5178561413814758E-3</v>
      </c>
      <c r="C32651">
        <f t="shared" ca="1" si="2547"/>
        <v>13.462162023816497</v>
      </c>
      <c r="D32651" s="48">
        <f t="shared" ca="1" si="2546"/>
        <v>53.411295507011403</v>
      </c>
      <c r="E32651">
        <f t="shared" ca="1" si="2548"/>
        <v>66.573039506548014</v>
      </c>
    </row>
    <row r="32652" spans="1:5" x14ac:dyDescent="0.35">
      <c r="A32652">
        <f t="shared" si="2549"/>
        <v>32641</v>
      </c>
      <c r="B32652">
        <f t="shared" ref="B32652:B32715" ca="1" si="2550">_xlfn.GAMMA.INV(RAND(),$B$6,$B$7)</f>
        <v>5.258626153739298E-3</v>
      </c>
      <c r="C32652">
        <f t="shared" ca="1" si="2547"/>
        <v>13.789986832207836</v>
      </c>
      <c r="D32652" s="48">
        <f t="shared" ref="D32652:D32715" ca="1" si="2551">_xlfn.NORM.INV(RAND(),$B$4,C32652/SQRT($B$2))</f>
        <v>51.514028190251537</v>
      </c>
      <c r="E32652">
        <f t="shared" ca="1" si="2548"/>
        <v>67.744928155578577</v>
      </c>
    </row>
    <row r="32653" spans="1:5" x14ac:dyDescent="0.35">
      <c r="A32653">
        <f t="shared" si="2549"/>
        <v>32642</v>
      </c>
      <c r="B32653">
        <f t="shared" ca="1" si="2550"/>
        <v>3.3464696772957619E-3</v>
      </c>
      <c r="C32653">
        <f t="shared" ref="C32653:C32716" ca="1" si="2552">1/SQRT(B32653)</f>
        <v>17.28647939776415</v>
      </c>
      <c r="D32653" s="48">
        <f t="shared" ca="1" si="2551"/>
        <v>52.345346488298581</v>
      </c>
      <c r="E32653">
        <f t="shared" ref="E32653:E32716" ca="1" si="2553">_xlfn.NORM.INV(RAND(),D32653,C32653)</f>
        <v>59.86258471221538</v>
      </c>
    </row>
    <row r="32654" spans="1:5" x14ac:dyDescent="0.35">
      <c r="A32654">
        <f t="shared" ref="A32654:A32717" si="2554">A32653+1</f>
        <v>32643</v>
      </c>
      <c r="B32654">
        <f t="shared" ca="1" si="2550"/>
        <v>4.3611754380682146E-3</v>
      </c>
      <c r="C32654">
        <f t="shared" ca="1" si="2552"/>
        <v>15.142522277075612</v>
      </c>
      <c r="D32654" s="48">
        <f t="shared" ca="1" si="2551"/>
        <v>53.081075190657273</v>
      </c>
      <c r="E32654">
        <f t="shared" ca="1" si="2553"/>
        <v>34.590415592602064</v>
      </c>
    </row>
    <row r="32655" spans="1:5" x14ac:dyDescent="0.35">
      <c r="A32655">
        <f t="shared" si="2554"/>
        <v>32644</v>
      </c>
      <c r="B32655">
        <f t="shared" ca="1" si="2550"/>
        <v>5.2693998583020658E-3</v>
      </c>
      <c r="C32655">
        <f t="shared" ca="1" si="2552"/>
        <v>13.77588225994389</v>
      </c>
      <c r="D32655" s="48">
        <f t="shared" ca="1" si="2551"/>
        <v>50.924439169059809</v>
      </c>
      <c r="E32655">
        <f t="shared" ca="1" si="2553"/>
        <v>53.889978482741014</v>
      </c>
    </row>
    <row r="32656" spans="1:5" x14ac:dyDescent="0.35">
      <c r="A32656">
        <f t="shared" si="2554"/>
        <v>32645</v>
      </c>
      <c r="B32656">
        <f t="shared" ca="1" si="2550"/>
        <v>3.815549971367389E-3</v>
      </c>
      <c r="C32656">
        <f t="shared" ca="1" si="2552"/>
        <v>16.189052338016662</v>
      </c>
      <c r="D32656" s="48">
        <f t="shared" ca="1" si="2551"/>
        <v>52.462553305085095</v>
      </c>
      <c r="E32656">
        <f t="shared" ca="1" si="2553"/>
        <v>83.20800422837479</v>
      </c>
    </row>
    <row r="32657" spans="1:5" x14ac:dyDescent="0.35">
      <c r="A32657">
        <f t="shared" si="2554"/>
        <v>32646</v>
      </c>
      <c r="B32657">
        <f t="shared" ca="1" si="2550"/>
        <v>4.3579667903249977E-3</v>
      </c>
      <c r="C32657">
        <f t="shared" ca="1" si="2552"/>
        <v>15.148095756893923</v>
      </c>
      <c r="D32657" s="48">
        <f t="shared" ca="1" si="2551"/>
        <v>52.293036419309637</v>
      </c>
      <c r="E32657">
        <f t="shared" ca="1" si="2553"/>
        <v>21.275154296669363</v>
      </c>
    </row>
    <row r="32658" spans="1:5" x14ac:dyDescent="0.35">
      <c r="A32658">
        <f t="shared" si="2554"/>
        <v>32647</v>
      </c>
      <c r="B32658">
        <f t="shared" ca="1" si="2550"/>
        <v>3.9786683586548405E-3</v>
      </c>
      <c r="C32658">
        <f t="shared" ca="1" si="2552"/>
        <v>15.853718039861516</v>
      </c>
      <c r="D32658" s="48">
        <f t="shared" ca="1" si="2551"/>
        <v>51.18470274424272</v>
      </c>
      <c r="E32658">
        <f t="shared" ca="1" si="2553"/>
        <v>41.889310330495</v>
      </c>
    </row>
    <row r="32659" spans="1:5" x14ac:dyDescent="0.35">
      <c r="A32659">
        <f t="shared" si="2554"/>
        <v>32648</v>
      </c>
      <c r="B32659">
        <f t="shared" ca="1" si="2550"/>
        <v>4.8185625814563433E-3</v>
      </c>
      <c r="C32659">
        <f t="shared" ca="1" si="2552"/>
        <v>14.405928273255336</v>
      </c>
      <c r="D32659" s="48">
        <f t="shared" ca="1" si="2551"/>
        <v>54.135402265528434</v>
      </c>
      <c r="E32659">
        <f t="shared" ca="1" si="2553"/>
        <v>42.194315964527554</v>
      </c>
    </row>
    <row r="32660" spans="1:5" x14ac:dyDescent="0.35">
      <c r="A32660">
        <f t="shared" si="2554"/>
        <v>32649</v>
      </c>
      <c r="B32660">
        <f t="shared" ca="1" si="2550"/>
        <v>4.1286408831732509E-3</v>
      </c>
      <c r="C32660">
        <f t="shared" ca="1" si="2552"/>
        <v>15.563112098365151</v>
      </c>
      <c r="D32660" s="48">
        <f t="shared" ca="1" si="2551"/>
        <v>51.800308357168731</v>
      </c>
      <c r="E32660">
        <f t="shared" ca="1" si="2553"/>
        <v>45.880961380112673</v>
      </c>
    </row>
    <row r="32661" spans="1:5" x14ac:dyDescent="0.35">
      <c r="A32661">
        <f t="shared" si="2554"/>
        <v>32650</v>
      </c>
      <c r="B32661">
        <f t="shared" ca="1" si="2550"/>
        <v>2.8904682725530446E-3</v>
      </c>
      <c r="C32661">
        <f t="shared" ca="1" si="2552"/>
        <v>18.600126448065634</v>
      </c>
      <c r="D32661" s="48">
        <f t="shared" ca="1" si="2551"/>
        <v>51.517099701265764</v>
      </c>
      <c r="E32661">
        <f t="shared" ca="1" si="2553"/>
        <v>52.668620489806841</v>
      </c>
    </row>
    <row r="32662" spans="1:5" x14ac:dyDescent="0.35">
      <c r="A32662">
        <f t="shared" si="2554"/>
        <v>32651</v>
      </c>
      <c r="B32662">
        <f t="shared" ca="1" si="2550"/>
        <v>6.0176276743734766E-3</v>
      </c>
      <c r="C32662">
        <f t="shared" ca="1" si="2552"/>
        <v>12.891021814370948</v>
      </c>
      <c r="D32662" s="48">
        <f t="shared" ca="1" si="2551"/>
        <v>50.636099047743208</v>
      </c>
      <c r="E32662">
        <f t="shared" ca="1" si="2553"/>
        <v>48.129976873105079</v>
      </c>
    </row>
    <row r="32663" spans="1:5" x14ac:dyDescent="0.35">
      <c r="A32663">
        <f t="shared" si="2554"/>
        <v>32652</v>
      </c>
      <c r="B32663">
        <f t="shared" ca="1" si="2550"/>
        <v>4.7772594314866839E-3</v>
      </c>
      <c r="C32663">
        <f t="shared" ca="1" si="2552"/>
        <v>14.468069514674072</v>
      </c>
      <c r="D32663" s="48">
        <f t="shared" ca="1" si="2551"/>
        <v>50.928040290343418</v>
      </c>
      <c r="E32663">
        <f t="shared" ca="1" si="2553"/>
        <v>51.673031376175885</v>
      </c>
    </row>
    <row r="32664" spans="1:5" x14ac:dyDescent="0.35">
      <c r="A32664">
        <f t="shared" si="2554"/>
        <v>32653</v>
      </c>
      <c r="B32664">
        <f t="shared" ca="1" si="2550"/>
        <v>4.1637610842730254E-3</v>
      </c>
      <c r="C32664">
        <f t="shared" ca="1" si="2552"/>
        <v>15.497337782186273</v>
      </c>
      <c r="D32664" s="48">
        <f t="shared" ca="1" si="2551"/>
        <v>49.928615864778138</v>
      </c>
      <c r="E32664">
        <f t="shared" ca="1" si="2553"/>
        <v>59.304689375271927</v>
      </c>
    </row>
    <row r="32665" spans="1:5" x14ac:dyDescent="0.35">
      <c r="A32665">
        <f t="shared" si="2554"/>
        <v>32654</v>
      </c>
      <c r="B32665">
        <f t="shared" ca="1" si="2550"/>
        <v>3.4560499796544024E-3</v>
      </c>
      <c r="C32665">
        <f t="shared" ca="1" si="2552"/>
        <v>17.010222438024808</v>
      </c>
      <c r="D32665" s="48">
        <f t="shared" ca="1" si="2551"/>
        <v>53.31096331952449</v>
      </c>
      <c r="E32665">
        <f t="shared" ca="1" si="2553"/>
        <v>63.792432928754067</v>
      </c>
    </row>
    <row r="32666" spans="1:5" x14ac:dyDescent="0.35">
      <c r="A32666">
        <f t="shared" si="2554"/>
        <v>32655</v>
      </c>
      <c r="B32666">
        <f t="shared" ca="1" si="2550"/>
        <v>6.7889126362753746E-3</v>
      </c>
      <c r="C32666">
        <f t="shared" ca="1" si="2552"/>
        <v>12.13667968403808</v>
      </c>
      <c r="D32666" s="48">
        <f t="shared" ca="1" si="2551"/>
        <v>50.853369357476261</v>
      </c>
      <c r="E32666">
        <f t="shared" ca="1" si="2553"/>
        <v>51.036273277236532</v>
      </c>
    </row>
    <row r="32667" spans="1:5" x14ac:dyDescent="0.35">
      <c r="A32667">
        <f t="shared" si="2554"/>
        <v>32656</v>
      </c>
      <c r="B32667">
        <f t="shared" ca="1" si="2550"/>
        <v>5.2739594420823724E-3</v>
      </c>
      <c r="C32667">
        <f t="shared" ca="1" si="2552"/>
        <v>13.769926026120748</v>
      </c>
      <c r="D32667" s="48">
        <f t="shared" ca="1" si="2551"/>
        <v>50.657603990953433</v>
      </c>
      <c r="E32667">
        <f t="shared" ca="1" si="2553"/>
        <v>40.745040328334426</v>
      </c>
    </row>
    <row r="32668" spans="1:5" x14ac:dyDescent="0.35">
      <c r="A32668">
        <f t="shared" si="2554"/>
        <v>32657</v>
      </c>
      <c r="B32668">
        <f t="shared" ca="1" si="2550"/>
        <v>4.9077089285180509E-3</v>
      </c>
      <c r="C32668">
        <f t="shared" ca="1" si="2552"/>
        <v>14.274490022785743</v>
      </c>
      <c r="D32668" s="48">
        <f t="shared" ca="1" si="2551"/>
        <v>51.448460985616101</v>
      </c>
      <c r="E32668">
        <f t="shared" ca="1" si="2553"/>
        <v>39.977518568515521</v>
      </c>
    </row>
    <row r="32669" spans="1:5" x14ac:dyDescent="0.35">
      <c r="A32669">
        <f t="shared" si="2554"/>
        <v>32658</v>
      </c>
      <c r="B32669">
        <f t="shared" ca="1" si="2550"/>
        <v>5.0335553784236521E-3</v>
      </c>
      <c r="C32669">
        <f t="shared" ca="1" si="2552"/>
        <v>14.094918677381814</v>
      </c>
      <c r="D32669" s="48">
        <f t="shared" ca="1" si="2551"/>
        <v>53.404844058902682</v>
      </c>
      <c r="E32669">
        <f t="shared" ca="1" si="2553"/>
        <v>51.080000361244466</v>
      </c>
    </row>
    <row r="32670" spans="1:5" x14ac:dyDescent="0.35">
      <c r="A32670">
        <f t="shared" si="2554"/>
        <v>32659</v>
      </c>
      <c r="B32670">
        <f t="shared" ca="1" si="2550"/>
        <v>3.5282074062937575E-3</v>
      </c>
      <c r="C32670">
        <f t="shared" ca="1" si="2552"/>
        <v>16.835380885303866</v>
      </c>
      <c r="D32670" s="48">
        <f t="shared" ca="1" si="2551"/>
        <v>49.644117154321101</v>
      </c>
      <c r="E32670">
        <f t="shared" ca="1" si="2553"/>
        <v>53.763342820902771</v>
      </c>
    </row>
    <row r="32671" spans="1:5" x14ac:dyDescent="0.35">
      <c r="A32671">
        <f t="shared" si="2554"/>
        <v>32660</v>
      </c>
      <c r="B32671">
        <f t="shared" ca="1" si="2550"/>
        <v>4.6763646871299126E-3</v>
      </c>
      <c r="C32671">
        <f t="shared" ca="1" si="2552"/>
        <v>14.62331428012104</v>
      </c>
      <c r="D32671" s="48">
        <f t="shared" ca="1" si="2551"/>
        <v>50.379199162319473</v>
      </c>
      <c r="E32671">
        <f t="shared" ca="1" si="2553"/>
        <v>57.611135880314613</v>
      </c>
    </row>
    <row r="32672" spans="1:5" x14ac:dyDescent="0.35">
      <c r="A32672">
        <f t="shared" si="2554"/>
        <v>32661</v>
      </c>
      <c r="B32672">
        <f t="shared" ca="1" si="2550"/>
        <v>4.7166806130255652E-3</v>
      </c>
      <c r="C32672">
        <f t="shared" ca="1" si="2552"/>
        <v>14.560683616806433</v>
      </c>
      <c r="D32672" s="48">
        <f t="shared" ca="1" si="2551"/>
        <v>52.339975855191689</v>
      </c>
      <c r="E32672">
        <f t="shared" ca="1" si="2553"/>
        <v>37.582357242428237</v>
      </c>
    </row>
    <row r="32673" spans="1:5" x14ac:dyDescent="0.35">
      <c r="A32673">
        <f t="shared" si="2554"/>
        <v>32662</v>
      </c>
      <c r="B32673">
        <f t="shared" ca="1" si="2550"/>
        <v>3.7916584560421787E-3</v>
      </c>
      <c r="C32673">
        <f t="shared" ca="1" si="2552"/>
        <v>16.239976442175148</v>
      </c>
      <c r="D32673" s="48">
        <f t="shared" ca="1" si="2551"/>
        <v>51.620879796570819</v>
      </c>
      <c r="E32673">
        <f t="shared" ca="1" si="2553"/>
        <v>71.128266967037348</v>
      </c>
    </row>
    <row r="32674" spans="1:5" x14ac:dyDescent="0.35">
      <c r="A32674">
        <f t="shared" si="2554"/>
        <v>32663</v>
      </c>
      <c r="B32674">
        <f t="shared" ca="1" si="2550"/>
        <v>5.3687346866162318E-3</v>
      </c>
      <c r="C32674">
        <f t="shared" ca="1" si="2552"/>
        <v>13.647843342709216</v>
      </c>
      <c r="D32674" s="48">
        <f t="shared" ca="1" si="2551"/>
        <v>55.126577202472497</v>
      </c>
      <c r="E32674">
        <f t="shared" ca="1" si="2553"/>
        <v>60.833186651026821</v>
      </c>
    </row>
    <row r="32675" spans="1:5" x14ac:dyDescent="0.35">
      <c r="A32675">
        <f t="shared" si="2554"/>
        <v>32664</v>
      </c>
      <c r="B32675">
        <f t="shared" ca="1" si="2550"/>
        <v>5.1154160595103153E-3</v>
      </c>
      <c r="C32675">
        <f t="shared" ca="1" si="2552"/>
        <v>13.981685168398338</v>
      </c>
      <c r="D32675" s="48">
        <f t="shared" ca="1" si="2551"/>
        <v>50.840285352733559</v>
      </c>
      <c r="E32675">
        <f t="shared" ca="1" si="2553"/>
        <v>26.663622144303741</v>
      </c>
    </row>
    <row r="32676" spans="1:5" x14ac:dyDescent="0.35">
      <c r="A32676">
        <f t="shared" si="2554"/>
        <v>32665</v>
      </c>
      <c r="B32676">
        <f t="shared" ca="1" si="2550"/>
        <v>5.0033650604200128E-3</v>
      </c>
      <c r="C32676">
        <f t="shared" ca="1" si="2552"/>
        <v>14.137379110405366</v>
      </c>
      <c r="D32676" s="48">
        <f t="shared" ca="1" si="2551"/>
        <v>52.408201361788308</v>
      </c>
      <c r="E32676">
        <f t="shared" ca="1" si="2553"/>
        <v>28.458552837302097</v>
      </c>
    </row>
    <row r="32677" spans="1:5" x14ac:dyDescent="0.35">
      <c r="A32677">
        <f t="shared" si="2554"/>
        <v>32666</v>
      </c>
      <c r="B32677">
        <f t="shared" ca="1" si="2550"/>
        <v>4.4545075437645559E-3</v>
      </c>
      <c r="C32677">
        <f t="shared" ca="1" si="2552"/>
        <v>14.983047302660863</v>
      </c>
      <c r="D32677" s="48">
        <f t="shared" ca="1" si="2551"/>
        <v>52.39140126306976</v>
      </c>
      <c r="E32677">
        <f t="shared" ca="1" si="2553"/>
        <v>41.378547923722046</v>
      </c>
    </row>
    <row r="32678" spans="1:5" x14ac:dyDescent="0.35">
      <c r="A32678">
        <f t="shared" si="2554"/>
        <v>32667</v>
      </c>
      <c r="B32678">
        <f t="shared" ca="1" si="2550"/>
        <v>6.2413184915781367E-3</v>
      </c>
      <c r="C32678">
        <f t="shared" ca="1" si="2552"/>
        <v>12.657904872242687</v>
      </c>
      <c r="D32678" s="48">
        <f t="shared" ca="1" si="2551"/>
        <v>52.469007577979689</v>
      </c>
      <c r="E32678">
        <f t="shared" ca="1" si="2553"/>
        <v>59.367937766246975</v>
      </c>
    </row>
    <row r="32679" spans="1:5" x14ac:dyDescent="0.35">
      <c r="A32679">
        <f t="shared" si="2554"/>
        <v>32668</v>
      </c>
      <c r="B32679">
        <f t="shared" ca="1" si="2550"/>
        <v>3.9522182821390348E-3</v>
      </c>
      <c r="C32679">
        <f t="shared" ca="1" si="2552"/>
        <v>15.906679790975097</v>
      </c>
      <c r="D32679" s="48">
        <f t="shared" ca="1" si="2551"/>
        <v>51.046235656127756</v>
      </c>
      <c r="E32679">
        <f t="shared" ca="1" si="2553"/>
        <v>57.065668054214193</v>
      </c>
    </row>
    <row r="32680" spans="1:5" x14ac:dyDescent="0.35">
      <c r="A32680">
        <f t="shared" si="2554"/>
        <v>32669</v>
      </c>
      <c r="B32680">
        <f t="shared" ca="1" si="2550"/>
        <v>3.9502299419051706E-3</v>
      </c>
      <c r="C32680">
        <f t="shared" ca="1" si="2552"/>
        <v>15.910682584853335</v>
      </c>
      <c r="D32680" s="48">
        <f t="shared" ca="1" si="2551"/>
        <v>48.663076203782822</v>
      </c>
      <c r="E32680">
        <f t="shared" ca="1" si="2553"/>
        <v>66.209921683125657</v>
      </c>
    </row>
    <row r="32681" spans="1:5" x14ac:dyDescent="0.35">
      <c r="A32681">
        <f t="shared" si="2554"/>
        <v>32670</v>
      </c>
      <c r="B32681">
        <f t="shared" ca="1" si="2550"/>
        <v>5.6202707330786804E-3</v>
      </c>
      <c r="C32681">
        <f t="shared" ca="1" si="2552"/>
        <v>13.338941927278201</v>
      </c>
      <c r="D32681" s="48">
        <f t="shared" ca="1" si="2551"/>
        <v>51.300608699485423</v>
      </c>
      <c r="E32681">
        <f t="shared" ca="1" si="2553"/>
        <v>62.562870708786384</v>
      </c>
    </row>
    <row r="32682" spans="1:5" x14ac:dyDescent="0.35">
      <c r="A32682">
        <f t="shared" si="2554"/>
        <v>32671</v>
      </c>
      <c r="B32682">
        <f t="shared" ca="1" si="2550"/>
        <v>4.2459258246830391E-3</v>
      </c>
      <c r="C32682">
        <f t="shared" ca="1" si="2552"/>
        <v>15.3466574198433</v>
      </c>
      <c r="D32682" s="48">
        <f t="shared" ca="1" si="2551"/>
        <v>52.163732459255748</v>
      </c>
      <c r="E32682">
        <f t="shared" ca="1" si="2553"/>
        <v>41.187730559030278</v>
      </c>
    </row>
    <row r="32683" spans="1:5" x14ac:dyDescent="0.35">
      <c r="A32683">
        <f t="shared" si="2554"/>
        <v>32672</v>
      </c>
      <c r="B32683">
        <f t="shared" ca="1" si="2550"/>
        <v>4.2943447209730107E-3</v>
      </c>
      <c r="C32683">
        <f t="shared" ca="1" si="2552"/>
        <v>15.259895098152356</v>
      </c>
      <c r="D32683" s="48">
        <f t="shared" ca="1" si="2551"/>
        <v>51.429167852262374</v>
      </c>
      <c r="E32683">
        <f t="shared" ca="1" si="2553"/>
        <v>61.486879406854953</v>
      </c>
    </row>
    <row r="32684" spans="1:5" x14ac:dyDescent="0.35">
      <c r="A32684">
        <f t="shared" si="2554"/>
        <v>32673</v>
      </c>
      <c r="B32684">
        <f t="shared" ca="1" si="2550"/>
        <v>3.9712978726731468E-3</v>
      </c>
      <c r="C32684">
        <f t="shared" ca="1" si="2552"/>
        <v>15.868422985717656</v>
      </c>
      <c r="D32684" s="48">
        <f t="shared" ca="1" si="2551"/>
        <v>53.818546499400384</v>
      </c>
      <c r="E32684">
        <f t="shared" ca="1" si="2553"/>
        <v>27.727424888125778</v>
      </c>
    </row>
    <row r="32685" spans="1:5" x14ac:dyDescent="0.35">
      <c r="A32685">
        <f t="shared" si="2554"/>
        <v>32674</v>
      </c>
      <c r="B32685">
        <f t="shared" ca="1" si="2550"/>
        <v>4.894046811240305E-3</v>
      </c>
      <c r="C32685">
        <f t="shared" ca="1" si="2552"/>
        <v>14.294400318975619</v>
      </c>
      <c r="D32685" s="48">
        <f t="shared" ca="1" si="2551"/>
        <v>53.942961921280236</v>
      </c>
      <c r="E32685">
        <f t="shared" ca="1" si="2553"/>
        <v>55.334717011920709</v>
      </c>
    </row>
    <row r="32686" spans="1:5" x14ac:dyDescent="0.35">
      <c r="A32686">
        <f t="shared" si="2554"/>
        <v>32675</v>
      </c>
      <c r="B32686">
        <f t="shared" ca="1" si="2550"/>
        <v>4.1656927924978359E-3</v>
      </c>
      <c r="C32686">
        <f t="shared" ca="1" si="2552"/>
        <v>15.493744165510755</v>
      </c>
      <c r="D32686" s="48">
        <f t="shared" ca="1" si="2551"/>
        <v>53.263431051131548</v>
      </c>
      <c r="E32686">
        <f t="shared" ca="1" si="2553"/>
        <v>76.570788417025682</v>
      </c>
    </row>
    <row r="32687" spans="1:5" x14ac:dyDescent="0.35">
      <c r="A32687">
        <f t="shared" si="2554"/>
        <v>32676</v>
      </c>
      <c r="B32687">
        <f t="shared" ca="1" si="2550"/>
        <v>4.0734168279209278E-3</v>
      </c>
      <c r="C32687">
        <f t="shared" ca="1" si="2552"/>
        <v>15.668252920042548</v>
      </c>
      <c r="D32687" s="48">
        <f t="shared" ca="1" si="2551"/>
        <v>52.58267023482216</v>
      </c>
      <c r="E32687">
        <f t="shared" ca="1" si="2553"/>
        <v>75.83757997232226</v>
      </c>
    </row>
    <row r="32688" spans="1:5" x14ac:dyDescent="0.35">
      <c r="A32688">
        <f t="shared" si="2554"/>
        <v>32677</v>
      </c>
      <c r="B32688">
        <f t="shared" ca="1" si="2550"/>
        <v>5.4325310132599036E-3</v>
      </c>
      <c r="C32688">
        <f t="shared" ca="1" si="2552"/>
        <v>13.567470715272119</v>
      </c>
      <c r="D32688" s="48">
        <f t="shared" ca="1" si="2551"/>
        <v>51.487496775679503</v>
      </c>
      <c r="E32688">
        <f t="shared" ca="1" si="2553"/>
        <v>45.354322719121605</v>
      </c>
    </row>
    <row r="32689" spans="1:5" x14ac:dyDescent="0.35">
      <c r="A32689">
        <f t="shared" si="2554"/>
        <v>32678</v>
      </c>
      <c r="B32689">
        <f t="shared" ca="1" si="2550"/>
        <v>4.305708653423561E-3</v>
      </c>
      <c r="C32689">
        <f t="shared" ca="1" si="2552"/>
        <v>15.239744293383145</v>
      </c>
      <c r="D32689" s="48">
        <f t="shared" ca="1" si="2551"/>
        <v>50.483450649208137</v>
      </c>
      <c r="E32689">
        <f t="shared" ca="1" si="2553"/>
        <v>26.594856349290051</v>
      </c>
    </row>
    <row r="32690" spans="1:5" x14ac:dyDescent="0.35">
      <c r="A32690">
        <f t="shared" si="2554"/>
        <v>32679</v>
      </c>
      <c r="B32690">
        <f t="shared" ca="1" si="2550"/>
        <v>4.7046404438438388E-3</v>
      </c>
      <c r="C32690">
        <f t="shared" ca="1" si="2552"/>
        <v>14.579303644598497</v>
      </c>
      <c r="D32690" s="48">
        <f t="shared" ca="1" si="2551"/>
        <v>56.859194062914924</v>
      </c>
      <c r="E32690">
        <f t="shared" ca="1" si="2553"/>
        <v>52.726855485565231</v>
      </c>
    </row>
    <row r="32691" spans="1:5" x14ac:dyDescent="0.35">
      <c r="A32691">
        <f t="shared" si="2554"/>
        <v>32680</v>
      </c>
      <c r="B32691">
        <f t="shared" ca="1" si="2550"/>
        <v>5.0531729102820701E-3</v>
      </c>
      <c r="C32691">
        <f t="shared" ca="1" si="2552"/>
        <v>14.067532279855266</v>
      </c>
      <c r="D32691" s="48">
        <f t="shared" ca="1" si="2551"/>
        <v>55.516626344553444</v>
      </c>
      <c r="E32691">
        <f t="shared" ca="1" si="2553"/>
        <v>73.252217961913146</v>
      </c>
    </row>
    <row r="32692" spans="1:5" x14ac:dyDescent="0.35">
      <c r="A32692">
        <f t="shared" si="2554"/>
        <v>32681</v>
      </c>
      <c r="B32692">
        <f t="shared" ca="1" si="2550"/>
        <v>5.6964932955211409E-3</v>
      </c>
      <c r="C32692">
        <f t="shared" ca="1" si="2552"/>
        <v>13.249399787994573</v>
      </c>
      <c r="D32692" s="48">
        <f t="shared" ca="1" si="2551"/>
        <v>55.282007006109325</v>
      </c>
      <c r="E32692">
        <f t="shared" ca="1" si="2553"/>
        <v>53.672005603011343</v>
      </c>
    </row>
    <row r="32693" spans="1:5" x14ac:dyDescent="0.35">
      <c r="A32693">
        <f t="shared" si="2554"/>
        <v>32682</v>
      </c>
      <c r="B32693">
        <f t="shared" ca="1" si="2550"/>
        <v>4.5655533724093741E-3</v>
      </c>
      <c r="C32693">
        <f t="shared" ca="1" si="2552"/>
        <v>14.799712809234661</v>
      </c>
      <c r="D32693" s="48">
        <f t="shared" ca="1" si="2551"/>
        <v>47.482430073259088</v>
      </c>
      <c r="E32693">
        <f t="shared" ca="1" si="2553"/>
        <v>51.569649474593994</v>
      </c>
    </row>
    <row r="32694" spans="1:5" x14ac:dyDescent="0.35">
      <c r="A32694">
        <f t="shared" si="2554"/>
        <v>32683</v>
      </c>
      <c r="B32694">
        <f t="shared" ca="1" si="2550"/>
        <v>4.3869766956068125E-3</v>
      </c>
      <c r="C32694">
        <f t="shared" ca="1" si="2552"/>
        <v>15.097927526190309</v>
      </c>
      <c r="D32694" s="48">
        <f t="shared" ca="1" si="2551"/>
        <v>50.25420511712251</v>
      </c>
      <c r="E32694">
        <f t="shared" ca="1" si="2553"/>
        <v>63.226850739965911</v>
      </c>
    </row>
    <row r="32695" spans="1:5" x14ac:dyDescent="0.35">
      <c r="A32695">
        <f t="shared" si="2554"/>
        <v>32684</v>
      </c>
      <c r="B32695">
        <f t="shared" ca="1" si="2550"/>
        <v>4.466036916131331E-3</v>
      </c>
      <c r="C32695">
        <f t="shared" ca="1" si="2552"/>
        <v>14.963694936435628</v>
      </c>
      <c r="D32695" s="48">
        <f t="shared" ca="1" si="2551"/>
        <v>49.375941284330068</v>
      </c>
      <c r="E32695">
        <f t="shared" ca="1" si="2553"/>
        <v>27.149112790784812</v>
      </c>
    </row>
    <row r="32696" spans="1:5" x14ac:dyDescent="0.35">
      <c r="A32696">
        <f t="shared" si="2554"/>
        <v>32685</v>
      </c>
      <c r="B32696">
        <f t="shared" ca="1" si="2550"/>
        <v>6.1219797666891068E-3</v>
      </c>
      <c r="C32696">
        <f t="shared" ca="1" si="2552"/>
        <v>12.780682761506846</v>
      </c>
      <c r="D32696" s="48">
        <f t="shared" ca="1" si="2551"/>
        <v>51.781685145483216</v>
      </c>
      <c r="E32696">
        <f t="shared" ca="1" si="2553"/>
        <v>57.257728022384313</v>
      </c>
    </row>
    <row r="32697" spans="1:5" x14ac:dyDescent="0.35">
      <c r="A32697">
        <f t="shared" si="2554"/>
        <v>32686</v>
      </c>
      <c r="B32697">
        <f t="shared" ca="1" si="2550"/>
        <v>4.5494035497258374E-3</v>
      </c>
      <c r="C32697">
        <f t="shared" ca="1" si="2552"/>
        <v>14.825958117464209</v>
      </c>
      <c r="D32697" s="48">
        <f t="shared" ca="1" si="2551"/>
        <v>49.048784743440834</v>
      </c>
      <c r="E32697">
        <f t="shared" ca="1" si="2553"/>
        <v>59.078012744431867</v>
      </c>
    </row>
    <row r="32698" spans="1:5" x14ac:dyDescent="0.35">
      <c r="A32698">
        <f t="shared" si="2554"/>
        <v>32687</v>
      </c>
      <c r="B32698">
        <f t="shared" ca="1" si="2550"/>
        <v>5.6311297859003963E-3</v>
      </c>
      <c r="C32698">
        <f t="shared" ca="1" si="2552"/>
        <v>13.326074334172112</v>
      </c>
      <c r="D32698" s="48">
        <f t="shared" ca="1" si="2551"/>
        <v>53.425626871028058</v>
      </c>
      <c r="E32698">
        <f t="shared" ca="1" si="2553"/>
        <v>79.347974262636825</v>
      </c>
    </row>
    <row r="32699" spans="1:5" x14ac:dyDescent="0.35">
      <c r="A32699">
        <f t="shared" si="2554"/>
        <v>32688</v>
      </c>
      <c r="B32699">
        <f t="shared" ca="1" si="2550"/>
        <v>5.4199037447752296E-3</v>
      </c>
      <c r="C32699">
        <f t="shared" ca="1" si="2552"/>
        <v>13.5832662380625</v>
      </c>
      <c r="D32699" s="48">
        <f t="shared" ca="1" si="2551"/>
        <v>52.837370208522451</v>
      </c>
      <c r="E32699">
        <f t="shared" ca="1" si="2553"/>
        <v>35.272292336882018</v>
      </c>
    </row>
    <row r="32700" spans="1:5" x14ac:dyDescent="0.35">
      <c r="A32700">
        <f t="shared" si="2554"/>
        <v>32689</v>
      </c>
      <c r="B32700">
        <f t="shared" ca="1" si="2550"/>
        <v>5.7163890680445488E-3</v>
      </c>
      <c r="C32700">
        <f t="shared" ca="1" si="2552"/>
        <v>13.226322561196158</v>
      </c>
      <c r="D32700" s="48">
        <f t="shared" ca="1" si="2551"/>
        <v>51.321884558503726</v>
      </c>
      <c r="E32700">
        <f t="shared" ca="1" si="2553"/>
        <v>50.293011146968716</v>
      </c>
    </row>
    <row r="32701" spans="1:5" x14ac:dyDescent="0.35">
      <c r="A32701">
        <f t="shared" si="2554"/>
        <v>32690</v>
      </c>
      <c r="B32701">
        <f t="shared" ca="1" si="2550"/>
        <v>3.9405054500030569E-3</v>
      </c>
      <c r="C32701">
        <f t="shared" ca="1" si="2552"/>
        <v>15.930302905884913</v>
      </c>
      <c r="D32701" s="48">
        <f t="shared" ca="1" si="2551"/>
        <v>52.968610534860211</v>
      </c>
      <c r="E32701">
        <f t="shared" ca="1" si="2553"/>
        <v>57.182342407402757</v>
      </c>
    </row>
    <row r="32702" spans="1:5" x14ac:dyDescent="0.35">
      <c r="A32702">
        <f t="shared" si="2554"/>
        <v>32691</v>
      </c>
      <c r="B32702">
        <f t="shared" ca="1" si="2550"/>
        <v>3.1581056493430091E-3</v>
      </c>
      <c r="C32702">
        <f t="shared" ca="1" si="2552"/>
        <v>17.794536190703361</v>
      </c>
      <c r="D32702" s="48">
        <f t="shared" ca="1" si="2551"/>
        <v>54.824552982618215</v>
      </c>
      <c r="E32702">
        <f t="shared" ca="1" si="2553"/>
        <v>71.470636429588126</v>
      </c>
    </row>
    <row r="32703" spans="1:5" x14ac:dyDescent="0.35">
      <c r="A32703">
        <f t="shared" si="2554"/>
        <v>32692</v>
      </c>
      <c r="B32703">
        <f t="shared" ca="1" si="2550"/>
        <v>4.9393163239061129E-3</v>
      </c>
      <c r="C32703">
        <f t="shared" ca="1" si="2552"/>
        <v>14.22874446512942</v>
      </c>
      <c r="D32703" s="48">
        <f t="shared" ca="1" si="2551"/>
        <v>51.014699441141843</v>
      </c>
      <c r="E32703">
        <f t="shared" ca="1" si="2553"/>
        <v>59.098480439229569</v>
      </c>
    </row>
    <row r="32704" spans="1:5" x14ac:dyDescent="0.35">
      <c r="A32704">
        <f t="shared" si="2554"/>
        <v>32693</v>
      </c>
      <c r="B32704">
        <f t="shared" ca="1" si="2550"/>
        <v>4.629470452801627E-3</v>
      </c>
      <c r="C32704">
        <f t="shared" ca="1" si="2552"/>
        <v>14.697191119715269</v>
      </c>
      <c r="D32704" s="48">
        <f t="shared" ca="1" si="2551"/>
        <v>52.402031017043079</v>
      </c>
      <c r="E32704">
        <f t="shared" ca="1" si="2553"/>
        <v>57.184150752109879</v>
      </c>
    </row>
    <row r="32705" spans="1:5" x14ac:dyDescent="0.35">
      <c r="A32705">
        <f t="shared" si="2554"/>
        <v>32694</v>
      </c>
      <c r="B32705">
        <f t="shared" ca="1" si="2550"/>
        <v>6.5060679077829009E-3</v>
      </c>
      <c r="C32705">
        <f t="shared" ca="1" si="2552"/>
        <v>12.397688037449694</v>
      </c>
      <c r="D32705" s="48">
        <f t="shared" ca="1" si="2551"/>
        <v>51.196000390280361</v>
      </c>
      <c r="E32705">
        <f t="shared" ca="1" si="2553"/>
        <v>58.852312061979205</v>
      </c>
    </row>
    <row r="32706" spans="1:5" x14ac:dyDescent="0.35">
      <c r="A32706">
        <f t="shared" si="2554"/>
        <v>32695</v>
      </c>
      <c r="B32706">
        <f t="shared" ca="1" si="2550"/>
        <v>5.2928020588199716E-3</v>
      </c>
      <c r="C32706">
        <f t="shared" ca="1" si="2552"/>
        <v>13.745393389973165</v>
      </c>
      <c r="D32706" s="48">
        <f t="shared" ca="1" si="2551"/>
        <v>53.914102813215052</v>
      </c>
      <c r="E32706">
        <f t="shared" ca="1" si="2553"/>
        <v>56.341560620523886</v>
      </c>
    </row>
    <row r="32707" spans="1:5" x14ac:dyDescent="0.35">
      <c r="A32707">
        <f t="shared" si="2554"/>
        <v>32696</v>
      </c>
      <c r="B32707">
        <f t="shared" ca="1" si="2550"/>
        <v>4.6215702500969746E-3</v>
      </c>
      <c r="C32707">
        <f t="shared" ca="1" si="2552"/>
        <v>14.709747589119145</v>
      </c>
      <c r="D32707" s="48">
        <f t="shared" ca="1" si="2551"/>
        <v>51.961471121262321</v>
      </c>
      <c r="E32707">
        <f t="shared" ca="1" si="2553"/>
        <v>62.629394219466505</v>
      </c>
    </row>
    <row r="32708" spans="1:5" x14ac:dyDescent="0.35">
      <c r="A32708">
        <f t="shared" si="2554"/>
        <v>32697</v>
      </c>
      <c r="B32708">
        <f t="shared" ca="1" si="2550"/>
        <v>4.2741974475896082E-3</v>
      </c>
      <c r="C32708">
        <f t="shared" ca="1" si="2552"/>
        <v>15.295818079307208</v>
      </c>
      <c r="D32708" s="48">
        <f t="shared" ca="1" si="2551"/>
        <v>50.975597497405154</v>
      </c>
      <c r="E32708">
        <f t="shared" ca="1" si="2553"/>
        <v>59.368936519622565</v>
      </c>
    </row>
    <row r="32709" spans="1:5" x14ac:dyDescent="0.35">
      <c r="A32709">
        <f t="shared" si="2554"/>
        <v>32698</v>
      </c>
      <c r="B32709">
        <f t="shared" ca="1" si="2550"/>
        <v>5.9077737007326445E-3</v>
      </c>
      <c r="C32709">
        <f t="shared" ca="1" si="2552"/>
        <v>13.010322872320032</v>
      </c>
      <c r="D32709" s="48">
        <f t="shared" ca="1" si="2551"/>
        <v>50.244597731241299</v>
      </c>
      <c r="E32709">
        <f t="shared" ca="1" si="2553"/>
        <v>57.022269321762977</v>
      </c>
    </row>
    <row r="32710" spans="1:5" x14ac:dyDescent="0.35">
      <c r="A32710">
        <f t="shared" si="2554"/>
        <v>32699</v>
      </c>
      <c r="B32710">
        <f t="shared" ca="1" si="2550"/>
        <v>4.3634408476110002E-3</v>
      </c>
      <c r="C32710">
        <f t="shared" ca="1" si="2552"/>
        <v>15.138590922290593</v>
      </c>
      <c r="D32710" s="48">
        <f t="shared" ca="1" si="2551"/>
        <v>54.126703011267885</v>
      </c>
      <c r="E32710">
        <f t="shared" ca="1" si="2553"/>
        <v>23.890500354205585</v>
      </c>
    </row>
    <row r="32711" spans="1:5" x14ac:dyDescent="0.35">
      <c r="A32711">
        <f t="shared" si="2554"/>
        <v>32700</v>
      </c>
      <c r="B32711">
        <f t="shared" ca="1" si="2550"/>
        <v>3.6683726936737166E-3</v>
      </c>
      <c r="C32711">
        <f t="shared" ca="1" si="2552"/>
        <v>16.510615893132517</v>
      </c>
      <c r="D32711" s="48">
        <f t="shared" ca="1" si="2551"/>
        <v>49.472187958597942</v>
      </c>
      <c r="E32711">
        <f t="shared" ca="1" si="2553"/>
        <v>39.491683679012439</v>
      </c>
    </row>
    <row r="32712" spans="1:5" x14ac:dyDescent="0.35">
      <c r="A32712">
        <f t="shared" si="2554"/>
        <v>32701</v>
      </c>
      <c r="B32712">
        <f t="shared" ca="1" si="2550"/>
        <v>3.7932173800429331E-3</v>
      </c>
      <c r="C32712">
        <f t="shared" ca="1" si="2552"/>
        <v>16.236638973186661</v>
      </c>
      <c r="D32712" s="48">
        <f t="shared" ca="1" si="2551"/>
        <v>53.135013628066929</v>
      </c>
      <c r="E32712">
        <f t="shared" ca="1" si="2553"/>
        <v>49.769272338166836</v>
      </c>
    </row>
    <row r="32713" spans="1:5" x14ac:dyDescent="0.35">
      <c r="A32713">
        <f t="shared" si="2554"/>
        <v>32702</v>
      </c>
      <c r="B32713">
        <f t="shared" ca="1" si="2550"/>
        <v>4.4387528492933074E-3</v>
      </c>
      <c r="C32713">
        <f t="shared" ca="1" si="2552"/>
        <v>15.009613801443399</v>
      </c>
      <c r="D32713" s="48">
        <f t="shared" ca="1" si="2551"/>
        <v>54.097525701174696</v>
      </c>
      <c r="E32713">
        <f t="shared" ca="1" si="2553"/>
        <v>49.495470598141061</v>
      </c>
    </row>
    <row r="32714" spans="1:5" x14ac:dyDescent="0.35">
      <c r="A32714">
        <f t="shared" si="2554"/>
        <v>32703</v>
      </c>
      <c r="B32714">
        <f t="shared" ca="1" si="2550"/>
        <v>4.306735196650569E-3</v>
      </c>
      <c r="C32714">
        <f t="shared" ca="1" si="2552"/>
        <v>15.237927930417412</v>
      </c>
      <c r="D32714" s="48">
        <f t="shared" ca="1" si="2551"/>
        <v>49.49936410989298</v>
      </c>
      <c r="E32714">
        <f t="shared" ca="1" si="2553"/>
        <v>52.138846383182276</v>
      </c>
    </row>
    <row r="32715" spans="1:5" x14ac:dyDescent="0.35">
      <c r="A32715">
        <f t="shared" si="2554"/>
        <v>32704</v>
      </c>
      <c r="B32715">
        <f t="shared" ca="1" si="2550"/>
        <v>4.0603474484321401E-3</v>
      </c>
      <c r="C32715">
        <f t="shared" ca="1" si="2552"/>
        <v>15.693449018348307</v>
      </c>
      <c r="D32715" s="48">
        <f t="shared" ca="1" si="2551"/>
        <v>50.678066667485872</v>
      </c>
      <c r="E32715">
        <f t="shared" ca="1" si="2553"/>
        <v>67.29681873557675</v>
      </c>
    </row>
    <row r="32716" spans="1:5" x14ac:dyDescent="0.35">
      <c r="A32716">
        <f t="shared" si="2554"/>
        <v>32705</v>
      </c>
      <c r="B32716">
        <f t="shared" ref="B32716:B32779" ca="1" si="2555">_xlfn.GAMMA.INV(RAND(),$B$6,$B$7)</f>
        <v>5.9188703301889835E-3</v>
      </c>
      <c r="C32716">
        <f t="shared" ca="1" si="2552"/>
        <v>12.99812134959596</v>
      </c>
      <c r="D32716" s="48">
        <f t="shared" ref="D32716:D32779" ca="1" si="2556">_xlfn.NORM.INV(RAND(),$B$4,C32716/SQRT($B$2))</f>
        <v>50.640154412245941</v>
      </c>
      <c r="E32716">
        <f t="shared" ca="1" si="2553"/>
        <v>58.642456230855963</v>
      </c>
    </row>
    <row r="32717" spans="1:5" x14ac:dyDescent="0.35">
      <c r="A32717">
        <f t="shared" si="2554"/>
        <v>32706</v>
      </c>
      <c r="B32717">
        <f t="shared" ca="1" si="2555"/>
        <v>5.7338972402072464E-3</v>
      </c>
      <c r="C32717">
        <f t="shared" ref="C32717:C32780" ca="1" si="2557">1/SQRT(B32717)</f>
        <v>13.206114161560411</v>
      </c>
      <c r="D32717" s="48">
        <f t="shared" ca="1" si="2556"/>
        <v>53.205567214545951</v>
      </c>
      <c r="E32717">
        <f t="shared" ref="E32717:E32780" ca="1" si="2558">_xlfn.NORM.INV(RAND(),D32717,C32717)</f>
        <v>48.247275578124942</v>
      </c>
    </row>
    <row r="32718" spans="1:5" x14ac:dyDescent="0.35">
      <c r="A32718">
        <f t="shared" ref="A32718:A32781" si="2559">A32717+1</f>
        <v>32707</v>
      </c>
      <c r="B32718">
        <f t="shared" ca="1" si="2555"/>
        <v>3.6200198077731083E-3</v>
      </c>
      <c r="C32718">
        <f t="shared" ca="1" si="2557"/>
        <v>16.620516911181355</v>
      </c>
      <c r="D32718" s="48">
        <f t="shared" ca="1" si="2556"/>
        <v>54.242700106911236</v>
      </c>
      <c r="E32718">
        <f t="shared" ca="1" si="2558"/>
        <v>41.497101029747597</v>
      </c>
    </row>
    <row r="32719" spans="1:5" x14ac:dyDescent="0.35">
      <c r="A32719">
        <f t="shared" si="2559"/>
        <v>32708</v>
      </c>
      <c r="B32719">
        <f t="shared" ca="1" si="2555"/>
        <v>3.5119964696870552E-3</v>
      </c>
      <c r="C32719">
        <f t="shared" ca="1" si="2557"/>
        <v>16.874191157662711</v>
      </c>
      <c r="D32719" s="48">
        <f t="shared" ca="1" si="2556"/>
        <v>53.224303898338675</v>
      </c>
      <c r="E32719">
        <f t="shared" ca="1" si="2558"/>
        <v>72.192636149839089</v>
      </c>
    </row>
    <row r="32720" spans="1:5" x14ac:dyDescent="0.35">
      <c r="A32720">
        <f t="shared" si="2559"/>
        <v>32709</v>
      </c>
      <c r="B32720">
        <f t="shared" ca="1" si="2555"/>
        <v>6.4675261749870816E-3</v>
      </c>
      <c r="C32720">
        <f t="shared" ca="1" si="2557"/>
        <v>12.434573749461972</v>
      </c>
      <c r="D32720" s="48">
        <f t="shared" ca="1" si="2556"/>
        <v>53.963129161667915</v>
      </c>
      <c r="E32720">
        <f t="shared" ca="1" si="2558"/>
        <v>70.272890358522119</v>
      </c>
    </row>
    <row r="32721" spans="1:5" x14ac:dyDescent="0.35">
      <c r="A32721">
        <f t="shared" si="2559"/>
        <v>32710</v>
      </c>
      <c r="B32721">
        <f t="shared" ca="1" si="2555"/>
        <v>5.2192328446557896E-3</v>
      </c>
      <c r="C32721">
        <f t="shared" ca="1" si="2557"/>
        <v>13.841930483393853</v>
      </c>
      <c r="D32721" s="48">
        <f t="shared" ca="1" si="2556"/>
        <v>50.719018227770164</v>
      </c>
      <c r="E32721">
        <f t="shared" ca="1" si="2558"/>
        <v>57.678669961639308</v>
      </c>
    </row>
    <row r="32722" spans="1:5" x14ac:dyDescent="0.35">
      <c r="A32722">
        <f t="shared" si="2559"/>
        <v>32711</v>
      </c>
      <c r="B32722">
        <f t="shared" ca="1" si="2555"/>
        <v>5.8312563587183874E-3</v>
      </c>
      <c r="C32722">
        <f t="shared" ca="1" si="2557"/>
        <v>13.095404949457071</v>
      </c>
      <c r="D32722" s="48">
        <f t="shared" ca="1" si="2556"/>
        <v>53.193120125724363</v>
      </c>
      <c r="E32722">
        <f t="shared" ca="1" si="2558"/>
        <v>63.216241256310134</v>
      </c>
    </row>
    <row r="32723" spans="1:5" x14ac:dyDescent="0.35">
      <c r="A32723">
        <f t="shared" si="2559"/>
        <v>32712</v>
      </c>
      <c r="B32723">
        <f t="shared" ca="1" si="2555"/>
        <v>5.626183723711718E-3</v>
      </c>
      <c r="C32723">
        <f t="shared" ca="1" si="2557"/>
        <v>13.331930622912516</v>
      </c>
      <c r="D32723" s="48">
        <f t="shared" ca="1" si="2556"/>
        <v>51.452315520734338</v>
      </c>
      <c r="E32723">
        <f t="shared" ca="1" si="2558"/>
        <v>39.250179742036501</v>
      </c>
    </row>
    <row r="32724" spans="1:5" x14ac:dyDescent="0.35">
      <c r="A32724">
        <f t="shared" si="2559"/>
        <v>32713</v>
      </c>
      <c r="B32724">
        <f t="shared" ca="1" si="2555"/>
        <v>7.0065296522748566E-3</v>
      </c>
      <c r="C32724">
        <f t="shared" ca="1" si="2557"/>
        <v>11.946715399466967</v>
      </c>
      <c r="D32724" s="48">
        <f t="shared" ca="1" si="2556"/>
        <v>52.279286288590278</v>
      </c>
      <c r="E32724">
        <f t="shared" ca="1" si="2558"/>
        <v>65.406092551802189</v>
      </c>
    </row>
    <row r="32725" spans="1:5" x14ac:dyDescent="0.35">
      <c r="A32725">
        <f t="shared" si="2559"/>
        <v>32714</v>
      </c>
      <c r="B32725">
        <f t="shared" ca="1" si="2555"/>
        <v>4.5415424406192824E-3</v>
      </c>
      <c r="C32725">
        <f t="shared" ca="1" si="2557"/>
        <v>14.838783945371123</v>
      </c>
      <c r="D32725" s="48">
        <f t="shared" ca="1" si="2556"/>
        <v>52.840529358908228</v>
      </c>
      <c r="E32725">
        <f t="shared" ca="1" si="2558"/>
        <v>35.66451125602434</v>
      </c>
    </row>
    <row r="32726" spans="1:5" x14ac:dyDescent="0.35">
      <c r="A32726">
        <f t="shared" si="2559"/>
        <v>32715</v>
      </c>
      <c r="B32726">
        <f t="shared" ca="1" si="2555"/>
        <v>5.3714149297261317E-3</v>
      </c>
      <c r="C32726">
        <f t="shared" ca="1" si="2557"/>
        <v>13.644437899000167</v>
      </c>
      <c r="D32726" s="48">
        <f t="shared" ca="1" si="2556"/>
        <v>49.80693878362969</v>
      </c>
      <c r="E32726">
        <f t="shared" ca="1" si="2558"/>
        <v>42.92226956109505</v>
      </c>
    </row>
    <row r="32727" spans="1:5" x14ac:dyDescent="0.35">
      <c r="A32727">
        <f t="shared" si="2559"/>
        <v>32716</v>
      </c>
      <c r="B32727">
        <f t="shared" ca="1" si="2555"/>
        <v>5.4352487820011723E-3</v>
      </c>
      <c r="C32727">
        <f t="shared" ca="1" si="2557"/>
        <v>13.564078243295146</v>
      </c>
      <c r="D32727" s="48">
        <f t="shared" ca="1" si="2556"/>
        <v>50.320816729036132</v>
      </c>
      <c r="E32727">
        <f t="shared" ca="1" si="2558"/>
        <v>42.140244955718309</v>
      </c>
    </row>
    <row r="32728" spans="1:5" x14ac:dyDescent="0.35">
      <c r="A32728">
        <f t="shared" si="2559"/>
        <v>32717</v>
      </c>
      <c r="B32728">
        <f t="shared" ca="1" si="2555"/>
        <v>4.6772017211282888E-3</v>
      </c>
      <c r="C32728">
        <f t="shared" ca="1" si="2557"/>
        <v>14.622005724319024</v>
      </c>
      <c r="D32728" s="48">
        <f t="shared" ca="1" si="2556"/>
        <v>52.867636130703652</v>
      </c>
      <c r="E32728">
        <f t="shared" ca="1" si="2558"/>
        <v>59.539833551651661</v>
      </c>
    </row>
    <row r="32729" spans="1:5" x14ac:dyDescent="0.35">
      <c r="A32729">
        <f t="shared" si="2559"/>
        <v>32718</v>
      </c>
      <c r="B32729">
        <f t="shared" ca="1" si="2555"/>
        <v>3.6484141373156415E-3</v>
      </c>
      <c r="C32729">
        <f t="shared" ca="1" si="2557"/>
        <v>16.55571475049976</v>
      </c>
      <c r="D32729" s="48">
        <f t="shared" ca="1" si="2556"/>
        <v>53.416383918042648</v>
      </c>
      <c r="E32729">
        <f t="shared" ca="1" si="2558"/>
        <v>52.07386923060173</v>
      </c>
    </row>
    <row r="32730" spans="1:5" x14ac:dyDescent="0.35">
      <c r="A32730">
        <f t="shared" si="2559"/>
        <v>32719</v>
      </c>
      <c r="B32730">
        <f t="shared" ca="1" si="2555"/>
        <v>4.2381364338225248E-3</v>
      </c>
      <c r="C32730">
        <f t="shared" ca="1" si="2557"/>
        <v>15.360753973638925</v>
      </c>
      <c r="D32730" s="48">
        <f t="shared" ca="1" si="2556"/>
        <v>53.872839896259208</v>
      </c>
      <c r="E32730">
        <f t="shared" ca="1" si="2558"/>
        <v>68.205119796697332</v>
      </c>
    </row>
    <row r="32731" spans="1:5" x14ac:dyDescent="0.35">
      <c r="A32731">
        <f t="shared" si="2559"/>
        <v>32720</v>
      </c>
      <c r="B32731">
        <f t="shared" ca="1" si="2555"/>
        <v>3.8603292243914074E-3</v>
      </c>
      <c r="C32731">
        <f t="shared" ca="1" si="2557"/>
        <v>16.094883137428496</v>
      </c>
      <c r="D32731" s="48">
        <f t="shared" ca="1" si="2556"/>
        <v>51.564711284896887</v>
      </c>
      <c r="E32731">
        <f t="shared" ca="1" si="2558"/>
        <v>36.970402166767499</v>
      </c>
    </row>
    <row r="32732" spans="1:5" x14ac:dyDescent="0.35">
      <c r="A32732">
        <f t="shared" si="2559"/>
        <v>32721</v>
      </c>
      <c r="B32732">
        <f t="shared" ca="1" si="2555"/>
        <v>4.9523068038974747E-3</v>
      </c>
      <c r="C32732">
        <f t="shared" ca="1" si="2557"/>
        <v>14.210070380515166</v>
      </c>
      <c r="D32732" s="48">
        <f t="shared" ca="1" si="2556"/>
        <v>54.418421410555446</v>
      </c>
      <c r="E32732">
        <f t="shared" ca="1" si="2558"/>
        <v>39.820320301207971</v>
      </c>
    </row>
    <row r="32733" spans="1:5" x14ac:dyDescent="0.35">
      <c r="A32733">
        <f t="shared" si="2559"/>
        <v>32722</v>
      </c>
      <c r="B32733">
        <f t="shared" ca="1" si="2555"/>
        <v>4.4652205506556701E-3</v>
      </c>
      <c r="C32733">
        <f t="shared" ca="1" si="2557"/>
        <v>14.965062761999739</v>
      </c>
      <c r="D32733" s="48">
        <f t="shared" ca="1" si="2556"/>
        <v>52.856840114538478</v>
      </c>
      <c r="E32733">
        <f t="shared" ca="1" si="2558"/>
        <v>35.631147965216428</v>
      </c>
    </row>
    <row r="32734" spans="1:5" x14ac:dyDescent="0.35">
      <c r="A32734">
        <f t="shared" si="2559"/>
        <v>32723</v>
      </c>
      <c r="B32734">
        <f t="shared" ca="1" si="2555"/>
        <v>5.9528657339557806E-3</v>
      </c>
      <c r="C32734">
        <f t="shared" ca="1" si="2557"/>
        <v>12.960953616115107</v>
      </c>
      <c r="D32734" s="48">
        <f t="shared" ca="1" si="2556"/>
        <v>54.798232504578337</v>
      </c>
      <c r="E32734">
        <f t="shared" ca="1" si="2558"/>
        <v>29.402565901613322</v>
      </c>
    </row>
    <row r="32735" spans="1:5" x14ac:dyDescent="0.35">
      <c r="A32735">
        <f t="shared" si="2559"/>
        <v>32724</v>
      </c>
      <c r="B32735">
        <f t="shared" ca="1" si="2555"/>
        <v>5.919691407427841E-3</v>
      </c>
      <c r="C32735">
        <f t="shared" ca="1" si="2557"/>
        <v>12.997219881009677</v>
      </c>
      <c r="D32735" s="48">
        <f t="shared" ca="1" si="2556"/>
        <v>50.984909546773977</v>
      </c>
      <c r="E32735">
        <f t="shared" ca="1" si="2558"/>
        <v>49.819477671382238</v>
      </c>
    </row>
    <row r="32736" spans="1:5" x14ac:dyDescent="0.35">
      <c r="A32736">
        <f t="shared" si="2559"/>
        <v>32725</v>
      </c>
      <c r="B32736">
        <f t="shared" ca="1" si="2555"/>
        <v>5.7864686562411555E-3</v>
      </c>
      <c r="C32736">
        <f t="shared" ca="1" si="2557"/>
        <v>13.145986970429021</v>
      </c>
      <c r="D32736" s="48">
        <f t="shared" ca="1" si="2556"/>
        <v>50.414477313006913</v>
      </c>
      <c r="E32736">
        <f t="shared" ca="1" si="2558"/>
        <v>33.219585928202754</v>
      </c>
    </row>
    <row r="32737" spans="1:5" x14ac:dyDescent="0.35">
      <c r="A32737">
        <f t="shared" si="2559"/>
        <v>32726</v>
      </c>
      <c r="B32737">
        <f t="shared" ca="1" si="2555"/>
        <v>4.8296683522106813E-3</v>
      </c>
      <c r="C32737">
        <f t="shared" ca="1" si="2557"/>
        <v>14.389355601557964</v>
      </c>
      <c r="D32737" s="48">
        <f t="shared" ca="1" si="2556"/>
        <v>49.370598781802769</v>
      </c>
      <c r="E32737">
        <f t="shared" ca="1" si="2558"/>
        <v>69.803158700366197</v>
      </c>
    </row>
    <row r="32738" spans="1:5" x14ac:dyDescent="0.35">
      <c r="A32738">
        <f t="shared" si="2559"/>
        <v>32727</v>
      </c>
      <c r="B32738">
        <f t="shared" ca="1" si="2555"/>
        <v>4.9377690350280298E-3</v>
      </c>
      <c r="C32738">
        <f t="shared" ca="1" si="2557"/>
        <v>14.230973635170979</v>
      </c>
      <c r="D32738" s="48">
        <f t="shared" ca="1" si="2556"/>
        <v>50.372713839767393</v>
      </c>
      <c r="E32738">
        <f t="shared" ca="1" si="2558"/>
        <v>41.700851654945396</v>
      </c>
    </row>
    <row r="32739" spans="1:5" x14ac:dyDescent="0.35">
      <c r="A32739">
        <f t="shared" si="2559"/>
        <v>32728</v>
      </c>
      <c r="B32739">
        <f t="shared" ca="1" si="2555"/>
        <v>5.8380838606425589E-3</v>
      </c>
      <c r="C32739">
        <f t="shared" ca="1" si="2557"/>
        <v>13.087745325141602</v>
      </c>
      <c r="D32739" s="48">
        <f t="shared" ca="1" si="2556"/>
        <v>51.798202035994294</v>
      </c>
      <c r="E32739">
        <f t="shared" ca="1" si="2558"/>
        <v>49.361436592423836</v>
      </c>
    </row>
    <row r="32740" spans="1:5" x14ac:dyDescent="0.35">
      <c r="A32740">
        <f t="shared" si="2559"/>
        <v>32729</v>
      </c>
      <c r="B32740">
        <f t="shared" ca="1" si="2555"/>
        <v>5.3365726374015867E-3</v>
      </c>
      <c r="C32740">
        <f t="shared" ca="1" si="2557"/>
        <v>13.688907456137203</v>
      </c>
      <c r="D32740" s="48">
        <f t="shared" ca="1" si="2556"/>
        <v>51.088310646370807</v>
      </c>
      <c r="E32740">
        <f t="shared" ca="1" si="2558"/>
        <v>29.534418901738746</v>
      </c>
    </row>
    <row r="32741" spans="1:5" x14ac:dyDescent="0.35">
      <c r="A32741">
        <f t="shared" si="2559"/>
        <v>32730</v>
      </c>
      <c r="B32741">
        <f t="shared" ca="1" si="2555"/>
        <v>5.2668764606421141E-3</v>
      </c>
      <c r="C32741">
        <f t="shared" ca="1" si="2557"/>
        <v>13.779181925944417</v>
      </c>
      <c r="D32741" s="48">
        <f t="shared" ca="1" si="2556"/>
        <v>49.710927792147793</v>
      </c>
      <c r="E32741">
        <f t="shared" ca="1" si="2558"/>
        <v>42.810337131178564</v>
      </c>
    </row>
    <row r="32742" spans="1:5" x14ac:dyDescent="0.35">
      <c r="A32742">
        <f t="shared" si="2559"/>
        <v>32731</v>
      </c>
      <c r="B32742">
        <f t="shared" ca="1" si="2555"/>
        <v>5.8052953322300033E-3</v>
      </c>
      <c r="C32742">
        <f t="shared" ca="1" si="2557"/>
        <v>13.124653325285765</v>
      </c>
      <c r="D32742" s="48">
        <f t="shared" ca="1" si="2556"/>
        <v>53.172326232425803</v>
      </c>
      <c r="E32742">
        <f t="shared" ca="1" si="2558"/>
        <v>57.243977605312608</v>
      </c>
    </row>
    <row r="32743" spans="1:5" x14ac:dyDescent="0.35">
      <c r="A32743">
        <f t="shared" si="2559"/>
        <v>32732</v>
      </c>
      <c r="B32743">
        <f t="shared" ca="1" si="2555"/>
        <v>6.2194492664083478E-3</v>
      </c>
      <c r="C32743">
        <f t="shared" ca="1" si="2557"/>
        <v>12.680139610808796</v>
      </c>
      <c r="D32743" s="48">
        <f t="shared" ca="1" si="2556"/>
        <v>52.346964865874774</v>
      </c>
      <c r="E32743">
        <f t="shared" ca="1" si="2558"/>
        <v>35.554494994578285</v>
      </c>
    </row>
    <row r="32744" spans="1:5" x14ac:dyDescent="0.35">
      <c r="A32744">
        <f t="shared" si="2559"/>
        <v>32733</v>
      </c>
      <c r="B32744">
        <f t="shared" ca="1" si="2555"/>
        <v>4.9440701257355462E-3</v>
      </c>
      <c r="C32744">
        <f t="shared" ca="1" si="2557"/>
        <v>14.221902238284457</v>
      </c>
      <c r="D32744" s="48">
        <f t="shared" ca="1" si="2556"/>
        <v>50.198465287067528</v>
      </c>
      <c r="E32744">
        <f t="shared" ca="1" si="2558"/>
        <v>9.8699352343320399</v>
      </c>
    </row>
    <row r="32745" spans="1:5" x14ac:dyDescent="0.35">
      <c r="A32745">
        <f t="shared" si="2559"/>
        <v>32734</v>
      </c>
      <c r="B32745">
        <f t="shared" ca="1" si="2555"/>
        <v>3.6497242161990036E-3</v>
      </c>
      <c r="C32745">
        <f t="shared" ca="1" si="2557"/>
        <v>16.552743123369002</v>
      </c>
      <c r="D32745" s="48">
        <f t="shared" ca="1" si="2556"/>
        <v>51.814469842629038</v>
      </c>
      <c r="E32745">
        <f t="shared" ca="1" si="2558"/>
        <v>67.753300935909323</v>
      </c>
    </row>
    <row r="32746" spans="1:5" x14ac:dyDescent="0.35">
      <c r="A32746">
        <f t="shared" si="2559"/>
        <v>32735</v>
      </c>
      <c r="B32746">
        <f t="shared" ca="1" si="2555"/>
        <v>5.3935598307110685E-3</v>
      </c>
      <c r="C32746">
        <f t="shared" ca="1" si="2557"/>
        <v>13.616398392519894</v>
      </c>
      <c r="D32746" s="48">
        <f t="shared" ca="1" si="2556"/>
        <v>50.946884557744731</v>
      </c>
      <c r="E32746">
        <f t="shared" ca="1" si="2558"/>
        <v>52.144458104473671</v>
      </c>
    </row>
    <row r="32747" spans="1:5" x14ac:dyDescent="0.35">
      <c r="A32747">
        <f t="shared" si="2559"/>
        <v>32736</v>
      </c>
      <c r="B32747">
        <f t="shared" ca="1" si="2555"/>
        <v>5.5463910567468333E-3</v>
      </c>
      <c r="C32747">
        <f t="shared" ca="1" si="2557"/>
        <v>13.427487493533059</v>
      </c>
      <c r="D32747" s="48">
        <f t="shared" ca="1" si="2556"/>
        <v>53.389009332736862</v>
      </c>
      <c r="E32747">
        <f t="shared" ca="1" si="2558"/>
        <v>48.587460489686976</v>
      </c>
    </row>
    <row r="32748" spans="1:5" x14ac:dyDescent="0.35">
      <c r="A32748">
        <f t="shared" si="2559"/>
        <v>32737</v>
      </c>
      <c r="B32748">
        <f t="shared" ca="1" si="2555"/>
        <v>5.3561908203475358E-3</v>
      </c>
      <c r="C32748">
        <f t="shared" ca="1" si="2557"/>
        <v>13.663815197676806</v>
      </c>
      <c r="D32748" s="48">
        <f t="shared" ca="1" si="2556"/>
        <v>50.838337424372398</v>
      </c>
      <c r="E32748">
        <f t="shared" ca="1" si="2558"/>
        <v>35.889044052917441</v>
      </c>
    </row>
    <row r="32749" spans="1:5" x14ac:dyDescent="0.35">
      <c r="A32749">
        <f t="shared" si="2559"/>
        <v>32738</v>
      </c>
      <c r="B32749">
        <f t="shared" ca="1" si="2555"/>
        <v>4.9232532572631377E-3</v>
      </c>
      <c r="C32749">
        <f t="shared" ca="1" si="2557"/>
        <v>14.251937578918488</v>
      </c>
      <c r="D32749" s="48">
        <f t="shared" ca="1" si="2556"/>
        <v>53.036950455561652</v>
      </c>
      <c r="E32749">
        <f t="shared" ca="1" si="2558"/>
        <v>75.301073612094896</v>
      </c>
    </row>
    <row r="32750" spans="1:5" x14ac:dyDescent="0.35">
      <c r="A32750">
        <f t="shared" si="2559"/>
        <v>32739</v>
      </c>
      <c r="B32750">
        <f t="shared" ca="1" si="2555"/>
        <v>4.0704984090720675E-3</v>
      </c>
      <c r="C32750">
        <f t="shared" ca="1" si="2557"/>
        <v>15.673868734971613</v>
      </c>
      <c r="D32750" s="48">
        <f t="shared" ca="1" si="2556"/>
        <v>51.502186258589873</v>
      </c>
      <c r="E32750">
        <f t="shared" ca="1" si="2558"/>
        <v>39.249835740551433</v>
      </c>
    </row>
    <row r="32751" spans="1:5" x14ac:dyDescent="0.35">
      <c r="A32751">
        <f t="shared" si="2559"/>
        <v>32740</v>
      </c>
      <c r="B32751">
        <f t="shared" ca="1" si="2555"/>
        <v>4.3839179953053453E-3</v>
      </c>
      <c r="C32751">
        <f t="shared" ca="1" si="2557"/>
        <v>15.103193589934458</v>
      </c>
      <c r="D32751" s="48">
        <f t="shared" ca="1" si="2556"/>
        <v>51.180621709385107</v>
      </c>
      <c r="E32751">
        <f t="shared" ca="1" si="2558"/>
        <v>71.129479285856277</v>
      </c>
    </row>
    <row r="32752" spans="1:5" x14ac:dyDescent="0.35">
      <c r="A32752">
        <f t="shared" si="2559"/>
        <v>32741</v>
      </c>
      <c r="B32752">
        <f t="shared" ca="1" si="2555"/>
        <v>5.438073936168011E-3</v>
      </c>
      <c r="C32752">
        <f t="shared" ca="1" si="2557"/>
        <v>13.560554423011284</v>
      </c>
      <c r="D32752" s="48">
        <f t="shared" ca="1" si="2556"/>
        <v>53.086787810183267</v>
      </c>
      <c r="E32752">
        <f t="shared" ca="1" si="2558"/>
        <v>66.94995849472518</v>
      </c>
    </row>
    <row r="32753" spans="1:5" x14ac:dyDescent="0.35">
      <c r="A32753">
        <f t="shared" si="2559"/>
        <v>32742</v>
      </c>
      <c r="B32753">
        <f t="shared" ca="1" si="2555"/>
        <v>5.6361145222690555E-3</v>
      </c>
      <c r="C32753">
        <f t="shared" ca="1" si="2557"/>
        <v>13.320180055313404</v>
      </c>
      <c r="D32753" s="48">
        <f t="shared" ca="1" si="2556"/>
        <v>54.31140677795657</v>
      </c>
      <c r="E32753">
        <f t="shared" ca="1" si="2558"/>
        <v>56.136675824029396</v>
      </c>
    </row>
    <row r="32754" spans="1:5" x14ac:dyDescent="0.35">
      <c r="A32754">
        <f t="shared" si="2559"/>
        <v>32743</v>
      </c>
      <c r="B32754">
        <f t="shared" ca="1" si="2555"/>
        <v>4.4752510123240701E-3</v>
      </c>
      <c r="C32754">
        <f t="shared" ca="1" si="2557"/>
        <v>14.948282620340887</v>
      </c>
      <c r="D32754" s="48">
        <f t="shared" ca="1" si="2556"/>
        <v>55.829606161321244</v>
      </c>
      <c r="E32754">
        <f t="shared" ca="1" si="2558"/>
        <v>80.038104998178511</v>
      </c>
    </row>
    <row r="32755" spans="1:5" x14ac:dyDescent="0.35">
      <c r="A32755">
        <f t="shared" si="2559"/>
        <v>32744</v>
      </c>
      <c r="B32755">
        <f t="shared" ca="1" si="2555"/>
        <v>3.5306221120158126E-3</v>
      </c>
      <c r="C32755">
        <f t="shared" ca="1" si="2557"/>
        <v>16.829622772069101</v>
      </c>
      <c r="D32755" s="48">
        <f t="shared" ca="1" si="2556"/>
        <v>50.736135752457464</v>
      </c>
      <c r="E32755">
        <f t="shared" ca="1" si="2558"/>
        <v>57.396697096259729</v>
      </c>
    </row>
    <row r="32756" spans="1:5" x14ac:dyDescent="0.35">
      <c r="A32756">
        <f t="shared" si="2559"/>
        <v>32745</v>
      </c>
      <c r="B32756">
        <f t="shared" ca="1" si="2555"/>
        <v>4.3138275908529916E-3</v>
      </c>
      <c r="C32756">
        <f t="shared" ca="1" si="2557"/>
        <v>15.225396385398172</v>
      </c>
      <c r="D32756" s="48">
        <f t="shared" ca="1" si="2556"/>
        <v>50.352320604028726</v>
      </c>
      <c r="E32756">
        <f t="shared" ca="1" si="2558"/>
        <v>37.331288443146562</v>
      </c>
    </row>
    <row r="32757" spans="1:5" x14ac:dyDescent="0.35">
      <c r="A32757">
        <f t="shared" si="2559"/>
        <v>32746</v>
      </c>
      <c r="B32757">
        <f t="shared" ca="1" si="2555"/>
        <v>4.879314591012286E-3</v>
      </c>
      <c r="C32757">
        <f t="shared" ca="1" si="2557"/>
        <v>14.315963750755243</v>
      </c>
      <c r="D32757" s="48">
        <f t="shared" ca="1" si="2556"/>
        <v>52.02552292200415</v>
      </c>
      <c r="E32757">
        <f t="shared" ca="1" si="2558"/>
        <v>71.375756289010724</v>
      </c>
    </row>
    <row r="32758" spans="1:5" x14ac:dyDescent="0.35">
      <c r="A32758">
        <f t="shared" si="2559"/>
        <v>32747</v>
      </c>
      <c r="B32758">
        <f t="shared" ca="1" si="2555"/>
        <v>3.1686776382325844E-3</v>
      </c>
      <c r="C32758">
        <f t="shared" ca="1" si="2557"/>
        <v>17.76482650785956</v>
      </c>
      <c r="D32758" s="48">
        <f t="shared" ca="1" si="2556"/>
        <v>52.052329885382825</v>
      </c>
      <c r="E32758">
        <f t="shared" ca="1" si="2558"/>
        <v>65.223641285662623</v>
      </c>
    </row>
    <row r="32759" spans="1:5" x14ac:dyDescent="0.35">
      <c r="A32759">
        <f t="shared" si="2559"/>
        <v>32748</v>
      </c>
      <c r="B32759">
        <f t="shared" ca="1" si="2555"/>
        <v>4.6624245482239464E-3</v>
      </c>
      <c r="C32759">
        <f t="shared" ca="1" si="2557"/>
        <v>14.645159018252617</v>
      </c>
      <c r="D32759" s="48">
        <f t="shared" ca="1" si="2556"/>
        <v>52.242306203675291</v>
      </c>
      <c r="E32759">
        <f t="shared" ca="1" si="2558"/>
        <v>58.407141744567085</v>
      </c>
    </row>
    <row r="32760" spans="1:5" x14ac:dyDescent="0.35">
      <c r="A32760">
        <f t="shared" si="2559"/>
        <v>32749</v>
      </c>
      <c r="B32760">
        <f t="shared" ca="1" si="2555"/>
        <v>4.7413320159415311E-3</v>
      </c>
      <c r="C32760">
        <f t="shared" ca="1" si="2557"/>
        <v>14.522781920493426</v>
      </c>
      <c r="D32760" s="48">
        <f t="shared" ca="1" si="2556"/>
        <v>52.381551764605312</v>
      </c>
      <c r="E32760">
        <f t="shared" ca="1" si="2558"/>
        <v>37.390675498016058</v>
      </c>
    </row>
    <row r="32761" spans="1:5" x14ac:dyDescent="0.35">
      <c r="A32761">
        <f t="shared" si="2559"/>
        <v>32750</v>
      </c>
      <c r="B32761">
        <f t="shared" ca="1" si="2555"/>
        <v>4.7883905835399828E-3</v>
      </c>
      <c r="C32761">
        <f t="shared" ca="1" si="2557"/>
        <v>14.451243403649819</v>
      </c>
      <c r="D32761" s="48">
        <f t="shared" ca="1" si="2556"/>
        <v>53.623654907802759</v>
      </c>
      <c r="E32761">
        <f t="shared" ca="1" si="2558"/>
        <v>74.453062811644187</v>
      </c>
    </row>
    <row r="32762" spans="1:5" x14ac:dyDescent="0.35">
      <c r="A32762">
        <f t="shared" si="2559"/>
        <v>32751</v>
      </c>
      <c r="B32762">
        <f t="shared" ca="1" si="2555"/>
        <v>5.6541909049722359E-3</v>
      </c>
      <c r="C32762">
        <f t="shared" ca="1" si="2557"/>
        <v>13.298870779778289</v>
      </c>
      <c r="D32762" s="48">
        <f t="shared" ca="1" si="2556"/>
        <v>52.013966673771208</v>
      </c>
      <c r="E32762">
        <f t="shared" ca="1" si="2558"/>
        <v>61.84364401254156</v>
      </c>
    </row>
    <row r="32763" spans="1:5" x14ac:dyDescent="0.35">
      <c r="A32763">
        <f t="shared" si="2559"/>
        <v>32752</v>
      </c>
      <c r="B32763">
        <f t="shared" ca="1" si="2555"/>
        <v>3.9504741285306556E-3</v>
      </c>
      <c r="C32763">
        <f t="shared" ca="1" si="2557"/>
        <v>15.910190841862162</v>
      </c>
      <c r="D32763" s="48">
        <f t="shared" ca="1" si="2556"/>
        <v>56.90390906013058</v>
      </c>
      <c r="E32763">
        <f t="shared" ca="1" si="2558"/>
        <v>50.165534422747974</v>
      </c>
    </row>
    <row r="32764" spans="1:5" x14ac:dyDescent="0.35">
      <c r="A32764">
        <f t="shared" si="2559"/>
        <v>32753</v>
      </c>
      <c r="B32764">
        <f t="shared" ca="1" si="2555"/>
        <v>5.5629607219077311E-3</v>
      </c>
      <c r="C32764">
        <f t="shared" ca="1" si="2557"/>
        <v>13.40747522805392</v>
      </c>
      <c r="D32764" s="48">
        <f t="shared" ca="1" si="2556"/>
        <v>51.114424058734564</v>
      </c>
      <c r="E32764">
        <f t="shared" ca="1" si="2558"/>
        <v>32.931117343681805</v>
      </c>
    </row>
    <row r="32765" spans="1:5" x14ac:dyDescent="0.35">
      <c r="A32765">
        <f t="shared" si="2559"/>
        <v>32754</v>
      </c>
      <c r="B32765">
        <f t="shared" ca="1" si="2555"/>
        <v>6.9576164735464163E-3</v>
      </c>
      <c r="C32765">
        <f t="shared" ca="1" si="2557"/>
        <v>11.988635531159257</v>
      </c>
      <c r="D32765" s="48">
        <f t="shared" ca="1" si="2556"/>
        <v>52.022686673539191</v>
      </c>
      <c r="E32765">
        <f t="shared" ca="1" si="2558"/>
        <v>28.210115165532613</v>
      </c>
    </row>
    <row r="32766" spans="1:5" x14ac:dyDescent="0.35">
      <c r="A32766">
        <f t="shared" si="2559"/>
        <v>32755</v>
      </c>
      <c r="B32766">
        <f t="shared" ca="1" si="2555"/>
        <v>4.4519161472450584E-3</v>
      </c>
      <c r="C32766">
        <f t="shared" ca="1" si="2557"/>
        <v>14.987407376708653</v>
      </c>
      <c r="D32766" s="48">
        <f t="shared" ca="1" si="2556"/>
        <v>54.76539650428645</v>
      </c>
      <c r="E32766">
        <f t="shared" ca="1" si="2558"/>
        <v>74.562013969587838</v>
      </c>
    </row>
    <row r="32767" spans="1:5" x14ac:dyDescent="0.35">
      <c r="A32767">
        <f t="shared" si="2559"/>
        <v>32756</v>
      </c>
      <c r="B32767">
        <f t="shared" ca="1" si="2555"/>
        <v>4.4262575746743709E-3</v>
      </c>
      <c r="C32767">
        <f t="shared" ca="1" si="2557"/>
        <v>15.030784854795527</v>
      </c>
      <c r="D32767" s="48">
        <f t="shared" ca="1" si="2556"/>
        <v>50.089425069853242</v>
      </c>
      <c r="E32767">
        <f t="shared" ca="1" si="2558"/>
        <v>61.122941542385455</v>
      </c>
    </row>
    <row r="32768" spans="1:5" x14ac:dyDescent="0.35">
      <c r="A32768">
        <f t="shared" si="2559"/>
        <v>32757</v>
      </c>
      <c r="B32768">
        <f t="shared" ca="1" si="2555"/>
        <v>3.7004799857147243E-3</v>
      </c>
      <c r="C32768">
        <f t="shared" ca="1" si="2557"/>
        <v>16.438832494200167</v>
      </c>
      <c r="D32768" s="48">
        <f t="shared" ca="1" si="2556"/>
        <v>50.525746661880142</v>
      </c>
      <c r="E32768">
        <f t="shared" ca="1" si="2558"/>
        <v>32.979645199179423</v>
      </c>
    </row>
    <row r="32769" spans="1:5" x14ac:dyDescent="0.35">
      <c r="A32769">
        <f t="shared" si="2559"/>
        <v>32758</v>
      </c>
      <c r="B32769">
        <f t="shared" ca="1" si="2555"/>
        <v>4.8866280303853978E-3</v>
      </c>
      <c r="C32769">
        <f t="shared" ca="1" si="2557"/>
        <v>14.305246939965258</v>
      </c>
      <c r="D32769" s="48">
        <f t="shared" ca="1" si="2556"/>
        <v>48.71521231834663</v>
      </c>
      <c r="E32769">
        <f t="shared" ca="1" si="2558"/>
        <v>42.416644738491073</v>
      </c>
    </row>
    <row r="32770" spans="1:5" x14ac:dyDescent="0.35">
      <c r="A32770">
        <f t="shared" si="2559"/>
        <v>32759</v>
      </c>
      <c r="B32770">
        <f t="shared" ca="1" si="2555"/>
        <v>6.370608073140758E-3</v>
      </c>
      <c r="C32770">
        <f t="shared" ca="1" si="2557"/>
        <v>12.528802297293522</v>
      </c>
      <c r="D32770" s="48">
        <f t="shared" ca="1" si="2556"/>
        <v>50.249373144008878</v>
      </c>
      <c r="E32770">
        <f t="shared" ca="1" si="2558"/>
        <v>55.629890601687642</v>
      </c>
    </row>
    <row r="32771" spans="1:5" x14ac:dyDescent="0.35">
      <c r="A32771">
        <f t="shared" si="2559"/>
        <v>32760</v>
      </c>
      <c r="B32771">
        <f t="shared" ca="1" si="2555"/>
        <v>3.9619654596010001E-3</v>
      </c>
      <c r="C32771">
        <f t="shared" ca="1" si="2557"/>
        <v>15.887101035191119</v>
      </c>
      <c r="D32771" s="48">
        <f t="shared" ca="1" si="2556"/>
        <v>51.835926582185749</v>
      </c>
      <c r="E32771">
        <f t="shared" ca="1" si="2558"/>
        <v>53.132485438271033</v>
      </c>
    </row>
    <row r="32772" spans="1:5" x14ac:dyDescent="0.35">
      <c r="A32772">
        <f t="shared" si="2559"/>
        <v>32761</v>
      </c>
      <c r="B32772">
        <f t="shared" ca="1" si="2555"/>
        <v>3.7833616235204001E-3</v>
      </c>
      <c r="C32772">
        <f t="shared" ca="1" si="2557"/>
        <v>16.257773653794018</v>
      </c>
      <c r="D32772" s="48">
        <f t="shared" ca="1" si="2556"/>
        <v>49.113695858538868</v>
      </c>
      <c r="E32772">
        <f t="shared" ca="1" si="2558"/>
        <v>52.3867863720427</v>
      </c>
    </row>
    <row r="32773" spans="1:5" x14ac:dyDescent="0.35">
      <c r="A32773">
        <f t="shared" si="2559"/>
        <v>32762</v>
      </c>
      <c r="B32773">
        <f t="shared" ca="1" si="2555"/>
        <v>3.9689298968659786E-3</v>
      </c>
      <c r="C32773">
        <f t="shared" ca="1" si="2557"/>
        <v>15.873156054787081</v>
      </c>
      <c r="D32773" s="48">
        <f t="shared" ca="1" si="2556"/>
        <v>51.459123036207188</v>
      </c>
      <c r="E32773">
        <f t="shared" ca="1" si="2558"/>
        <v>66.505216527956591</v>
      </c>
    </row>
    <row r="32774" spans="1:5" x14ac:dyDescent="0.35">
      <c r="A32774">
        <f t="shared" si="2559"/>
        <v>32763</v>
      </c>
      <c r="B32774">
        <f t="shared" ca="1" si="2555"/>
        <v>5.1689634758526389E-3</v>
      </c>
      <c r="C32774">
        <f t="shared" ca="1" si="2557"/>
        <v>13.909075620252906</v>
      </c>
      <c r="D32774" s="48">
        <f t="shared" ca="1" si="2556"/>
        <v>52.701262209188002</v>
      </c>
      <c r="E32774">
        <f t="shared" ca="1" si="2558"/>
        <v>60.949419616441681</v>
      </c>
    </row>
    <row r="32775" spans="1:5" x14ac:dyDescent="0.35">
      <c r="A32775">
        <f t="shared" si="2559"/>
        <v>32764</v>
      </c>
      <c r="B32775">
        <f t="shared" ca="1" si="2555"/>
        <v>5.1474248491183766E-3</v>
      </c>
      <c r="C32775">
        <f t="shared" ca="1" si="2557"/>
        <v>13.938145462100643</v>
      </c>
      <c r="D32775" s="48">
        <f t="shared" ca="1" si="2556"/>
        <v>50.758680799918729</v>
      </c>
      <c r="E32775">
        <f t="shared" ca="1" si="2558"/>
        <v>45.554676581952847</v>
      </c>
    </row>
    <row r="32776" spans="1:5" x14ac:dyDescent="0.35">
      <c r="A32776">
        <f t="shared" si="2559"/>
        <v>32765</v>
      </c>
      <c r="B32776">
        <f t="shared" ca="1" si="2555"/>
        <v>4.8870018722939586E-3</v>
      </c>
      <c r="C32776">
        <f t="shared" ca="1" si="2557"/>
        <v>14.304699773907522</v>
      </c>
      <c r="D32776" s="48">
        <f t="shared" ca="1" si="2556"/>
        <v>54.199417310168684</v>
      </c>
      <c r="E32776">
        <f t="shared" ca="1" si="2558"/>
        <v>72.021240570312131</v>
      </c>
    </row>
    <row r="32777" spans="1:5" x14ac:dyDescent="0.35">
      <c r="A32777">
        <f t="shared" si="2559"/>
        <v>32766</v>
      </c>
      <c r="B32777">
        <f t="shared" ca="1" si="2555"/>
        <v>4.149858214709758E-3</v>
      </c>
      <c r="C32777">
        <f t="shared" ca="1" si="2557"/>
        <v>15.523275693759091</v>
      </c>
      <c r="D32777" s="48">
        <f t="shared" ca="1" si="2556"/>
        <v>49.321567040291178</v>
      </c>
      <c r="E32777">
        <f t="shared" ca="1" si="2558"/>
        <v>42.636544353176475</v>
      </c>
    </row>
    <row r="32778" spans="1:5" x14ac:dyDescent="0.35">
      <c r="A32778">
        <f t="shared" si="2559"/>
        <v>32767</v>
      </c>
      <c r="B32778">
        <f t="shared" ca="1" si="2555"/>
        <v>4.9038837828059532E-3</v>
      </c>
      <c r="C32778">
        <f t="shared" ca="1" si="2557"/>
        <v>14.280056158032506</v>
      </c>
      <c r="D32778" s="48">
        <f t="shared" ca="1" si="2556"/>
        <v>53.024906830058718</v>
      </c>
      <c r="E32778">
        <f t="shared" ca="1" si="2558"/>
        <v>65.943790826020887</v>
      </c>
    </row>
    <row r="32779" spans="1:5" x14ac:dyDescent="0.35">
      <c r="A32779">
        <f t="shared" si="2559"/>
        <v>32768</v>
      </c>
      <c r="B32779">
        <f t="shared" ca="1" si="2555"/>
        <v>4.8674251781038449E-3</v>
      </c>
      <c r="C32779">
        <f t="shared" ca="1" si="2557"/>
        <v>14.333437526404575</v>
      </c>
      <c r="D32779" s="48">
        <f t="shared" ca="1" si="2556"/>
        <v>51.259382162598442</v>
      </c>
      <c r="E32779">
        <f t="shared" ca="1" si="2558"/>
        <v>29.819779656195614</v>
      </c>
    </row>
    <row r="32780" spans="1:5" x14ac:dyDescent="0.35">
      <c r="A32780">
        <f t="shared" si="2559"/>
        <v>32769</v>
      </c>
      <c r="B32780">
        <f t="shared" ref="B32780:B32843" ca="1" si="2560">_xlfn.GAMMA.INV(RAND(),$B$6,$B$7)</f>
        <v>3.4957114742257432E-3</v>
      </c>
      <c r="C32780">
        <f t="shared" ca="1" si="2557"/>
        <v>16.913450237381483</v>
      </c>
      <c r="D32780" s="48">
        <f t="shared" ref="D32780:D32843" ca="1" si="2561">_xlfn.NORM.INV(RAND(),$B$4,C32780/SQRT($B$2))</f>
        <v>53.745908753013822</v>
      </c>
      <c r="E32780">
        <f t="shared" ca="1" si="2558"/>
        <v>61.142617647345823</v>
      </c>
    </row>
    <row r="32781" spans="1:5" x14ac:dyDescent="0.35">
      <c r="A32781">
        <f t="shared" si="2559"/>
        <v>32770</v>
      </c>
      <c r="B32781">
        <f t="shared" ca="1" si="2560"/>
        <v>3.7155898951949512E-3</v>
      </c>
      <c r="C32781">
        <f t="shared" ref="C32781:C32844" ca="1" si="2562">1/SQRT(B32781)</f>
        <v>16.405373162140013</v>
      </c>
      <c r="D32781" s="48">
        <f t="shared" ca="1" si="2561"/>
        <v>54.675592830491141</v>
      </c>
      <c r="E32781">
        <f t="shared" ref="E32781:E32844" ca="1" si="2563">_xlfn.NORM.INV(RAND(),D32781,C32781)</f>
        <v>52.073915060251458</v>
      </c>
    </row>
    <row r="32782" spans="1:5" x14ac:dyDescent="0.35">
      <c r="A32782">
        <f t="shared" ref="A32782:A32845" si="2564">A32781+1</f>
        <v>32771</v>
      </c>
      <c r="B32782">
        <f t="shared" ca="1" si="2560"/>
        <v>4.3513853932877237E-3</v>
      </c>
      <c r="C32782">
        <f t="shared" ca="1" si="2562"/>
        <v>15.159547048266415</v>
      </c>
      <c r="D32782" s="48">
        <f t="shared" ca="1" si="2561"/>
        <v>52.862214930639539</v>
      </c>
      <c r="E32782">
        <f t="shared" ca="1" si="2563"/>
        <v>86.142939663315829</v>
      </c>
    </row>
    <row r="32783" spans="1:5" x14ac:dyDescent="0.35">
      <c r="A32783">
        <f t="shared" si="2564"/>
        <v>32772</v>
      </c>
      <c r="B32783">
        <f t="shared" ca="1" si="2560"/>
        <v>3.6433425630780195E-3</v>
      </c>
      <c r="C32783">
        <f t="shared" ca="1" si="2562"/>
        <v>16.567233614802394</v>
      </c>
      <c r="D32783" s="48">
        <f t="shared" ca="1" si="2561"/>
        <v>53.842228227160156</v>
      </c>
      <c r="E32783">
        <f t="shared" ca="1" si="2563"/>
        <v>30.742327866392255</v>
      </c>
    </row>
    <row r="32784" spans="1:5" x14ac:dyDescent="0.35">
      <c r="A32784">
        <f t="shared" si="2564"/>
        <v>32773</v>
      </c>
      <c r="B32784">
        <f t="shared" ca="1" si="2560"/>
        <v>4.3931990936120517E-3</v>
      </c>
      <c r="C32784">
        <f t="shared" ca="1" si="2562"/>
        <v>15.087231607220595</v>
      </c>
      <c r="D32784" s="48">
        <f t="shared" ca="1" si="2561"/>
        <v>55.668030333080729</v>
      </c>
      <c r="E32784">
        <f t="shared" ca="1" si="2563"/>
        <v>61.656991785866516</v>
      </c>
    </row>
    <row r="32785" spans="1:5" x14ac:dyDescent="0.35">
      <c r="A32785">
        <f t="shared" si="2564"/>
        <v>32774</v>
      </c>
      <c r="B32785">
        <f t="shared" ca="1" si="2560"/>
        <v>4.56535074196364E-3</v>
      </c>
      <c r="C32785">
        <f t="shared" ca="1" si="2562"/>
        <v>14.800041243926508</v>
      </c>
      <c r="D32785" s="48">
        <f t="shared" ca="1" si="2561"/>
        <v>49.655295784384968</v>
      </c>
      <c r="E32785">
        <f t="shared" ca="1" si="2563"/>
        <v>64.835350351155498</v>
      </c>
    </row>
    <row r="32786" spans="1:5" x14ac:dyDescent="0.35">
      <c r="A32786">
        <f t="shared" si="2564"/>
        <v>32775</v>
      </c>
      <c r="B32786">
        <f t="shared" ca="1" si="2560"/>
        <v>5.6643041104563795E-3</v>
      </c>
      <c r="C32786">
        <f t="shared" ca="1" si="2562"/>
        <v>13.286993389691688</v>
      </c>
      <c r="D32786" s="48">
        <f t="shared" ca="1" si="2561"/>
        <v>49.407906267432509</v>
      </c>
      <c r="E32786">
        <f t="shared" ca="1" si="2563"/>
        <v>61.02939369373388</v>
      </c>
    </row>
    <row r="32787" spans="1:5" x14ac:dyDescent="0.35">
      <c r="A32787">
        <f t="shared" si="2564"/>
        <v>32776</v>
      </c>
      <c r="B32787">
        <f t="shared" ca="1" si="2560"/>
        <v>4.9207127134710408E-3</v>
      </c>
      <c r="C32787">
        <f t="shared" ca="1" si="2562"/>
        <v>14.255616212623352</v>
      </c>
      <c r="D32787" s="48">
        <f t="shared" ca="1" si="2561"/>
        <v>53.600977319883611</v>
      </c>
      <c r="E32787">
        <f t="shared" ca="1" si="2563"/>
        <v>64.728007708033132</v>
      </c>
    </row>
    <row r="32788" spans="1:5" x14ac:dyDescent="0.35">
      <c r="A32788">
        <f t="shared" si="2564"/>
        <v>32777</v>
      </c>
      <c r="B32788">
        <f t="shared" ca="1" si="2560"/>
        <v>5.631022502523301E-3</v>
      </c>
      <c r="C32788">
        <f t="shared" ca="1" si="2562"/>
        <v>13.326201279096221</v>
      </c>
      <c r="D32788" s="48">
        <f t="shared" ca="1" si="2561"/>
        <v>50.777466886960447</v>
      </c>
      <c r="E32788">
        <f t="shared" ca="1" si="2563"/>
        <v>43.919534648045591</v>
      </c>
    </row>
    <row r="32789" spans="1:5" x14ac:dyDescent="0.35">
      <c r="A32789">
        <f t="shared" si="2564"/>
        <v>32778</v>
      </c>
      <c r="B32789">
        <f t="shared" ca="1" si="2560"/>
        <v>4.8406626649537977E-3</v>
      </c>
      <c r="C32789">
        <f t="shared" ca="1" si="2562"/>
        <v>14.373005463470504</v>
      </c>
      <c r="D32789" s="48">
        <f t="shared" ca="1" si="2561"/>
        <v>50.226609650701207</v>
      </c>
      <c r="E32789">
        <f t="shared" ca="1" si="2563"/>
        <v>45.96065377864084</v>
      </c>
    </row>
    <row r="32790" spans="1:5" x14ac:dyDescent="0.35">
      <c r="A32790">
        <f t="shared" si="2564"/>
        <v>32779</v>
      </c>
      <c r="B32790">
        <f t="shared" ca="1" si="2560"/>
        <v>5.2837052570590959E-3</v>
      </c>
      <c r="C32790">
        <f t="shared" ca="1" si="2562"/>
        <v>13.75722082355799</v>
      </c>
      <c r="D32790" s="48">
        <f t="shared" ca="1" si="2561"/>
        <v>55.727035857067406</v>
      </c>
      <c r="E32790">
        <f t="shared" ca="1" si="2563"/>
        <v>48.039370896551219</v>
      </c>
    </row>
    <row r="32791" spans="1:5" x14ac:dyDescent="0.35">
      <c r="A32791">
        <f t="shared" si="2564"/>
        <v>32780</v>
      </c>
      <c r="B32791">
        <f t="shared" ca="1" si="2560"/>
        <v>5.6436170657129048E-3</v>
      </c>
      <c r="C32791">
        <f t="shared" ca="1" si="2562"/>
        <v>13.311323282822432</v>
      </c>
      <c r="D32791" s="48">
        <f t="shared" ca="1" si="2561"/>
        <v>53.83194734873387</v>
      </c>
      <c r="E32791">
        <f t="shared" ca="1" si="2563"/>
        <v>40.771884280541457</v>
      </c>
    </row>
    <row r="32792" spans="1:5" x14ac:dyDescent="0.35">
      <c r="A32792">
        <f t="shared" si="2564"/>
        <v>32781</v>
      </c>
      <c r="B32792">
        <f t="shared" ca="1" si="2560"/>
        <v>4.8268258827548031E-3</v>
      </c>
      <c r="C32792">
        <f t="shared" ca="1" si="2562"/>
        <v>14.393591851731557</v>
      </c>
      <c r="D32792" s="48">
        <f t="shared" ca="1" si="2561"/>
        <v>54.157632193512178</v>
      </c>
      <c r="E32792">
        <f t="shared" ca="1" si="2563"/>
        <v>55.629364777969634</v>
      </c>
    </row>
    <row r="32793" spans="1:5" x14ac:dyDescent="0.35">
      <c r="A32793">
        <f t="shared" si="2564"/>
        <v>32782</v>
      </c>
      <c r="B32793">
        <f t="shared" ca="1" si="2560"/>
        <v>3.8326343069761265E-3</v>
      </c>
      <c r="C32793">
        <f t="shared" ca="1" si="2562"/>
        <v>16.152929910252375</v>
      </c>
      <c r="D32793" s="48">
        <f t="shared" ca="1" si="2561"/>
        <v>52.651427381630498</v>
      </c>
      <c r="E32793">
        <f t="shared" ca="1" si="2563"/>
        <v>37.889981532632689</v>
      </c>
    </row>
    <row r="32794" spans="1:5" x14ac:dyDescent="0.35">
      <c r="A32794">
        <f t="shared" si="2564"/>
        <v>32783</v>
      </c>
      <c r="B32794">
        <f t="shared" ca="1" si="2560"/>
        <v>3.5575910782770885E-3</v>
      </c>
      <c r="C32794">
        <f t="shared" ca="1" si="2562"/>
        <v>16.765711410433884</v>
      </c>
      <c r="D32794" s="48">
        <f t="shared" ca="1" si="2561"/>
        <v>51.043247045088009</v>
      </c>
      <c r="E32794">
        <f t="shared" ca="1" si="2563"/>
        <v>68.042195575343953</v>
      </c>
    </row>
    <row r="32795" spans="1:5" x14ac:dyDescent="0.35">
      <c r="A32795">
        <f t="shared" si="2564"/>
        <v>32784</v>
      </c>
      <c r="B32795">
        <f t="shared" ca="1" si="2560"/>
        <v>5.7402693664557409E-3</v>
      </c>
      <c r="C32795">
        <f t="shared" ca="1" si="2562"/>
        <v>13.198782241421942</v>
      </c>
      <c r="D32795" s="48">
        <f t="shared" ca="1" si="2561"/>
        <v>50.878446705692696</v>
      </c>
      <c r="E32795">
        <f t="shared" ca="1" si="2563"/>
        <v>50.392458609891364</v>
      </c>
    </row>
    <row r="32796" spans="1:5" x14ac:dyDescent="0.35">
      <c r="A32796">
        <f t="shared" si="2564"/>
        <v>32785</v>
      </c>
      <c r="B32796">
        <f t="shared" ca="1" si="2560"/>
        <v>4.708309039578573E-3</v>
      </c>
      <c r="C32796">
        <f t="shared" ca="1" si="2562"/>
        <v>14.573622624785493</v>
      </c>
      <c r="D32796" s="48">
        <f t="shared" ca="1" si="2561"/>
        <v>52.930917858735469</v>
      </c>
      <c r="E32796">
        <f t="shared" ca="1" si="2563"/>
        <v>46.052118395704682</v>
      </c>
    </row>
    <row r="32797" spans="1:5" x14ac:dyDescent="0.35">
      <c r="A32797">
        <f t="shared" si="2564"/>
        <v>32786</v>
      </c>
      <c r="B32797">
        <f t="shared" ca="1" si="2560"/>
        <v>5.0752674780354364E-3</v>
      </c>
      <c r="C32797">
        <f t="shared" ca="1" si="2562"/>
        <v>14.036878224690499</v>
      </c>
      <c r="D32797" s="48">
        <f t="shared" ca="1" si="2561"/>
        <v>50.633237359139613</v>
      </c>
      <c r="E32797">
        <f t="shared" ca="1" si="2563"/>
        <v>37.66100587881165</v>
      </c>
    </row>
    <row r="32798" spans="1:5" x14ac:dyDescent="0.35">
      <c r="A32798">
        <f t="shared" si="2564"/>
        <v>32787</v>
      </c>
      <c r="B32798">
        <f t="shared" ca="1" si="2560"/>
        <v>4.2979354472764287E-3</v>
      </c>
      <c r="C32798">
        <f t="shared" ca="1" si="2562"/>
        <v>15.253519297880651</v>
      </c>
      <c r="D32798" s="48">
        <f t="shared" ca="1" si="2561"/>
        <v>53.854776067603034</v>
      </c>
      <c r="E32798">
        <f t="shared" ca="1" si="2563"/>
        <v>47.999582746038996</v>
      </c>
    </row>
    <row r="32799" spans="1:5" x14ac:dyDescent="0.35">
      <c r="A32799">
        <f t="shared" si="2564"/>
        <v>32788</v>
      </c>
      <c r="B32799">
        <f t="shared" ca="1" si="2560"/>
        <v>6.5014672896305335E-3</v>
      </c>
      <c r="C32799">
        <f t="shared" ca="1" si="2562"/>
        <v>12.40207373527878</v>
      </c>
      <c r="D32799" s="48">
        <f t="shared" ca="1" si="2561"/>
        <v>52.117381663367375</v>
      </c>
      <c r="E32799">
        <f t="shared" ca="1" si="2563"/>
        <v>40.041055361137182</v>
      </c>
    </row>
    <row r="32800" spans="1:5" x14ac:dyDescent="0.35">
      <c r="A32800">
        <f t="shared" si="2564"/>
        <v>32789</v>
      </c>
      <c r="B32800">
        <f t="shared" ca="1" si="2560"/>
        <v>4.6674300408698875E-3</v>
      </c>
      <c r="C32800">
        <f t="shared" ca="1" si="2562"/>
        <v>14.63730395672814</v>
      </c>
      <c r="D32800" s="48">
        <f t="shared" ca="1" si="2561"/>
        <v>52.777237935903848</v>
      </c>
      <c r="E32800">
        <f t="shared" ca="1" si="2563"/>
        <v>67.751351207651723</v>
      </c>
    </row>
    <row r="32801" spans="1:5" x14ac:dyDescent="0.35">
      <c r="A32801">
        <f t="shared" si="2564"/>
        <v>32790</v>
      </c>
      <c r="B32801">
        <f t="shared" ca="1" si="2560"/>
        <v>4.6863990505875844E-3</v>
      </c>
      <c r="C32801">
        <f t="shared" ca="1" si="2562"/>
        <v>14.607650411183757</v>
      </c>
      <c r="D32801" s="48">
        <f t="shared" ca="1" si="2561"/>
        <v>51.10025681315409</v>
      </c>
      <c r="E32801">
        <f t="shared" ca="1" si="2563"/>
        <v>49.509453438578134</v>
      </c>
    </row>
    <row r="32802" spans="1:5" x14ac:dyDescent="0.35">
      <c r="A32802">
        <f t="shared" si="2564"/>
        <v>32791</v>
      </c>
      <c r="B32802">
        <f t="shared" ca="1" si="2560"/>
        <v>5.7408360998311633E-3</v>
      </c>
      <c r="C32802">
        <f t="shared" ca="1" si="2562"/>
        <v>13.198130735709128</v>
      </c>
      <c r="D32802" s="48">
        <f t="shared" ca="1" si="2561"/>
        <v>50.617050487729713</v>
      </c>
      <c r="E32802">
        <f t="shared" ca="1" si="2563"/>
        <v>44.691579227961427</v>
      </c>
    </row>
    <row r="32803" spans="1:5" x14ac:dyDescent="0.35">
      <c r="A32803">
        <f t="shared" si="2564"/>
        <v>32792</v>
      </c>
      <c r="B32803">
        <f t="shared" ca="1" si="2560"/>
        <v>5.470728661814468E-3</v>
      </c>
      <c r="C32803">
        <f t="shared" ca="1" si="2562"/>
        <v>13.520022440656438</v>
      </c>
      <c r="D32803" s="48">
        <f t="shared" ca="1" si="2561"/>
        <v>48.256878027240909</v>
      </c>
      <c r="E32803">
        <f t="shared" ca="1" si="2563"/>
        <v>65.240882389377091</v>
      </c>
    </row>
    <row r="32804" spans="1:5" x14ac:dyDescent="0.35">
      <c r="A32804">
        <f t="shared" si="2564"/>
        <v>32793</v>
      </c>
      <c r="B32804">
        <f t="shared" ca="1" si="2560"/>
        <v>4.8957628227629963E-3</v>
      </c>
      <c r="C32804">
        <f t="shared" ca="1" si="2562"/>
        <v>14.291894937652479</v>
      </c>
      <c r="D32804" s="48">
        <f t="shared" ca="1" si="2561"/>
        <v>49.167909355418146</v>
      </c>
      <c r="E32804">
        <f t="shared" ca="1" si="2563"/>
        <v>21.331739290604816</v>
      </c>
    </row>
    <row r="32805" spans="1:5" x14ac:dyDescent="0.35">
      <c r="A32805">
        <f t="shared" si="2564"/>
        <v>32794</v>
      </c>
      <c r="B32805">
        <f t="shared" ca="1" si="2560"/>
        <v>6.4372122866064698E-3</v>
      </c>
      <c r="C32805">
        <f t="shared" ca="1" si="2562"/>
        <v>12.463817584942477</v>
      </c>
      <c r="D32805" s="48">
        <f t="shared" ca="1" si="2561"/>
        <v>51.974406233162</v>
      </c>
      <c r="E32805">
        <f t="shared" ca="1" si="2563"/>
        <v>57.232136979500169</v>
      </c>
    </row>
    <row r="32806" spans="1:5" x14ac:dyDescent="0.35">
      <c r="A32806">
        <f t="shared" si="2564"/>
        <v>32795</v>
      </c>
      <c r="B32806">
        <f t="shared" ca="1" si="2560"/>
        <v>4.5610526411645966E-3</v>
      </c>
      <c r="C32806">
        <f t="shared" ca="1" si="2562"/>
        <v>14.807012999678237</v>
      </c>
      <c r="D32806" s="48">
        <f t="shared" ca="1" si="2561"/>
        <v>51.004069127892606</v>
      </c>
      <c r="E32806">
        <f t="shared" ca="1" si="2563"/>
        <v>49.862397771317617</v>
      </c>
    </row>
    <row r="32807" spans="1:5" x14ac:dyDescent="0.35">
      <c r="A32807">
        <f t="shared" si="2564"/>
        <v>32796</v>
      </c>
      <c r="B32807">
        <f t="shared" ca="1" si="2560"/>
        <v>4.066636501460854E-3</v>
      </c>
      <c r="C32807">
        <f t="shared" ca="1" si="2562"/>
        <v>15.681309364204285</v>
      </c>
      <c r="D32807" s="48">
        <f t="shared" ca="1" si="2561"/>
        <v>50.045891531661752</v>
      </c>
      <c r="E32807">
        <f t="shared" ca="1" si="2563"/>
        <v>26.177631836765123</v>
      </c>
    </row>
    <row r="32808" spans="1:5" x14ac:dyDescent="0.35">
      <c r="A32808">
        <f t="shared" si="2564"/>
        <v>32797</v>
      </c>
      <c r="B32808">
        <f t="shared" ca="1" si="2560"/>
        <v>5.0227222517855268E-3</v>
      </c>
      <c r="C32808">
        <f t="shared" ca="1" si="2562"/>
        <v>14.110110617882475</v>
      </c>
      <c r="D32808" s="48">
        <f t="shared" ca="1" si="2561"/>
        <v>48.390587602337106</v>
      </c>
      <c r="E32808">
        <f t="shared" ca="1" si="2563"/>
        <v>64.499308047655262</v>
      </c>
    </row>
    <row r="32809" spans="1:5" x14ac:dyDescent="0.35">
      <c r="A32809">
        <f t="shared" si="2564"/>
        <v>32798</v>
      </c>
      <c r="B32809">
        <f t="shared" ca="1" si="2560"/>
        <v>5.5798931665458212E-3</v>
      </c>
      <c r="C32809">
        <f t="shared" ca="1" si="2562"/>
        <v>13.387116969055349</v>
      </c>
      <c r="D32809" s="48">
        <f t="shared" ca="1" si="2561"/>
        <v>50.875193762471362</v>
      </c>
      <c r="E32809">
        <f t="shared" ca="1" si="2563"/>
        <v>67.307022526581363</v>
      </c>
    </row>
    <row r="32810" spans="1:5" x14ac:dyDescent="0.35">
      <c r="A32810">
        <f t="shared" si="2564"/>
        <v>32799</v>
      </c>
      <c r="B32810">
        <f t="shared" ca="1" si="2560"/>
        <v>5.6443685206756591E-3</v>
      </c>
      <c r="C32810">
        <f t="shared" ca="1" si="2562"/>
        <v>13.310437161296495</v>
      </c>
      <c r="D32810" s="48">
        <f t="shared" ca="1" si="2561"/>
        <v>53.321701336681635</v>
      </c>
      <c r="E32810">
        <f t="shared" ca="1" si="2563"/>
        <v>48.76145438437532</v>
      </c>
    </row>
    <row r="32811" spans="1:5" x14ac:dyDescent="0.35">
      <c r="A32811">
        <f t="shared" si="2564"/>
        <v>32800</v>
      </c>
      <c r="B32811">
        <f t="shared" ca="1" si="2560"/>
        <v>4.6344966142448955E-3</v>
      </c>
      <c r="C32811">
        <f t="shared" ca="1" si="2562"/>
        <v>14.689219326802863</v>
      </c>
      <c r="D32811" s="48">
        <f t="shared" ca="1" si="2561"/>
        <v>54.050462003743192</v>
      </c>
      <c r="E32811">
        <f t="shared" ca="1" si="2563"/>
        <v>58.988533908087376</v>
      </c>
    </row>
    <row r="32812" spans="1:5" x14ac:dyDescent="0.35">
      <c r="A32812">
        <f t="shared" si="2564"/>
        <v>32801</v>
      </c>
      <c r="B32812">
        <f t="shared" ca="1" si="2560"/>
        <v>6.1430339299109486E-3</v>
      </c>
      <c r="C32812">
        <f t="shared" ca="1" si="2562"/>
        <v>12.758762197364659</v>
      </c>
      <c r="D32812" s="48">
        <f t="shared" ca="1" si="2561"/>
        <v>48.6218234527636</v>
      </c>
      <c r="E32812">
        <f t="shared" ca="1" si="2563"/>
        <v>19.622845772672481</v>
      </c>
    </row>
    <row r="32813" spans="1:5" x14ac:dyDescent="0.35">
      <c r="A32813">
        <f t="shared" si="2564"/>
        <v>32802</v>
      </c>
      <c r="B32813">
        <f t="shared" ca="1" si="2560"/>
        <v>4.6504033726116004E-3</v>
      </c>
      <c r="C32813">
        <f t="shared" ca="1" si="2562"/>
        <v>14.664075485129736</v>
      </c>
      <c r="D32813" s="48">
        <f t="shared" ca="1" si="2561"/>
        <v>51.5070207220665</v>
      </c>
      <c r="E32813">
        <f t="shared" ca="1" si="2563"/>
        <v>28.588455186770521</v>
      </c>
    </row>
    <row r="32814" spans="1:5" x14ac:dyDescent="0.35">
      <c r="A32814">
        <f t="shared" si="2564"/>
        <v>32803</v>
      </c>
      <c r="B32814">
        <f t="shared" ca="1" si="2560"/>
        <v>3.1532514687201601E-3</v>
      </c>
      <c r="C32814">
        <f t="shared" ca="1" si="2562"/>
        <v>17.808227562325573</v>
      </c>
      <c r="D32814" s="48">
        <f t="shared" ca="1" si="2561"/>
        <v>50.133750999055799</v>
      </c>
      <c r="E32814">
        <f t="shared" ca="1" si="2563"/>
        <v>53.541101744826989</v>
      </c>
    </row>
    <row r="32815" spans="1:5" x14ac:dyDescent="0.35">
      <c r="A32815">
        <f t="shared" si="2564"/>
        <v>32804</v>
      </c>
      <c r="B32815">
        <f t="shared" ca="1" si="2560"/>
        <v>5.593251997728429E-3</v>
      </c>
      <c r="C32815">
        <f t="shared" ca="1" si="2562"/>
        <v>13.37112062687595</v>
      </c>
      <c r="D32815" s="48">
        <f t="shared" ca="1" si="2561"/>
        <v>47.995051552598269</v>
      </c>
      <c r="E32815">
        <f t="shared" ca="1" si="2563"/>
        <v>68.461135633213644</v>
      </c>
    </row>
    <row r="32816" spans="1:5" x14ac:dyDescent="0.35">
      <c r="A32816">
        <f t="shared" si="2564"/>
        <v>32805</v>
      </c>
      <c r="B32816">
        <f t="shared" ca="1" si="2560"/>
        <v>6.9137466279329367E-3</v>
      </c>
      <c r="C32816">
        <f t="shared" ca="1" si="2562"/>
        <v>12.02661117176376</v>
      </c>
      <c r="D32816" s="48">
        <f t="shared" ca="1" si="2561"/>
        <v>52.935638158945316</v>
      </c>
      <c r="E32816">
        <f t="shared" ca="1" si="2563"/>
        <v>33.778990925912538</v>
      </c>
    </row>
    <row r="32817" spans="1:5" x14ac:dyDescent="0.35">
      <c r="A32817">
        <f t="shared" si="2564"/>
        <v>32806</v>
      </c>
      <c r="B32817">
        <f t="shared" ca="1" si="2560"/>
        <v>5.2979003320455936E-3</v>
      </c>
      <c r="C32817">
        <f t="shared" ca="1" si="2562"/>
        <v>13.738778067475355</v>
      </c>
      <c r="D32817" s="48">
        <f t="shared" ca="1" si="2561"/>
        <v>50.433521646393523</v>
      </c>
      <c r="E32817">
        <f t="shared" ca="1" si="2563"/>
        <v>34.225068262812691</v>
      </c>
    </row>
    <row r="32818" spans="1:5" x14ac:dyDescent="0.35">
      <c r="A32818">
        <f t="shared" si="2564"/>
        <v>32807</v>
      </c>
      <c r="B32818">
        <f t="shared" ca="1" si="2560"/>
        <v>4.4346604789926016E-3</v>
      </c>
      <c r="C32818">
        <f t="shared" ca="1" si="2562"/>
        <v>15.016537751272333</v>
      </c>
      <c r="D32818" s="48">
        <f t="shared" ca="1" si="2561"/>
        <v>53.22951658539619</v>
      </c>
      <c r="E32818">
        <f t="shared" ca="1" si="2563"/>
        <v>46.442185278875911</v>
      </c>
    </row>
    <row r="32819" spans="1:5" x14ac:dyDescent="0.35">
      <c r="A32819">
        <f t="shared" si="2564"/>
        <v>32808</v>
      </c>
      <c r="B32819">
        <f t="shared" ca="1" si="2560"/>
        <v>5.1914084670038824E-3</v>
      </c>
      <c r="C32819">
        <f t="shared" ca="1" si="2562"/>
        <v>13.878975190952104</v>
      </c>
      <c r="D32819" s="48">
        <f t="shared" ca="1" si="2561"/>
        <v>53.195519759168384</v>
      </c>
      <c r="E32819">
        <f t="shared" ca="1" si="2563"/>
        <v>57.335559097816066</v>
      </c>
    </row>
    <row r="32820" spans="1:5" x14ac:dyDescent="0.35">
      <c r="A32820">
        <f t="shared" si="2564"/>
        <v>32809</v>
      </c>
      <c r="B32820">
        <f t="shared" ca="1" si="2560"/>
        <v>3.9977628615046872E-3</v>
      </c>
      <c r="C32820">
        <f t="shared" ca="1" si="2562"/>
        <v>15.815811689557385</v>
      </c>
      <c r="D32820" s="48">
        <f t="shared" ca="1" si="2561"/>
        <v>51.15142896997267</v>
      </c>
      <c r="E32820">
        <f t="shared" ca="1" si="2563"/>
        <v>47.771691543399797</v>
      </c>
    </row>
    <row r="32821" spans="1:5" x14ac:dyDescent="0.35">
      <c r="A32821">
        <f t="shared" si="2564"/>
        <v>32810</v>
      </c>
      <c r="B32821">
        <f t="shared" ca="1" si="2560"/>
        <v>4.7253917006705431E-3</v>
      </c>
      <c r="C32821">
        <f t="shared" ca="1" si="2562"/>
        <v>14.547256380601636</v>
      </c>
      <c r="D32821" s="48">
        <f t="shared" ca="1" si="2561"/>
        <v>54.066246329400741</v>
      </c>
      <c r="E32821">
        <f t="shared" ca="1" si="2563"/>
        <v>67.521400703352441</v>
      </c>
    </row>
    <row r="32822" spans="1:5" x14ac:dyDescent="0.35">
      <c r="A32822">
        <f t="shared" si="2564"/>
        <v>32811</v>
      </c>
      <c r="B32822">
        <f t="shared" ca="1" si="2560"/>
        <v>3.8991222966391023E-3</v>
      </c>
      <c r="C32822">
        <f t="shared" ca="1" si="2562"/>
        <v>16.014617543914959</v>
      </c>
      <c r="D32822" s="48">
        <f t="shared" ca="1" si="2561"/>
        <v>53.16997935952314</v>
      </c>
      <c r="E32822">
        <f t="shared" ca="1" si="2563"/>
        <v>58.12987725654758</v>
      </c>
    </row>
    <row r="32823" spans="1:5" x14ac:dyDescent="0.35">
      <c r="A32823">
        <f t="shared" si="2564"/>
        <v>32812</v>
      </c>
      <c r="B32823">
        <f t="shared" ca="1" si="2560"/>
        <v>4.5079378923472604E-3</v>
      </c>
      <c r="C32823">
        <f t="shared" ca="1" si="2562"/>
        <v>14.89398931750873</v>
      </c>
      <c r="D32823" s="48">
        <f t="shared" ca="1" si="2561"/>
        <v>50.49014032083933</v>
      </c>
      <c r="E32823">
        <f t="shared" ca="1" si="2563"/>
        <v>25.097440009380129</v>
      </c>
    </row>
    <row r="32824" spans="1:5" x14ac:dyDescent="0.35">
      <c r="A32824">
        <f t="shared" si="2564"/>
        <v>32813</v>
      </c>
      <c r="B32824">
        <f t="shared" ca="1" si="2560"/>
        <v>5.5477533449879027E-3</v>
      </c>
      <c r="C32824">
        <f t="shared" ca="1" si="2562"/>
        <v>13.425838787267882</v>
      </c>
      <c r="D32824" s="48">
        <f t="shared" ca="1" si="2561"/>
        <v>51.663219721996477</v>
      </c>
      <c r="E32824">
        <f t="shared" ca="1" si="2563"/>
        <v>49.123510069808404</v>
      </c>
    </row>
    <row r="32825" spans="1:5" x14ac:dyDescent="0.35">
      <c r="A32825">
        <f t="shared" si="2564"/>
        <v>32814</v>
      </c>
      <c r="B32825">
        <f t="shared" ca="1" si="2560"/>
        <v>4.0935482191627095E-3</v>
      </c>
      <c r="C32825">
        <f t="shared" ca="1" si="2562"/>
        <v>15.629678501273297</v>
      </c>
      <c r="D32825" s="48">
        <f t="shared" ca="1" si="2561"/>
        <v>47.736317767257525</v>
      </c>
      <c r="E32825">
        <f t="shared" ca="1" si="2563"/>
        <v>63.480471110593641</v>
      </c>
    </row>
    <row r="32826" spans="1:5" x14ac:dyDescent="0.35">
      <c r="A32826">
        <f t="shared" si="2564"/>
        <v>32815</v>
      </c>
      <c r="B32826">
        <f t="shared" ca="1" si="2560"/>
        <v>5.2586554791324612E-3</v>
      </c>
      <c r="C32826">
        <f t="shared" ca="1" si="2562"/>
        <v>13.789948381566699</v>
      </c>
      <c r="D32826" s="48">
        <f t="shared" ca="1" si="2561"/>
        <v>51.928845006371475</v>
      </c>
      <c r="E32826">
        <f t="shared" ca="1" si="2563"/>
        <v>33.810598510198638</v>
      </c>
    </row>
    <row r="32827" spans="1:5" x14ac:dyDescent="0.35">
      <c r="A32827">
        <f t="shared" si="2564"/>
        <v>32816</v>
      </c>
      <c r="B32827">
        <f t="shared" ca="1" si="2560"/>
        <v>5.3104346774338227E-3</v>
      </c>
      <c r="C32827">
        <f t="shared" ca="1" si="2562"/>
        <v>13.722554506137648</v>
      </c>
      <c r="D32827" s="48">
        <f t="shared" ca="1" si="2561"/>
        <v>54.891289876525889</v>
      </c>
      <c r="E32827">
        <f t="shared" ca="1" si="2563"/>
        <v>43.135350985990961</v>
      </c>
    </row>
    <row r="32828" spans="1:5" x14ac:dyDescent="0.35">
      <c r="A32828">
        <f t="shared" si="2564"/>
        <v>32817</v>
      </c>
      <c r="B32828">
        <f t="shared" ca="1" si="2560"/>
        <v>4.8322333282464838E-3</v>
      </c>
      <c r="C32828">
        <f t="shared" ca="1" si="2562"/>
        <v>14.385536120081118</v>
      </c>
      <c r="D32828" s="48">
        <f t="shared" ca="1" si="2561"/>
        <v>53.552611240310753</v>
      </c>
      <c r="E32828">
        <f t="shared" ca="1" si="2563"/>
        <v>58.969549936416833</v>
      </c>
    </row>
    <row r="32829" spans="1:5" x14ac:dyDescent="0.35">
      <c r="A32829">
        <f t="shared" si="2564"/>
        <v>32818</v>
      </c>
      <c r="B32829">
        <f t="shared" ca="1" si="2560"/>
        <v>4.6884657177889005E-3</v>
      </c>
      <c r="C32829">
        <f t="shared" ca="1" si="2562"/>
        <v>14.604430543387471</v>
      </c>
      <c r="D32829" s="48">
        <f t="shared" ca="1" si="2561"/>
        <v>53.220667972658767</v>
      </c>
      <c r="E32829">
        <f t="shared" ca="1" si="2563"/>
        <v>51.247644244411489</v>
      </c>
    </row>
    <row r="32830" spans="1:5" x14ac:dyDescent="0.35">
      <c r="A32830">
        <f t="shared" si="2564"/>
        <v>32819</v>
      </c>
      <c r="B32830">
        <f t="shared" ca="1" si="2560"/>
        <v>4.0045353331395073E-3</v>
      </c>
      <c r="C32830">
        <f t="shared" ca="1" si="2562"/>
        <v>15.80243217701836</v>
      </c>
      <c r="D32830" s="48">
        <f t="shared" ca="1" si="2561"/>
        <v>48.677094464511853</v>
      </c>
      <c r="E32830">
        <f t="shared" ca="1" si="2563"/>
        <v>57.297278919359954</v>
      </c>
    </row>
    <row r="32831" spans="1:5" x14ac:dyDescent="0.35">
      <c r="A32831">
        <f t="shared" si="2564"/>
        <v>32820</v>
      </c>
      <c r="B32831">
        <f t="shared" ca="1" si="2560"/>
        <v>4.3545891271643657E-3</v>
      </c>
      <c r="C32831">
        <f t="shared" ca="1" si="2562"/>
        <v>15.153969473759306</v>
      </c>
      <c r="D32831" s="48">
        <f t="shared" ca="1" si="2561"/>
        <v>53.197312638244632</v>
      </c>
      <c r="E32831">
        <f t="shared" ca="1" si="2563"/>
        <v>51.813119657028437</v>
      </c>
    </row>
    <row r="32832" spans="1:5" x14ac:dyDescent="0.35">
      <c r="A32832">
        <f t="shared" si="2564"/>
        <v>32821</v>
      </c>
      <c r="B32832">
        <f t="shared" ca="1" si="2560"/>
        <v>6.8172493908958834E-3</v>
      </c>
      <c r="C32832">
        <f t="shared" ca="1" si="2562"/>
        <v>12.111429600050629</v>
      </c>
      <c r="D32832" s="48">
        <f t="shared" ca="1" si="2561"/>
        <v>52.044103497452262</v>
      </c>
      <c r="E32832">
        <f t="shared" ca="1" si="2563"/>
        <v>55.945143612440276</v>
      </c>
    </row>
    <row r="32833" spans="1:5" x14ac:dyDescent="0.35">
      <c r="A32833">
        <f t="shared" si="2564"/>
        <v>32822</v>
      </c>
      <c r="B32833">
        <f t="shared" ca="1" si="2560"/>
        <v>5.939721837672992E-3</v>
      </c>
      <c r="C32833">
        <f t="shared" ca="1" si="2562"/>
        <v>12.975286213976712</v>
      </c>
      <c r="D32833" s="48">
        <f t="shared" ca="1" si="2561"/>
        <v>50.14420055528511</v>
      </c>
      <c r="E32833">
        <f t="shared" ca="1" si="2563"/>
        <v>43.300315934789964</v>
      </c>
    </row>
    <row r="32834" spans="1:5" x14ac:dyDescent="0.35">
      <c r="A32834">
        <f t="shared" si="2564"/>
        <v>32823</v>
      </c>
      <c r="B32834">
        <f t="shared" ca="1" si="2560"/>
        <v>6.4722558799002071E-3</v>
      </c>
      <c r="C32834">
        <f t="shared" ca="1" si="2562"/>
        <v>12.430029536902765</v>
      </c>
      <c r="D32834" s="48">
        <f t="shared" ca="1" si="2561"/>
        <v>52.554364165432943</v>
      </c>
      <c r="E32834">
        <f t="shared" ca="1" si="2563"/>
        <v>77.564988501191749</v>
      </c>
    </row>
    <row r="32835" spans="1:5" x14ac:dyDescent="0.35">
      <c r="A32835">
        <f t="shared" si="2564"/>
        <v>32824</v>
      </c>
      <c r="B32835">
        <f t="shared" ca="1" si="2560"/>
        <v>6.6030038934634149E-3</v>
      </c>
      <c r="C32835">
        <f t="shared" ca="1" si="2562"/>
        <v>12.306348889168067</v>
      </c>
      <c r="D32835" s="48">
        <f t="shared" ca="1" si="2561"/>
        <v>51.420267735460527</v>
      </c>
      <c r="E32835">
        <f t="shared" ca="1" si="2563"/>
        <v>47.09160336005251</v>
      </c>
    </row>
    <row r="32836" spans="1:5" x14ac:dyDescent="0.35">
      <c r="A32836">
        <f t="shared" si="2564"/>
        <v>32825</v>
      </c>
      <c r="B32836">
        <f t="shared" ca="1" si="2560"/>
        <v>5.1385307332786363E-3</v>
      </c>
      <c r="C32836">
        <f t="shared" ca="1" si="2562"/>
        <v>13.950202788437339</v>
      </c>
      <c r="D32836" s="48">
        <f t="shared" ca="1" si="2561"/>
        <v>51.633374863229271</v>
      </c>
      <c r="E32836">
        <f t="shared" ca="1" si="2563"/>
        <v>59.142093817279452</v>
      </c>
    </row>
    <row r="32837" spans="1:5" x14ac:dyDescent="0.35">
      <c r="A32837">
        <f t="shared" si="2564"/>
        <v>32826</v>
      </c>
      <c r="B32837">
        <f t="shared" ca="1" si="2560"/>
        <v>4.1720561459932188E-3</v>
      </c>
      <c r="C32837">
        <f t="shared" ca="1" si="2562"/>
        <v>15.481923879502938</v>
      </c>
      <c r="D32837" s="48">
        <f t="shared" ca="1" si="2561"/>
        <v>51.237006804696833</v>
      </c>
      <c r="E32837">
        <f t="shared" ca="1" si="2563"/>
        <v>63.073218146050806</v>
      </c>
    </row>
    <row r="32838" spans="1:5" x14ac:dyDescent="0.35">
      <c r="A32838">
        <f t="shared" si="2564"/>
        <v>32827</v>
      </c>
      <c r="B32838">
        <f t="shared" ca="1" si="2560"/>
        <v>4.4786661269362411E-3</v>
      </c>
      <c r="C32838">
        <f t="shared" ca="1" si="2562"/>
        <v>14.942582280946425</v>
      </c>
      <c r="D32838" s="48">
        <f t="shared" ca="1" si="2561"/>
        <v>52.229312743882808</v>
      </c>
      <c r="E32838">
        <f t="shared" ca="1" si="2563"/>
        <v>36.389804324514529</v>
      </c>
    </row>
    <row r="32839" spans="1:5" x14ac:dyDescent="0.35">
      <c r="A32839">
        <f t="shared" si="2564"/>
        <v>32828</v>
      </c>
      <c r="B32839">
        <f t="shared" ca="1" si="2560"/>
        <v>4.6618456858774056E-3</v>
      </c>
      <c r="C32839">
        <f t="shared" ca="1" si="2562"/>
        <v>14.646068236246746</v>
      </c>
      <c r="D32839" s="48">
        <f t="shared" ca="1" si="2561"/>
        <v>50.424396228420676</v>
      </c>
      <c r="E32839">
        <f t="shared" ca="1" si="2563"/>
        <v>58.297055799523157</v>
      </c>
    </row>
    <row r="32840" spans="1:5" x14ac:dyDescent="0.35">
      <c r="A32840">
        <f t="shared" si="2564"/>
        <v>32829</v>
      </c>
      <c r="B32840">
        <f t="shared" ca="1" si="2560"/>
        <v>5.0900232919412298E-3</v>
      </c>
      <c r="C32840">
        <f t="shared" ca="1" si="2562"/>
        <v>14.016517228131013</v>
      </c>
      <c r="D32840" s="48">
        <f t="shared" ca="1" si="2561"/>
        <v>53.710428562703633</v>
      </c>
      <c r="E32840">
        <f t="shared" ca="1" si="2563"/>
        <v>63.749100739643751</v>
      </c>
    </row>
    <row r="32841" spans="1:5" x14ac:dyDescent="0.35">
      <c r="A32841">
        <f t="shared" si="2564"/>
        <v>32830</v>
      </c>
      <c r="B32841">
        <f t="shared" ca="1" si="2560"/>
        <v>5.5562689177911925E-3</v>
      </c>
      <c r="C32841">
        <f t="shared" ca="1" si="2562"/>
        <v>13.415546579659198</v>
      </c>
      <c r="D32841" s="48">
        <f t="shared" ca="1" si="2561"/>
        <v>53.647727127593782</v>
      </c>
      <c r="E32841">
        <f t="shared" ca="1" si="2563"/>
        <v>47.497617027929316</v>
      </c>
    </row>
    <row r="32842" spans="1:5" x14ac:dyDescent="0.35">
      <c r="A32842">
        <f t="shared" si="2564"/>
        <v>32831</v>
      </c>
      <c r="B32842">
        <f t="shared" ca="1" si="2560"/>
        <v>5.4719136099684934E-3</v>
      </c>
      <c r="C32842">
        <f t="shared" ca="1" si="2562"/>
        <v>13.518558474466143</v>
      </c>
      <c r="D32842" s="48">
        <f t="shared" ca="1" si="2561"/>
        <v>54.120347755560886</v>
      </c>
      <c r="E32842">
        <f t="shared" ca="1" si="2563"/>
        <v>60.579926422556532</v>
      </c>
    </row>
    <row r="32843" spans="1:5" x14ac:dyDescent="0.35">
      <c r="A32843">
        <f t="shared" si="2564"/>
        <v>32832</v>
      </c>
      <c r="B32843">
        <f t="shared" ca="1" si="2560"/>
        <v>5.1788588331889412E-3</v>
      </c>
      <c r="C32843">
        <f t="shared" ca="1" si="2562"/>
        <v>13.895781081197761</v>
      </c>
      <c r="D32843" s="48">
        <f t="shared" ca="1" si="2561"/>
        <v>53.384539149243722</v>
      </c>
      <c r="E32843">
        <f t="shared" ca="1" si="2563"/>
        <v>32.310135109480569</v>
      </c>
    </row>
    <row r="32844" spans="1:5" x14ac:dyDescent="0.35">
      <c r="A32844">
        <f t="shared" si="2564"/>
        <v>32833</v>
      </c>
      <c r="B32844">
        <f t="shared" ref="B32844:B32907" ca="1" si="2565">_xlfn.GAMMA.INV(RAND(),$B$6,$B$7)</f>
        <v>4.3911736704370617E-3</v>
      </c>
      <c r="C32844">
        <f t="shared" ca="1" si="2562"/>
        <v>15.0907106891172</v>
      </c>
      <c r="D32844" s="48">
        <f t="shared" ref="D32844:D32907" ca="1" si="2566">_xlfn.NORM.INV(RAND(),$B$4,C32844/SQRT($B$2))</f>
        <v>52.248892383408162</v>
      </c>
      <c r="E32844">
        <f t="shared" ca="1" si="2563"/>
        <v>64.795764960907619</v>
      </c>
    </row>
    <row r="32845" spans="1:5" x14ac:dyDescent="0.35">
      <c r="A32845">
        <f t="shared" si="2564"/>
        <v>32834</v>
      </c>
      <c r="B32845">
        <f t="shared" ca="1" si="2565"/>
        <v>5.9802722551741969E-3</v>
      </c>
      <c r="C32845">
        <f t="shared" ref="C32845:C32908" ca="1" si="2567">1/SQRT(B32845)</f>
        <v>12.931220642290235</v>
      </c>
      <c r="D32845" s="48">
        <f t="shared" ca="1" si="2566"/>
        <v>51.485075998499653</v>
      </c>
      <c r="E32845">
        <f t="shared" ref="E32845:E32908" ca="1" si="2568">_xlfn.NORM.INV(RAND(),D32845,C32845)</f>
        <v>75.419954370959005</v>
      </c>
    </row>
    <row r="32846" spans="1:5" x14ac:dyDescent="0.35">
      <c r="A32846">
        <f t="shared" ref="A32846:A32909" si="2569">A32845+1</f>
        <v>32835</v>
      </c>
      <c r="B32846">
        <f t="shared" ca="1" si="2565"/>
        <v>5.8507933664596343E-3</v>
      </c>
      <c r="C32846">
        <f t="shared" ca="1" si="2567"/>
        <v>13.073522535481365</v>
      </c>
      <c r="D32846" s="48">
        <f t="shared" ca="1" si="2566"/>
        <v>51.198559612556636</v>
      </c>
      <c r="E32846">
        <f t="shared" ca="1" si="2568"/>
        <v>23.088376348285991</v>
      </c>
    </row>
    <row r="32847" spans="1:5" x14ac:dyDescent="0.35">
      <c r="A32847">
        <f t="shared" si="2569"/>
        <v>32836</v>
      </c>
      <c r="B32847">
        <f t="shared" ca="1" si="2565"/>
        <v>5.3247097454914268E-3</v>
      </c>
      <c r="C32847">
        <f t="shared" ca="1" si="2567"/>
        <v>13.704147693720548</v>
      </c>
      <c r="D32847" s="48">
        <f t="shared" ca="1" si="2566"/>
        <v>53.038225029708599</v>
      </c>
      <c r="E32847">
        <f t="shared" ca="1" si="2568"/>
        <v>53.384397961069972</v>
      </c>
    </row>
    <row r="32848" spans="1:5" x14ac:dyDescent="0.35">
      <c r="A32848">
        <f t="shared" si="2569"/>
        <v>32837</v>
      </c>
      <c r="B32848">
        <f t="shared" ca="1" si="2565"/>
        <v>5.8055808282480208E-3</v>
      </c>
      <c r="C32848">
        <f t="shared" ca="1" si="2567"/>
        <v>13.124330611466046</v>
      </c>
      <c r="D32848" s="48">
        <f t="shared" ca="1" si="2566"/>
        <v>53.894607788744857</v>
      </c>
      <c r="E32848">
        <f t="shared" ca="1" si="2568"/>
        <v>81.791870786928158</v>
      </c>
    </row>
    <row r="32849" spans="1:5" x14ac:dyDescent="0.35">
      <c r="A32849">
        <f t="shared" si="2569"/>
        <v>32838</v>
      </c>
      <c r="B32849">
        <f t="shared" ca="1" si="2565"/>
        <v>6.8887388158942906E-3</v>
      </c>
      <c r="C32849">
        <f t="shared" ca="1" si="2567"/>
        <v>12.048421170411963</v>
      </c>
      <c r="D32849" s="48">
        <f t="shared" ca="1" si="2566"/>
        <v>53.408035330191034</v>
      </c>
      <c r="E32849">
        <f t="shared" ca="1" si="2568"/>
        <v>91.093454498704389</v>
      </c>
    </row>
    <row r="32850" spans="1:5" x14ac:dyDescent="0.35">
      <c r="A32850">
        <f t="shared" si="2569"/>
        <v>32839</v>
      </c>
      <c r="B32850">
        <f t="shared" ca="1" si="2565"/>
        <v>5.8215798511275039E-3</v>
      </c>
      <c r="C32850">
        <f t="shared" ca="1" si="2567"/>
        <v>13.10628388399426</v>
      </c>
      <c r="D32850" s="48">
        <f t="shared" ca="1" si="2566"/>
        <v>53.267549408688652</v>
      </c>
      <c r="E32850">
        <f t="shared" ca="1" si="2568"/>
        <v>19.464350560300019</v>
      </c>
    </row>
    <row r="32851" spans="1:5" x14ac:dyDescent="0.35">
      <c r="A32851">
        <f t="shared" si="2569"/>
        <v>32840</v>
      </c>
      <c r="B32851">
        <f t="shared" ca="1" si="2565"/>
        <v>5.0649614657107553E-3</v>
      </c>
      <c r="C32851">
        <f t="shared" ca="1" si="2567"/>
        <v>14.051151850093202</v>
      </c>
      <c r="D32851" s="48">
        <f t="shared" ca="1" si="2566"/>
        <v>50.706710749722923</v>
      </c>
      <c r="E32851">
        <f t="shared" ca="1" si="2568"/>
        <v>61.899881851619334</v>
      </c>
    </row>
    <row r="32852" spans="1:5" x14ac:dyDescent="0.35">
      <c r="A32852">
        <f t="shared" si="2569"/>
        <v>32841</v>
      </c>
      <c r="B32852">
        <f t="shared" ca="1" si="2565"/>
        <v>5.5357168871538048E-3</v>
      </c>
      <c r="C32852">
        <f t="shared" ca="1" si="2567"/>
        <v>13.440426942565251</v>
      </c>
      <c r="D32852" s="48">
        <f t="shared" ca="1" si="2566"/>
        <v>53.060873089148565</v>
      </c>
      <c r="E32852">
        <f t="shared" ca="1" si="2568"/>
        <v>34.146740515588604</v>
      </c>
    </row>
    <row r="32853" spans="1:5" x14ac:dyDescent="0.35">
      <c r="A32853">
        <f t="shared" si="2569"/>
        <v>32842</v>
      </c>
      <c r="B32853">
        <f t="shared" ca="1" si="2565"/>
        <v>6.0872449631310813E-3</v>
      </c>
      <c r="C32853">
        <f t="shared" ca="1" si="2567"/>
        <v>12.81709521226626</v>
      </c>
      <c r="D32853" s="48">
        <f t="shared" ca="1" si="2566"/>
        <v>53.433364621236279</v>
      </c>
      <c r="E32853">
        <f t="shared" ca="1" si="2568"/>
        <v>54.248495379564844</v>
      </c>
    </row>
    <row r="32854" spans="1:5" x14ac:dyDescent="0.35">
      <c r="A32854">
        <f t="shared" si="2569"/>
        <v>32843</v>
      </c>
      <c r="B32854">
        <f t="shared" ca="1" si="2565"/>
        <v>5.4772170053821014E-3</v>
      </c>
      <c r="C32854">
        <f t="shared" ca="1" si="2567"/>
        <v>13.512012118524551</v>
      </c>
      <c r="D32854" s="48">
        <f t="shared" ca="1" si="2566"/>
        <v>53.187901140534379</v>
      </c>
      <c r="E32854">
        <f t="shared" ca="1" si="2568"/>
        <v>66.14645075515196</v>
      </c>
    </row>
    <row r="32855" spans="1:5" x14ac:dyDescent="0.35">
      <c r="A32855">
        <f t="shared" si="2569"/>
        <v>32844</v>
      </c>
      <c r="B32855">
        <f t="shared" ca="1" si="2565"/>
        <v>5.3583905552520459E-3</v>
      </c>
      <c r="C32855">
        <f t="shared" ca="1" si="2567"/>
        <v>13.661010264340879</v>
      </c>
      <c r="D32855" s="48">
        <f t="shared" ca="1" si="2566"/>
        <v>51.863905008507793</v>
      </c>
      <c r="E32855">
        <f t="shared" ca="1" si="2568"/>
        <v>54.330623940237658</v>
      </c>
    </row>
    <row r="32856" spans="1:5" x14ac:dyDescent="0.35">
      <c r="A32856">
        <f t="shared" si="2569"/>
        <v>32845</v>
      </c>
      <c r="B32856">
        <f t="shared" ca="1" si="2565"/>
        <v>5.6743047513499222E-3</v>
      </c>
      <c r="C32856">
        <f t="shared" ca="1" si="2567"/>
        <v>13.275279439295375</v>
      </c>
      <c r="D32856" s="48">
        <f t="shared" ca="1" si="2566"/>
        <v>49.558699708402735</v>
      </c>
      <c r="E32856">
        <f t="shared" ca="1" si="2568"/>
        <v>49.857256383469206</v>
      </c>
    </row>
    <row r="32857" spans="1:5" x14ac:dyDescent="0.35">
      <c r="A32857">
        <f t="shared" si="2569"/>
        <v>32846</v>
      </c>
      <c r="B32857">
        <f t="shared" ca="1" si="2565"/>
        <v>4.7567550403742435E-3</v>
      </c>
      <c r="C32857">
        <f t="shared" ca="1" si="2567"/>
        <v>14.499218895640348</v>
      </c>
      <c r="D32857" s="48">
        <f t="shared" ca="1" si="2566"/>
        <v>51.136778681758464</v>
      </c>
      <c r="E32857">
        <f t="shared" ca="1" si="2568"/>
        <v>51.139690390512996</v>
      </c>
    </row>
    <row r="32858" spans="1:5" x14ac:dyDescent="0.35">
      <c r="A32858">
        <f t="shared" si="2569"/>
        <v>32847</v>
      </c>
      <c r="B32858">
        <f t="shared" ca="1" si="2565"/>
        <v>6.1494082117830523E-3</v>
      </c>
      <c r="C32858">
        <f t="shared" ca="1" si="2567"/>
        <v>12.75214781837018</v>
      </c>
      <c r="D32858" s="48">
        <f t="shared" ca="1" si="2566"/>
        <v>52.102149830255321</v>
      </c>
      <c r="E32858">
        <f t="shared" ca="1" si="2568"/>
        <v>51.048736398379333</v>
      </c>
    </row>
    <row r="32859" spans="1:5" x14ac:dyDescent="0.35">
      <c r="A32859">
        <f t="shared" si="2569"/>
        <v>32848</v>
      </c>
      <c r="B32859">
        <f t="shared" ca="1" si="2565"/>
        <v>6.014903711977479E-3</v>
      </c>
      <c r="C32859">
        <f t="shared" ca="1" si="2567"/>
        <v>12.893940454939939</v>
      </c>
      <c r="D32859" s="48">
        <f t="shared" ca="1" si="2566"/>
        <v>50.719588028637602</v>
      </c>
      <c r="E32859">
        <f t="shared" ca="1" si="2568"/>
        <v>63.574170906327559</v>
      </c>
    </row>
    <row r="32860" spans="1:5" x14ac:dyDescent="0.35">
      <c r="A32860">
        <f t="shared" si="2569"/>
        <v>32849</v>
      </c>
      <c r="B32860">
        <f t="shared" ca="1" si="2565"/>
        <v>4.0889742777662453E-3</v>
      </c>
      <c r="C32860">
        <f t="shared" ca="1" si="2567"/>
        <v>15.638417765426174</v>
      </c>
      <c r="D32860" s="48">
        <f t="shared" ca="1" si="2566"/>
        <v>48.228937294112043</v>
      </c>
      <c r="E32860">
        <f t="shared" ca="1" si="2568"/>
        <v>58.889826690053468</v>
      </c>
    </row>
    <row r="32861" spans="1:5" x14ac:dyDescent="0.35">
      <c r="A32861">
        <f t="shared" si="2569"/>
        <v>32850</v>
      </c>
      <c r="B32861">
        <f t="shared" ca="1" si="2565"/>
        <v>4.3118218013856674E-3</v>
      </c>
      <c r="C32861">
        <f t="shared" ca="1" si="2567"/>
        <v>15.228937277204857</v>
      </c>
      <c r="D32861" s="48">
        <f t="shared" ca="1" si="2566"/>
        <v>52.796142903620748</v>
      </c>
      <c r="E32861">
        <f t="shared" ca="1" si="2568"/>
        <v>38.493795338044826</v>
      </c>
    </row>
    <row r="32862" spans="1:5" x14ac:dyDescent="0.35">
      <c r="A32862">
        <f t="shared" si="2569"/>
        <v>32851</v>
      </c>
      <c r="B32862">
        <f t="shared" ca="1" si="2565"/>
        <v>2.7415607433077709E-3</v>
      </c>
      <c r="C32862">
        <f t="shared" ca="1" si="2567"/>
        <v>19.098579359498299</v>
      </c>
      <c r="D32862" s="48">
        <f t="shared" ca="1" si="2566"/>
        <v>49.007667025060755</v>
      </c>
      <c r="E32862">
        <f t="shared" ca="1" si="2568"/>
        <v>47.344740850236207</v>
      </c>
    </row>
    <row r="32863" spans="1:5" x14ac:dyDescent="0.35">
      <c r="A32863">
        <f t="shared" si="2569"/>
        <v>32852</v>
      </c>
      <c r="B32863">
        <f t="shared" ca="1" si="2565"/>
        <v>5.083622151915379E-3</v>
      </c>
      <c r="C32863">
        <f t="shared" ca="1" si="2567"/>
        <v>14.025339034792124</v>
      </c>
      <c r="D32863" s="48">
        <f t="shared" ca="1" si="2566"/>
        <v>52.504454267127429</v>
      </c>
      <c r="E32863">
        <f t="shared" ca="1" si="2568"/>
        <v>54.610582957913742</v>
      </c>
    </row>
    <row r="32864" spans="1:5" x14ac:dyDescent="0.35">
      <c r="A32864">
        <f t="shared" si="2569"/>
        <v>32853</v>
      </c>
      <c r="B32864">
        <f t="shared" ca="1" si="2565"/>
        <v>4.8231063583264577E-3</v>
      </c>
      <c r="C32864">
        <f t="shared" ca="1" si="2567"/>
        <v>14.399140868761673</v>
      </c>
      <c r="D32864" s="48">
        <f t="shared" ca="1" si="2566"/>
        <v>52.752488193100767</v>
      </c>
      <c r="E32864">
        <f t="shared" ca="1" si="2568"/>
        <v>30.730272326257843</v>
      </c>
    </row>
    <row r="32865" spans="1:5" x14ac:dyDescent="0.35">
      <c r="A32865">
        <f t="shared" si="2569"/>
        <v>32854</v>
      </c>
      <c r="B32865">
        <f t="shared" ca="1" si="2565"/>
        <v>4.2847154631280807E-3</v>
      </c>
      <c r="C32865">
        <f t="shared" ca="1" si="2567"/>
        <v>15.277032642201776</v>
      </c>
      <c r="D32865" s="48">
        <f t="shared" ca="1" si="2566"/>
        <v>50.472861783688707</v>
      </c>
      <c r="E32865">
        <f t="shared" ca="1" si="2568"/>
        <v>24.114065261806093</v>
      </c>
    </row>
    <row r="32866" spans="1:5" x14ac:dyDescent="0.35">
      <c r="A32866">
        <f t="shared" si="2569"/>
        <v>32855</v>
      </c>
      <c r="B32866">
        <f t="shared" ca="1" si="2565"/>
        <v>5.859609952069471E-3</v>
      </c>
      <c r="C32866">
        <f t="shared" ca="1" si="2567"/>
        <v>13.063683380503196</v>
      </c>
      <c r="D32866" s="48">
        <f t="shared" ca="1" si="2566"/>
        <v>52.211083608798731</v>
      </c>
      <c r="E32866">
        <f t="shared" ca="1" si="2568"/>
        <v>53.64678475374599</v>
      </c>
    </row>
    <row r="32867" spans="1:5" x14ac:dyDescent="0.35">
      <c r="A32867">
        <f t="shared" si="2569"/>
        <v>32856</v>
      </c>
      <c r="B32867">
        <f t="shared" ca="1" si="2565"/>
        <v>5.5513190125903548E-3</v>
      </c>
      <c r="C32867">
        <f t="shared" ca="1" si="2567"/>
        <v>13.421526319551731</v>
      </c>
      <c r="D32867" s="48">
        <f t="shared" ca="1" si="2566"/>
        <v>54.747243075084107</v>
      </c>
      <c r="E32867">
        <f t="shared" ca="1" si="2568"/>
        <v>42.82464265947479</v>
      </c>
    </row>
    <row r="32868" spans="1:5" x14ac:dyDescent="0.35">
      <c r="A32868">
        <f t="shared" si="2569"/>
        <v>32857</v>
      </c>
      <c r="B32868">
        <f t="shared" ca="1" si="2565"/>
        <v>5.8470259906531642E-3</v>
      </c>
      <c r="C32868">
        <f t="shared" ca="1" si="2567"/>
        <v>13.077733645663212</v>
      </c>
      <c r="D32868" s="48">
        <f t="shared" ca="1" si="2566"/>
        <v>51.572425180079563</v>
      </c>
      <c r="E32868">
        <f t="shared" ca="1" si="2568"/>
        <v>56.7496966406827</v>
      </c>
    </row>
    <row r="32869" spans="1:5" x14ac:dyDescent="0.35">
      <c r="A32869">
        <f t="shared" si="2569"/>
        <v>32858</v>
      </c>
      <c r="B32869">
        <f t="shared" ca="1" si="2565"/>
        <v>3.6962262863199811E-3</v>
      </c>
      <c r="C32869">
        <f t="shared" ca="1" si="2567"/>
        <v>16.448288861306416</v>
      </c>
      <c r="D32869" s="48">
        <f t="shared" ca="1" si="2566"/>
        <v>52.703220111935529</v>
      </c>
      <c r="E32869">
        <f t="shared" ca="1" si="2568"/>
        <v>42.135430631646912</v>
      </c>
    </row>
    <row r="32870" spans="1:5" x14ac:dyDescent="0.35">
      <c r="A32870">
        <f t="shared" si="2569"/>
        <v>32859</v>
      </c>
      <c r="B32870">
        <f t="shared" ca="1" si="2565"/>
        <v>4.3840638319413809E-3</v>
      </c>
      <c r="C32870">
        <f t="shared" ca="1" si="2567"/>
        <v>15.102942382681467</v>
      </c>
      <c r="D32870" s="48">
        <f t="shared" ca="1" si="2566"/>
        <v>53.655492438426521</v>
      </c>
      <c r="E32870">
        <f t="shared" ca="1" si="2568"/>
        <v>57.108273174358402</v>
      </c>
    </row>
    <row r="32871" spans="1:5" x14ac:dyDescent="0.35">
      <c r="A32871">
        <f t="shared" si="2569"/>
        <v>32860</v>
      </c>
      <c r="B32871">
        <f t="shared" ca="1" si="2565"/>
        <v>5.9744712917376864E-3</v>
      </c>
      <c r="C32871">
        <f t="shared" ca="1" si="2567"/>
        <v>12.937496958180846</v>
      </c>
      <c r="D32871" s="48">
        <f t="shared" ca="1" si="2566"/>
        <v>48.968266833089189</v>
      </c>
      <c r="E32871">
        <f t="shared" ca="1" si="2568"/>
        <v>49.050463814479535</v>
      </c>
    </row>
    <row r="32872" spans="1:5" x14ac:dyDescent="0.35">
      <c r="A32872">
        <f t="shared" si="2569"/>
        <v>32861</v>
      </c>
      <c r="B32872">
        <f t="shared" ca="1" si="2565"/>
        <v>3.912171278342238E-3</v>
      </c>
      <c r="C32872">
        <f t="shared" ca="1" si="2567"/>
        <v>15.987886991320062</v>
      </c>
      <c r="D32872" s="48">
        <f t="shared" ca="1" si="2566"/>
        <v>53.12309648583539</v>
      </c>
      <c r="E32872">
        <f t="shared" ca="1" si="2568"/>
        <v>4.2279126617159193</v>
      </c>
    </row>
    <row r="32873" spans="1:5" x14ac:dyDescent="0.35">
      <c r="A32873">
        <f t="shared" si="2569"/>
        <v>32862</v>
      </c>
      <c r="B32873">
        <f t="shared" ca="1" si="2565"/>
        <v>4.9279587074648719E-3</v>
      </c>
      <c r="C32873">
        <f t="shared" ca="1" si="2567"/>
        <v>14.245131738748873</v>
      </c>
      <c r="D32873" s="48">
        <f t="shared" ca="1" si="2566"/>
        <v>46.862335448678138</v>
      </c>
      <c r="E32873">
        <f t="shared" ca="1" si="2568"/>
        <v>44.272916334230651</v>
      </c>
    </row>
    <row r="32874" spans="1:5" x14ac:dyDescent="0.35">
      <c r="A32874">
        <f t="shared" si="2569"/>
        <v>32863</v>
      </c>
      <c r="B32874">
        <f t="shared" ca="1" si="2565"/>
        <v>4.6177608150867397E-3</v>
      </c>
      <c r="C32874">
        <f t="shared" ca="1" si="2567"/>
        <v>14.715813762502355</v>
      </c>
      <c r="D32874" s="48">
        <f t="shared" ca="1" si="2566"/>
        <v>53.323694568402551</v>
      </c>
      <c r="E32874">
        <f t="shared" ca="1" si="2568"/>
        <v>64.545633822872901</v>
      </c>
    </row>
    <row r="32875" spans="1:5" x14ac:dyDescent="0.35">
      <c r="A32875">
        <f t="shared" si="2569"/>
        <v>32864</v>
      </c>
      <c r="B32875">
        <f t="shared" ca="1" si="2565"/>
        <v>4.5974768857501517E-3</v>
      </c>
      <c r="C32875">
        <f t="shared" ca="1" si="2567"/>
        <v>14.748240898188149</v>
      </c>
      <c r="D32875" s="48">
        <f t="shared" ca="1" si="2566"/>
        <v>53.037474668238119</v>
      </c>
      <c r="E32875">
        <f t="shared" ca="1" si="2568"/>
        <v>52.637401540345017</v>
      </c>
    </row>
    <row r="32876" spans="1:5" x14ac:dyDescent="0.35">
      <c r="A32876">
        <f t="shared" si="2569"/>
        <v>32865</v>
      </c>
      <c r="B32876">
        <f t="shared" ca="1" si="2565"/>
        <v>6.2696558833626346E-3</v>
      </c>
      <c r="C32876">
        <f t="shared" ca="1" si="2567"/>
        <v>12.62926707808483</v>
      </c>
      <c r="D32876" s="48">
        <f t="shared" ca="1" si="2566"/>
        <v>51.297120123016086</v>
      </c>
      <c r="E32876">
        <f t="shared" ca="1" si="2568"/>
        <v>58.488755450249258</v>
      </c>
    </row>
    <row r="32877" spans="1:5" x14ac:dyDescent="0.35">
      <c r="A32877">
        <f t="shared" si="2569"/>
        <v>32866</v>
      </c>
      <c r="B32877">
        <f t="shared" ca="1" si="2565"/>
        <v>5.1659885176147105E-3</v>
      </c>
      <c r="C32877">
        <f t="shared" ca="1" si="2567"/>
        <v>13.913079981026417</v>
      </c>
      <c r="D32877" s="48">
        <f t="shared" ca="1" si="2566"/>
        <v>48.57776548158801</v>
      </c>
      <c r="E32877">
        <f t="shared" ca="1" si="2568"/>
        <v>53.228748488668671</v>
      </c>
    </row>
    <row r="32878" spans="1:5" x14ac:dyDescent="0.35">
      <c r="A32878">
        <f t="shared" si="2569"/>
        <v>32867</v>
      </c>
      <c r="B32878">
        <f t="shared" ca="1" si="2565"/>
        <v>4.6402801054220306E-3</v>
      </c>
      <c r="C32878">
        <f t="shared" ca="1" si="2567"/>
        <v>14.680062394870053</v>
      </c>
      <c r="D32878" s="48">
        <f t="shared" ca="1" si="2566"/>
        <v>50.269680578475331</v>
      </c>
      <c r="E32878">
        <f t="shared" ca="1" si="2568"/>
        <v>39.771802008252664</v>
      </c>
    </row>
    <row r="32879" spans="1:5" x14ac:dyDescent="0.35">
      <c r="A32879">
        <f t="shared" si="2569"/>
        <v>32868</v>
      </c>
      <c r="B32879">
        <f t="shared" ca="1" si="2565"/>
        <v>4.1634226037714078E-3</v>
      </c>
      <c r="C32879">
        <f t="shared" ca="1" si="2567"/>
        <v>15.497967725451213</v>
      </c>
      <c r="D32879" s="48">
        <f t="shared" ca="1" si="2566"/>
        <v>51.955560713136244</v>
      </c>
      <c r="E32879">
        <f t="shared" ca="1" si="2568"/>
        <v>62.231947077259633</v>
      </c>
    </row>
    <row r="32880" spans="1:5" x14ac:dyDescent="0.35">
      <c r="A32880">
        <f t="shared" si="2569"/>
        <v>32869</v>
      </c>
      <c r="B32880">
        <f t="shared" ca="1" si="2565"/>
        <v>5.5356887139799919E-3</v>
      </c>
      <c r="C32880">
        <f t="shared" ca="1" si="2567"/>
        <v>13.440461144181542</v>
      </c>
      <c r="D32880" s="48">
        <f t="shared" ca="1" si="2566"/>
        <v>52.009516261663961</v>
      </c>
      <c r="E32880">
        <f t="shared" ca="1" si="2568"/>
        <v>61.67944821887275</v>
      </c>
    </row>
    <row r="32881" spans="1:5" x14ac:dyDescent="0.35">
      <c r="A32881">
        <f t="shared" si="2569"/>
        <v>32870</v>
      </c>
      <c r="B32881">
        <f t="shared" ca="1" si="2565"/>
        <v>4.2671314333195048E-3</v>
      </c>
      <c r="C32881">
        <f t="shared" ca="1" si="2567"/>
        <v>15.308477141308561</v>
      </c>
      <c r="D32881" s="48">
        <f t="shared" ca="1" si="2566"/>
        <v>50.901956473843313</v>
      </c>
      <c r="E32881">
        <f t="shared" ca="1" si="2568"/>
        <v>29.036023582179944</v>
      </c>
    </row>
    <row r="32882" spans="1:5" x14ac:dyDescent="0.35">
      <c r="A32882">
        <f t="shared" si="2569"/>
        <v>32871</v>
      </c>
      <c r="B32882">
        <f t="shared" ca="1" si="2565"/>
        <v>4.6898318339252433E-3</v>
      </c>
      <c r="C32882">
        <f t="shared" ca="1" si="2567"/>
        <v>14.602303302788165</v>
      </c>
      <c r="D32882" s="48">
        <f t="shared" ca="1" si="2566"/>
        <v>52.484490198500694</v>
      </c>
      <c r="E32882">
        <f t="shared" ca="1" si="2568"/>
        <v>44.55893646509805</v>
      </c>
    </row>
    <row r="32883" spans="1:5" x14ac:dyDescent="0.35">
      <c r="A32883">
        <f t="shared" si="2569"/>
        <v>32872</v>
      </c>
      <c r="B32883">
        <f t="shared" ca="1" si="2565"/>
        <v>4.7198692596801739E-3</v>
      </c>
      <c r="C32883">
        <f t="shared" ca="1" si="2567"/>
        <v>14.555764336547064</v>
      </c>
      <c r="D32883" s="48">
        <f t="shared" ca="1" si="2566"/>
        <v>51.148191657877028</v>
      </c>
      <c r="E32883">
        <f t="shared" ca="1" si="2568"/>
        <v>31.510169889280728</v>
      </c>
    </row>
    <row r="32884" spans="1:5" x14ac:dyDescent="0.35">
      <c r="A32884">
        <f t="shared" si="2569"/>
        <v>32873</v>
      </c>
      <c r="B32884">
        <f t="shared" ca="1" si="2565"/>
        <v>4.2313455677437679E-3</v>
      </c>
      <c r="C32884">
        <f t="shared" ca="1" si="2567"/>
        <v>15.373075231995015</v>
      </c>
      <c r="D32884" s="48">
        <f t="shared" ca="1" si="2566"/>
        <v>50.196587748993515</v>
      </c>
      <c r="E32884">
        <f t="shared" ca="1" si="2568"/>
        <v>32.339866882628172</v>
      </c>
    </row>
    <row r="32885" spans="1:5" x14ac:dyDescent="0.35">
      <c r="A32885">
        <f t="shared" si="2569"/>
        <v>32874</v>
      </c>
      <c r="B32885">
        <f t="shared" ca="1" si="2565"/>
        <v>5.7304551392180362E-3</v>
      </c>
      <c r="C32885">
        <f t="shared" ca="1" si="2567"/>
        <v>13.210079811186514</v>
      </c>
      <c r="D32885" s="48">
        <f t="shared" ca="1" si="2566"/>
        <v>51.40411108670385</v>
      </c>
      <c r="E32885">
        <f t="shared" ca="1" si="2568"/>
        <v>63.312940448488476</v>
      </c>
    </row>
    <row r="32886" spans="1:5" x14ac:dyDescent="0.35">
      <c r="A32886">
        <f t="shared" si="2569"/>
        <v>32875</v>
      </c>
      <c r="B32886">
        <f t="shared" ca="1" si="2565"/>
        <v>4.7903234944709295E-3</v>
      </c>
      <c r="C32886">
        <f t="shared" ca="1" si="2567"/>
        <v>14.448327547893733</v>
      </c>
      <c r="D32886" s="48">
        <f t="shared" ca="1" si="2566"/>
        <v>53.424634801729425</v>
      </c>
      <c r="E32886">
        <f t="shared" ca="1" si="2568"/>
        <v>48.866884147553201</v>
      </c>
    </row>
    <row r="32887" spans="1:5" x14ac:dyDescent="0.35">
      <c r="A32887">
        <f t="shared" si="2569"/>
        <v>32876</v>
      </c>
      <c r="B32887">
        <f t="shared" ca="1" si="2565"/>
        <v>6.1166918589057309E-3</v>
      </c>
      <c r="C32887">
        <f t="shared" ca="1" si="2567"/>
        <v>12.786206047071369</v>
      </c>
      <c r="D32887" s="48">
        <f t="shared" ca="1" si="2566"/>
        <v>54.393031039357815</v>
      </c>
      <c r="E32887">
        <f t="shared" ca="1" si="2568"/>
        <v>53.82456094862367</v>
      </c>
    </row>
    <row r="32888" spans="1:5" x14ac:dyDescent="0.35">
      <c r="A32888">
        <f t="shared" si="2569"/>
        <v>32877</v>
      </c>
      <c r="B32888">
        <f t="shared" ca="1" si="2565"/>
        <v>5.0872770049821764E-3</v>
      </c>
      <c r="C32888">
        <f t="shared" ca="1" si="2567"/>
        <v>14.020300016529097</v>
      </c>
      <c r="D32888" s="48">
        <f t="shared" ca="1" si="2566"/>
        <v>52.938578723054825</v>
      </c>
      <c r="E32888">
        <f t="shared" ca="1" si="2568"/>
        <v>64.401216290160519</v>
      </c>
    </row>
    <row r="32889" spans="1:5" x14ac:dyDescent="0.35">
      <c r="A32889">
        <f t="shared" si="2569"/>
        <v>32878</v>
      </c>
      <c r="B32889">
        <f t="shared" ca="1" si="2565"/>
        <v>5.8329551860600961E-3</v>
      </c>
      <c r="C32889">
        <f t="shared" ca="1" si="2567"/>
        <v>13.09349781565159</v>
      </c>
      <c r="D32889" s="48">
        <f t="shared" ca="1" si="2566"/>
        <v>52.466776077353778</v>
      </c>
      <c r="E32889">
        <f t="shared" ca="1" si="2568"/>
        <v>59.944989341156216</v>
      </c>
    </row>
    <row r="32890" spans="1:5" x14ac:dyDescent="0.35">
      <c r="A32890">
        <f t="shared" si="2569"/>
        <v>32879</v>
      </c>
      <c r="B32890">
        <f t="shared" ca="1" si="2565"/>
        <v>6.2262409823870433E-3</v>
      </c>
      <c r="C32890">
        <f t="shared" ca="1" si="2567"/>
        <v>12.673221840903604</v>
      </c>
      <c r="D32890" s="48">
        <f t="shared" ca="1" si="2566"/>
        <v>53.216728851725073</v>
      </c>
      <c r="E32890">
        <f t="shared" ca="1" si="2568"/>
        <v>55.508003934931217</v>
      </c>
    </row>
    <row r="32891" spans="1:5" x14ac:dyDescent="0.35">
      <c r="A32891">
        <f t="shared" si="2569"/>
        <v>32880</v>
      </c>
      <c r="B32891">
        <f t="shared" ca="1" si="2565"/>
        <v>5.1718084904475393E-3</v>
      </c>
      <c r="C32891">
        <f t="shared" ca="1" si="2567"/>
        <v>13.90524939903932</v>
      </c>
      <c r="D32891" s="48">
        <f t="shared" ca="1" si="2566"/>
        <v>52.824892245752906</v>
      </c>
      <c r="E32891">
        <f t="shared" ca="1" si="2568"/>
        <v>42.67323873084554</v>
      </c>
    </row>
    <row r="32892" spans="1:5" x14ac:dyDescent="0.35">
      <c r="A32892">
        <f t="shared" si="2569"/>
        <v>32881</v>
      </c>
      <c r="B32892">
        <f t="shared" ca="1" si="2565"/>
        <v>5.1089144393375819E-3</v>
      </c>
      <c r="C32892">
        <f t="shared" ca="1" si="2567"/>
        <v>13.990578907445506</v>
      </c>
      <c r="D32892" s="48">
        <f t="shared" ca="1" si="2566"/>
        <v>53.264811357180086</v>
      </c>
      <c r="E32892">
        <f t="shared" ca="1" si="2568"/>
        <v>56.086425655591739</v>
      </c>
    </row>
    <row r="32893" spans="1:5" x14ac:dyDescent="0.35">
      <c r="A32893">
        <f t="shared" si="2569"/>
        <v>32882</v>
      </c>
      <c r="B32893">
        <f t="shared" ca="1" si="2565"/>
        <v>4.5441659847069238E-3</v>
      </c>
      <c r="C32893">
        <f t="shared" ca="1" si="2567"/>
        <v>14.834499790185653</v>
      </c>
      <c r="D32893" s="48">
        <f t="shared" ca="1" si="2566"/>
        <v>55.467366607700697</v>
      </c>
      <c r="E32893">
        <f t="shared" ca="1" si="2568"/>
        <v>61.183533564029851</v>
      </c>
    </row>
    <row r="32894" spans="1:5" x14ac:dyDescent="0.35">
      <c r="A32894">
        <f t="shared" si="2569"/>
        <v>32883</v>
      </c>
      <c r="B32894">
        <f t="shared" ca="1" si="2565"/>
        <v>4.6364877253892772E-3</v>
      </c>
      <c r="C32894">
        <f t="shared" ca="1" si="2567"/>
        <v>14.686064890644495</v>
      </c>
      <c r="D32894" s="48">
        <f t="shared" ca="1" si="2566"/>
        <v>50.765345832527075</v>
      </c>
      <c r="E32894">
        <f t="shared" ca="1" si="2568"/>
        <v>40.430767031718482</v>
      </c>
    </row>
    <row r="32895" spans="1:5" x14ac:dyDescent="0.35">
      <c r="A32895">
        <f t="shared" si="2569"/>
        <v>32884</v>
      </c>
      <c r="B32895">
        <f t="shared" ca="1" si="2565"/>
        <v>4.2905261036585221E-3</v>
      </c>
      <c r="C32895">
        <f t="shared" ca="1" si="2567"/>
        <v>15.266684328467976</v>
      </c>
      <c r="D32895" s="48">
        <f t="shared" ca="1" si="2566"/>
        <v>50.168030036985527</v>
      </c>
      <c r="E32895">
        <f t="shared" ca="1" si="2568"/>
        <v>41.815735388581523</v>
      </c>
    </row>
    <row r="32896" spans="1:5" x14ac:dyDescent="0.35">
      <c r="A32896">
        <f t="shared" si="2569"/>
        <v>32885</v>
      </c>
      <c r="B32896">
        <f t="shared" ca="1" si="2565"/>
        <v>5.7100511041081941E-3</v>
      </c>
      <c r="C32896">
        <f t="shared" ca="1" si="2567"/>
        <v>13.233660911171164</v>
      </c>
      <c r="D32896" s="48">
        <f t="shared" ca="1" si="2566"/>
        <v>50.682421517975939</v>
      </c>
      <c r="E32896">
        <f t="shared" ca="1" si="2568"/>
        <v>39.218432782639447</v>
      </c>
    </row>
    <row r="32897" spans="1:5" x14ac:dyDescent="0.35">
      <c r="A32897">
        <f t="shared" si="2569"/>
        <v>32886</v>
      </c>
      <c r="B32897">
        <f t="shared" ca="1" si="2565"/>
        <v>5.175538617778047E-3</v>
      </c>
      <c r="C32897">
        <f t="shared" ca="1" si="2567"/>
        <v>13.900237582521868</v>
      </c>
      <c r="D32897" s="48">
        <f t="shared" ca="1" si="2566"/>
        <v>51.96630569148504</v>
      </c>
      <c r="E32897">
        <f t="shared" ca="1" si="2568"/>
        <v>36.683236251412772</v>
      </c>
    </row>
    <row r="32898" spans="1:5" x14ac:dyDescent="0.35">
      <c r="A32898">
        <f t="shared" si="2569"/>
        <v>32887</v>
      </c>
      <c r="B32898">
        <f t="shared" ca="1" si="2565"/>
        <v>3.806946994716729E-3</v>
      </c>
      <c r="C32898">
        <f t="shared" ca="1" si="2567"/>
        <v>16.207334106191809</v>
      </c>
      <c r="D32898" s="48">
        <f t="shared" ca="1" si="2566"/>
        <v>51.829922834096188</v>
      </c>
      <c r="E32898">
        <f t="shared" ca="1" si="2568"/>
        <v>71.738833887575424</v>
      </c>
    </row>
    <row r="32899" spans="1:5" x14ac:dyDescent="0.35">
      <c r="A32899">
        <f t="shared" si="2569"/>
        <v>32888</v>
      </c>
      <c r="B32899">
        <f t="shared" ca="1" si="2565"/>
        <v>3.5510584054499234E-3</v>
      </c>
      <c r="C32899">
        <f t="shared" ca="1" si="2567"/>
        <v>16.781125769972672</v>
      </c>
      <c r="D32899" s="48">
        <f t="shared" ca="1" si="2566"/>
        <v>49.398416400221407</v>
      </c>
      <c r="E32899">
        <f t="shared" ca="1" si="2568"/>
        <v>58.491455860465479</v>
      </c>
    </row>
    <row r="32900" spans="1:5" x14ac:dyDescent="0.35">
      <c r="A32900">
        <f t="shared" si="2569"/>
        <v>32889</v>
      </c>
      <c r="B32900">
        <f t="shared" ca="1" si="2565"/>
        <v>4.6661871147396132E-3</v>
      </c>
      <c r="C32900">
        <f t="shared" ca="1" si="2567"/>
        <v>14.639253286637269</v>
      </c>
      <c r="D32900" s="48">
        <f t="shared" ca="1" si="2566"/>
        <v>49.901651223280354</v>
      </c>
      <c r="E32900">
        <f t="shared" ca="1" si="2568"/>
        <v>51.296640619118975</v>
      </c>
    </row>
    <row r="32901" spans="1:5" x14ac:dyDescent="0.35">
      <c r="A32901">
        <f t="shared" si="2569"/>
        <v>32890</v>
      </c>
      <c r="B32901">
        <f t="shared" ca="1" si="2565"/>
        <v>5.600475668916154E-3</v>
      </c>
      <c r="C32901">
        <f t="shared" ca="1" si="2567"/>
        <v>13.362494596661042</v>
      </c>
      <c r="D32901" s="48">
        <f t="shared" ca="1" si="2566"/>
        <v>54.144483725384077</v>
      </c>
      <c r="E32901">
        <f t="shared" ca="1" si="2568"/>
        <v>69.336047505211539</v>
      </c>
    </row>
    <row r="32902" spans="1:5" x14ac:dyDescent="0.35">
      <c r="A32902">
        <f t="shared" si="2569"/>
        <v>32891</v>
      </c>
      <c r="B32902">
        <f t="shared" ca="1" si="2565"/>
        <v>4.1476074503975164E-3</v>
      </c>
      <c r="C32902">
        <f t="shared" ca="1" si="2567"/>
        <v>15.527487097148031</v>
      </c>
      <c r="D32902" s="48">
        <f t="shared" ca="1" si="2566"/>
        <v>53.022267149602655</v>
      </c>
      <c r="E32902">
        <f t="shared" ca="1" si="2568"/>
        <v>36.659420872240503</v>
      </c>
    </row>
    <row r="32903" spans="1:5" x14ac:dyDescent="0.35">
      <c r="A32903">
        <f t="shared" si="2569"/>
        <v>32892</v>
      </c>
      <c r="B32903">
        <f t="shared" ca="1" si="2565"/>
        <v>4.2438544315232954E-3</v>
      </c>
      <c r="C32903">
        <f t="shared" ca="1" si="2567"/>
        <v>15.350402256486015</v>
      </c>
      <c r="D32903" s="48">
        <f t="shared" ca="1" si="2566"/>
        <v>46.857958934901561</v>
      </c>
      <c r="E32903">
        <f t="shared" ca="1" si="2568"/>
        <v>80.165236293990006</v>
      </c>
    </row>
    <row r="32904" spans="1:5" x14ac:dyDescent="0.35">
      <c r="A32904">
        <f t="shared" si="2569"/>
        <v>32893</v>
      </c>
      <c r="B32904">
        <f t="shared" ca="1" si="2565"/>
        <v>4.5195736546293245E-3</v>
      </c>
      <c r="C32904">
        <f t="shared" ca="1" si="2567"/>
        <v>14.874804476256028</v>
      </c>
      <c r="D32904" s="48">
        <f t="shared" ca="1" si="2566"/>
        <v>48.604702956710057</v>
      </c>
      <c r="E32904">
        <f t="shared" ca="1" si="2568"/>
        <v>58.131374199138989</v>
      </c>
    </row>
    <row r="32905" spans="1:5" x14ac:dyDescent="0.35">
      <c r="A32905">
        <f t="shared" si="2569"/>
        <v>32894</v>
      </c>
      <c r="B32905">
        <f t="shared" ca="1" si="2565"/>
        <v>4.4290954010483994E-3</v>
      </c>
      <c r="C32905">
        <f t="shared" ca="1" si="2567"/>
        <v>15.025968793219905</v>
      </c>
      <c r="D32905" s="48">
        <f t="shared" ca="1" si="2566"/>
        <v>48.418863686689164</v>
      </c>
      <c r="E32905">
        <f t="shared" ca="1" si="2568"/>
        <v>55.981709344960031</v>
      </c>
    </row>
    <row r="32906" spans="1:5" x14ac:dyDescent="0.35">
      <c r="A32906">
        <f t="shared" si="2569"/>
        <v>32895</v>
      </c>
      <c r="B32906">
        <f t="shared" ca="1" si="2565"/>
        <v>6.075596014749403E-3</v>
      </c>
      <c r="C32906">
        <f t="shared" ca="1" si="2567"/>
        <v>12.82937665605148</v>
      </c>
      <c r="D32906" s="48">
        <f t="shared" ca="1" si="2566"/>
        <v>52.315891941635066</v>
      </c>
      <c r="E32906">
        <f t="shared" ca="1" si="2568"/>
        <v>64.532149962261016</v>
      </c>
    </row>
    <row r="32907" spans="1:5" x14ac:dyDescent="0.35">
      <c r="A32907">
        <f t="shared" si="2569"/>
        <v>32896</v>
      </c>
      <c r="B32907">
        <f t="shared" ca="1" si="2565"/>
        <v>5.4346387063203957E-3</v>
      </c>
      <c r="C32907">
        <f t="shared" ca="1" si="2567"/>
        <v>13.564839552601425</v>
      </c>
      <c r="D32907" s="48">
        <f t="shared" ca="1" si="2566"/>
        <v>49.954210917704003</v>
      </c>
      <c r="E32907">
        <f t="shared" ca="1" si="2568"/>
        <v>49.116108746206756</v>
      </c>
    </row>
    <row r="32908" spans="1:5" x14ac:dyDescent="0.35">
      <c r="A32908">
        <f t="shared" si="2569"/>
        <v>32897</v>
      </c>
      <c r="B32908">
        <f t="shared" ref="B32908:B32971" ca="1" si="2570">_xlfn.GAMMA.INV(RAND(),$B$6,$B$7)</f>
        <v>4.8422290823929562E-3</v>
      </c>
      <c r="C32908">
        <f t="shared" ca="1" si="2567"/>
        <v>14.370680506606448</v>
      </c>
      <c r="D32908" s="48">
        <f t="shared" ref="D32908:D32971" ca="1" si="2571">_xlfn.NORM.INV(RAND(),$B$4,C32908/SQRT($B$2))</f>
        <v>50.060422113504224</v>
      </c>
      <c r="E32908">
        <f t="shared" ca="1" si="2568"/>
        <v>43.073561014778285</v>
      </c>
    </row>
    <row r="32909" spans="1:5" x14ac:dyDescent="0.35">
      <c r="A32909">
        <f t="shared" si="2569"/>
        <v>32898</v>
      </c>
      <c r="B32909">
        <f t="shared" ca="1" si="2570"/>
        <v>5.6575332322021735E-3</v>
      </c>
      <c r="C32909">
        <f t="shared" ref="C32909:C32972" ca="1" si="2572">1/SQRT(B32909)</f>
        <v>13.294941881536612</v>
      </c>
      <c r="D32909" s="48">
        <f t="shared" ca="1" si="2571"/>
        <v>52.412706900317758</v>
      </c>
      <c r="E32909">
        <f t="shared" ref="E32909:E32972" ca="1" si="2573">_xlfn.NORM.INV(RAND(),D32909,C32909)</f>
        <v>39.844503398705513</v>
      </c>
    </row>
    <row r="32910" spans="1:5" x14ac:dyDescent="0.35">
      <c r="A32910">
        <f t="shared" ref="A32910:A32973" si="2574">A32909+1</f>
        <v>32899</v>
      </c>
      <c r="B32910">
        <f t="shared" ca="1" si="2570"/>
        <v>5.6396484243941636E-3</v>
      </c>
      <c r="C32910">
        <f t="shared" ca="1" si="2572"/>
        <v>13.316006072696029</v>
      </c>
      <c r="D32910" s="48">
        <f t="shared" ca="1" si="2571"/>
        <v>49.419053690965065</v>
      </c>
      <c r="E32910">
        <f t="shared" ca="1" si="2573"/>
        <v>62.781534069695319</v>
      </c>
    </row>
    <row r="32911" spans="1:5" x14ac:dyDescent="0.35">
      <c r="A32911">
        <f t="shared" si="2574"/>
        <v>32900</v>
      </c>
      <c r="B32911">
        <f t="shared" ca="1" si="2570"/>
        <v>3.6340463390046656E-3</v>
      </c>
      <c r="C32911">
        <f t="shared" ca="1" si="2572"/>
        <v>16.588410332531502</v>
      </c>
      <c r="D32911" s="48">
        <f t="shared" ca="1" si="2571"/>
        <v>53.258711772710377</v>
      </c>
      <c r="E32911">
        <f t="shared" ca="1" si="2573"/>
        <v>53.346088397326938</v>
      </c>
    </row>
    <row r="32912" spans="1:5" x14ac:dyDescent="0.35">
      <c r="A32912">
        <f t="shared" si="2574"/>
        <v>32901</v>
      </c>
      <c r="B32912">
        <f t="shared" ca="1" si="2570"/>
        <v>4.0948764953061415E-3</v>
      </c>
      <c r="C32912">
        <f t="shared" ca="1" si="2572"/>
        <v>15.627143356082769</v>
      </c>
      <c r="D32912" s="48">
        <f t="shared" ca="1" si="2571"/>
        <v>52.810516716880464</v>
      </c>
      <c r="E32912">
        <f t="shared" ca="1" si="2573"/>
        <v>68.641315289220586</v>
      </c>
    </row>
    <row r="32913" spans="1:5" x14ac:dyDescent="0.35">
      <c r="A32913">
        <f t="shared" si="2574"/>
        <v>32902</v>
      </c>
      <c r="B32913">
        <f t="shared" ca="1" si="2570"/>
        <v>3.9092021262196186E-3</v>
      </c>
      <c r="C32913">
        <f t="shared" ca="1" si="2572"/>
        <v>15.993957470242227</v>
      </c>
      <c r="D32913" s="48">
        <f t="shared" ca="1" si="2571"/>
        <v>51.929612549328837</v>
      </c>
      <c r="E32913">
        <f t="shared" ca="1" si="2573"/>
        <v>75.243374600332046</v>
      </c>
    </row>
    <row r="32914" spans="1:5" x14ac:dyDescent="0.35">
      <c r="A32914">
        <f t="shared" si="2574"/>
        <v>32903</v>
      </c>
      <c r="B32914">
        <f t="shared" ca="1" si="2570"/>
        <v>4.8190993394175872E-3</v>
      </c>
      <c r="C32914">
        <f t="shared" ca="1" si="2572"/>
        <v>14.405125974789254</v>
      </c>
      <c r="D32914" s="48">
        <f t="shared" ca="1" si="2571"/>
        <v>48.275827748578699</v>
      </c>
      <c r="E32914">
        <f t="shared" ca="1" si="2573"/>
        <v>46.809222707266542</v>
      </c>
    </row>
    <row r="32915" spans="1:5" x14ac:dyDescent="0.35">
      <c r="A32915">
        <f t="shared" si="2574"/>
        <v>32904</v>
      </c>
      <c r="B32915">
        <f t="shared" ca="1" si="2570"/>
        <v>4.3376860563742658E-3</v>
      </c>
      <c r="C32915">
        <f t="shared" ca="1" si="2572"/>
        <v>15.183466717316694</v>
      </c>
      <c r="D32915" s="48">
        <f t="shared" ca="1" si="2571"/>
        <v>50.829200158878429</v>
      </c>
      <c r="E32915">
        <f t="shared" ca="1" si="2573"/>
        <v>11.95701799996732</v>
      </c>
    </row>
    <row r="32916" spans="1:5" x14ac:dyDescent="0.35">
      <c r="A32916">
        <f t="shared" si="2574"/>
        <v>32905</v>
      </c>
      <c r="B32916">
        <f t="shared" ca="1" si="2570"/>
        <v>3.6418879096067713E-3</v>
      </c>
      <c r="C32916">
        <f t="shared" ca="1" si="2572"/>
        <v>16.570541950819845</v>
      </c>
      <c r="D32916" s="48">
        <f t="shared" ca="1" si="2571"/>
        <v>49.854636530461725</v>
      </c>
      <c r="E32916">
        <f t="shared" ca="1" si="2573"/>
        <v>88.599043997085502</v>
      </c>
    </row>
    <row r="32917" spans="1:5" x14ac:dyDescent="0.35">
      <c r="A32917">
        <f t="shared" si="2574"/>
        <v>32906</v>
      </c>
      <c r="B32917">
        <f t="shared" ca="1" si="2570"/>
        <v>5.5920501998320245E-3</v>
      </c>
      <c r="C32917">
        <f t="shared" ca="1" si="2572"/>
        <v>13.372557355873829</v>
      </c>
      <c r="D32917" s="48">
        <f t="shared" ca="1" si="2571"/>
        <v>49.255186813672267</v>
      </c>
      <c r="E32917">
        <f t="shared" ca="1" si="2573"/>
        <v>35.508283334977314</v>
      </c>
    </row>
    <row r="32918" spans="1:5" x14ac:dyDescent="0.35">
      <c r="A32918">
        <f t="shared" si="2574"/>
        <v>32907</v>
      </c>
      <c r="B32918">
        <f t="shared" ca="1" si="2570"/>
        <v>5.3339719882502593E-3</v>
      </c>
      <c r="C32918">
        <f t="shared" ca="1" si="2572"/>
        <v>13.692244154134036</v>
      </c>
      <c r="D32918" s="48">
        <f t="shared" ca="1" si="2571"/>
        <v>53.61208261363381</v>
      </c>
      <c r="E32918">
        <f t="shared" ca="1" si="2573"/>
        <v>58.235960907374405</v>
      </c>
    </row>
    <row r="32919" spans="1:5" x14ac:dyDescent="0.35">
      <c r="A32919">
        <f t="shared" si="2574"/>
        <v>32908</v>
      </c>
      <c r="B32919">
        <f t="shared" ca="1" si="2570"/>
        <v>5.0274862082534963E-3</v>
      </c>
      <c r="C32919">
        <f t="shared" ca="1" si="2572"/>
        <v>14.103423788559267</v>
      </c>
      <c r="D32919" s="48">
        <f t="shared" ca="1" si="2571"/>
        <v>52.997258184416445</v>
      </c>
      <c r="E32919">
        <f t="shared" ca="1" si="2573"/>
        <v>38.049652120206787</v>
      </c>
    </row>
    <row r="32920" spans="1:5" x14ac:dyDescent="0.35">
      <c r="A32920">
        <f t="shared" si="2574"/>
        <v>32909</v>
      </c>
      <c r="B32920">
        <f t="shared" ca="1" si="2570"/>
        <v>5.1556785821266441E-3</v>
      </c>
      <c r="C32920">
        <f t="shared" ca="1" si="2572"/>
        <v>13.926984195067611</v>
      </c>
      <c r="D32920" s="48">
        <f t="shared" ca="1" si="2571"/>
        <v>55.319100723454099</v>
      </c>
      <c r="E32920">
        <f t="shared" ca="1" si="2573"/>
        <v>57.166993057725463</v>
      </c>
    </row>
    <row r="32921" spans="1:5" x14ac:dyDescent="0.35">
      <c r="A32921">
        <f t="shared" si="2574"/>
        <v>32910</v>
      </c>
      <c r="B32921">
        <f t="shared" ca="1" si="2570"/>
        <v>5.2504269104915553E-3</v>
      </c>
      <c r="C32921">
        <f t="shared" ca="1" si="2572"/>
        <v>13.800750085396116</v>
      </c>
      <c r="D32921" s="48">
        <f t="shared" ca="1" si="2571"/>
        <v>50.823732495643647</v>
      </c>
      <c r="E32921">
        <f t="shared" ca="1" si="2573"/>
        <v>36.785706269617108</v>
      </c>
    </row>
    <row r="32922" spans="1:5" x14ac:dyDescent="0.35">
      <c r="A32922">
        <f t="shared" si="2574"/>
        <v>32911</v>
      </c>
      <c r="B32922">
        <f t="shared" ca="1" si="2570"/>
        <v>3.7632721413535389E-3</v>
      </c>
      <c r="C32922">
        <f t="shared" ca="1" si="2572"/>
        <v>16.301110345268473</v>
      </c>
      <c r="D32922" s="48">
        <f t="shared" ca="1" si="2571"/>
        <v>44.989993716730773</v>
      </c>
      <c r="E32922">
        <f t="shared" ca="1" si="2573"/>
        <v>65.124584543390213</v>
      </c>
    </row>
    <row r="32923" spans="1:5" x14ac:dyDescent="0.35">
      <c r="A32923">
        <f t="shared" si="2574"/>
        <v>32912</v>
      </c>
      <c r="B32923">
        <f t="shared" ca="1" si="2570"/>
        <v>4.3689536962628539E-3</v>
      </c>
      <c r="C32923">
        <f t="shared" ca="1" si="2572"/>
        <v>15.129036792181841</v>
      </c>
      <c r="D32923" s="48">
        <f t="shared" ca="1" si="2571"/>
        <v>52.683004272852671</v>
      </c>
      <c r="E32923">
        <f t="shared" ca="1" si="2573"/>
        <v>41.921807315403285</v>
      </c>
    </row>
    <row r="32924" spans="1:5" x14ac:dyDescent="0.35">
      <c r="A32924">
        <f t="shared" si="2574"/>
        <v>32913</v>
      </c>
      <c r="B32924">
        <f t="shared" ca="1" si="2570"/>
        <v>5.4255115475346973E-3</v>
      </c>
      <c r="C32924">
        <f t="shared" ca="1" si="2572"/>
        <v>13.576244598692721</v>
      </c>
      <c r="D32924" s="48">
        <f t="shared" ca="1" si="2571"/>
        <v>51.86886294492291</v>
      </c>
      <c r="E32924">
        <f t="shared" ca="1" si="2573"/>
        <v>49.17757475523036</v>
      </c>
    </row>
    <row r="32925" spans="1:5" x14ac:dyDescent="0.35">
      <c r="A32925">
        <f t="shared" si="2574"/>
        <v>32914</v>
      </c>
      <c r="B32925">
        <f t="shared" ca="1" si="2570"/>
        <v>4.8431355856505681E-3</v>
      </c>
      <c r="C32925">
        <f t="shared" ca="1" si="2572"/>
        <v>14.369335543400458</v>
      </c>
      <c r="D32925" s="48">
        <f t="shared" ca="1" si="2571"/>
        <v>50.354610396622867</v>
      </c>
      <c r="E32925">
        <f t="shared" ca="1" si="2573"/>
        <v>49.611027203384566</v>
      </c>
    </row>
    <row r="32926" spans="1:5" x14ac:dyDescent="0.35">
      <c r="A32926">
        <f t="shared" si="2574"/>
        <v>32915</v>
      </c>
      <c r="B32926">
        <f t="shared" ca="1" si="2570"/>
        <v>4.560121267754293E-3</v>
      </c>
      <c r="C32926">
        <f t="shared" ca="1" si="2572"/>
        <v>14.808525037767152</v>
      </c>
      <c r="D32926" s="48">
        <f t="shared" ca="1" si="2571"/>
        <v>50.967245887794149</v>
      </c>
      <c r="E32926">
        <f t="shared" ca="1" si="2573"/>
        <v>76.868558275109805</v>
      </c>
    </row>
    <row r="32927" spans="1:5" x14ac:dyDescent="0.35">
      <c r="A32927">
        <f t="shared" si="2574"/>
        <v>32916</v>
      </c>
      <c r="B32927">
        <f t="shared" ca="1" si="2570"/>
        <v>5.870076569162508E-3</v>
      </c>
      <c r="C32927">
        <f t="shared" ca="1" si="2572"/>
        <v>13.05203160946791</v>
      </c>
      <c r="D32927" s="48">
        <f t="shared" ca="1" si="2571"/>
        <v>51.570968746145965</v>
      </c>
      <c r="E32927">
        <f t="shared" ca="1" si="2573"/>
        <v>25.401250206322491</v>
      </c>
    </row>
    <row r="32928" spans="1:5" x14ac:dyDescent="0.35">
      <c r="A32928">
        <f t="shared" si="2574"/>
        <v>32917</v>
      </c>
      <c r="B32928">
        <f t="shared" ca="1" si="2570"/>
        <v>5.0599686257712315E-3</v>
      </c>
      <c r="C32928">
        <f t="shared" ca="1" si="2572"/>
        <v>14.058082511107743</v>
      </c>
      <c r="D32928" s="48">
        <f t="shared" ca="1" si="2571"/>
        <v>53.222865231716725</v>
      </c>
      <c r="E32928">
        <f t="shared" ca="1" si="2573"/>
        <v>61.770305992988476</v>
      </c>
    </row>
    <row r="32929" spans="1:5" x14ac:dyDescent="0.35">
      <c r="A32929">
        <f t="shared" si="2574"/>
        <v>32918</v>
      </c>
      <c r="B32929">
        <f t="shared" ca="1" si="2570"/>
        <v>7.125977032855794E-3</v>
      </c>
      <c r="C32929">
        <f t="shared" ca="1" si="2572"/>
        <v>11.846165365987209</v>
      </c>
      <c r="D32929" s="48">
        <f t="shared" ca="1" si="2571"/>
        <v>52.869925889547538</v>
      </c>
      <c r="E32929">
        <f t="shared" ca="1" si="2573"/>
        <v>45.632705930840416</v>
      </c>
    </row>
    <row r="32930" spans="1:5" x14ac:dyDescent="0.35">
      <c r="A32930">
        <f t="shared" si="2574"/>
        <v>32919</v>
      </c>
      <c r="B32930">
        <f t="shared" ca="1" si="2570"/>
        <v>5.1116401875380925E-3</v>
      </c>
      <c r="C32930">
        <f t="shared" ca="1" si="2572"/>
        <v>13.98684821836927</v>
      </c>
      <c r="D32930" s="48">
        <f t="shared" ca="1" si="2571"/>
        <v>49.387840982180705</v>
      </c>
      <c r="E32930">
        <f t="shared" ca="1" si="2573"/>
        <v>26.582682128701705</v>
      </c>
    </row>
    <row r="32931" spans="1:5" x14ac:dyDescent="0.35">
      <c r="A32931">
        <f t="shared" si="2574"/>
        <v>32920</v>
      </c>
      <c r="B32931">
        <f t="shared" ca="1" si="2570"/>
        <v>4.2082439922634289E-3</v>
      </c>
      <c r="C32931">
        <f t="shared" ca="1" si="2572"/>
        <v>15.415213496138588</v>
      </c>
      <c r="D32931" s="48">
        <f t="shared" ca="1" si="2571"/>
        <v>51.04100727774312</v>
      </c>
      <c r="E32931">
        <f t="shared" ca="1" si="2573"/>
        <v>41.883951211333319</v>
      </c>
    </row>
    <row r="32932" spans="1:5" x14ac:dyDescent="0.35">
      <c r="A32932">
        <f t="shared" si="2574"/>
        <v>32921</v>
      </c>
      <c r="B32932">
        <f t="shared" ca="1" si="2570"/>
        <v>4.4366862629168719E-3</v>
      </c>
      <c r="C32932">
        <f t="shared" ca="1" si="2572"/>
        <v>15.013109096165172</v>
      </c>
      <c r="D32932" s="48">
        <f t="shared" ca="1" si="2571"/>
        <v>51.308629750356651</v>
      </c>
      <c r="E32932">
        <f t="shared" ca="1" si="2573"/>
        <v>31.868982504620469</v>
      </c>
    </row>
    <row r="32933" spans="1:5" x14ac:dyDescent="0.35">
      <c r="A32933">
        <f t="shared" si="2574"/>
        <v>32922</v>
      </c>
      <c r="B32933">
        <f t="shared" ca="1" si="2570"/>
        <v>3.7862869216617602E-3</v>
      </c>
      <c r="C32933">
        <f t="shared" ca="1" si="2572"/>
        <v>16.251492034675348</v>
      </c>
      <c r="D32933" s="48">
        <f t="shared" ca="1" si="2571"/>
        <v>49.823268983154016</v>
      </c>
      <c r="E32933">
        <f t="shared" ca="1" si="2573"/>
        <v>50.054156270887368</v>
      </c>
    </row>
    <row r="32934" spans="1:5" x14ac:dyDescent="0.35">
      <c r="A32934">
        <f t="shared" si="2574"/>
        <v>32923</v>
      </c>
      <c r="B32934">
        <f t="shared" ca="1" si="2570"/>
        <v>5.472600408232252E-3</v>
      </c>
      <c r="C32934">
        <f t="shared" ca="1" si="2572"/>
        <v>13.517710174470638</v>
      </c>
      <c r="D32934" s="48">
        <f t="shared" ca="1" si="2571"/>
        <v>54.824223418593817</v>
      </c>
      <c r="E32934">
        <f t="shared" ca="1" si="2573"/>
        <v>81.034708315630851</v>
      </c>
    </row>
    <row r="32935" spans="1:5" x14ac:dyDescent="0.35">
      <c r="A32935">
        <f t="shared" si="2574"/>
        <v>32924</v>
      </c>
      <c r="B32935">
        <f t="shared" ca="1" si="2570"/>
        <v>3.9574959250359368E-3</v>
      </c>
      <c r="C32935">
        <f t="shared" ca="1" si="2572"/>
        <v>15.896069826448867</v>
      </c>
      <c r="D32935" s="48">
        <f t="shared" ca="1" si="2571"/>
        <v>55.577100589071748</v>
      </c>
      <c r="E32935">
        <f t="shared" ca="1" si="2573"/>
        <v>70.159392483683035</v>
      </c>
    </row>
    <row r="32936" spans="1:5" x14ac:dyDescent="0.35">
      <c r="A32936">
        <f t="shared" si="2574"/>
        <v>32925</v>
      </c>
      <c r="B32936">
        <f t="shared" ca="1" si="2570"/>
        <v>5.0447475561796453E-3</v>
      </c>
      <c r="C32936">
        <f t="shared" ca="1" si="2572"/>
        <v>14.079274640929569</v>
      </c>
      <c r="D32936" s="48">
        <f t="shared" ca="1" si="2571"/>
        <v>51.360122015051765</v>
      </c>
      <c r="E32936">
        <f t="shared" ca="1" si="2573"/>
        <v>37.579931618355431</v>
      </c>
    </row>
    <row r="32937" spans="1:5" x14ac:dyDescent="0.35">
      <c r="A32937">
        <f t="shared" si="2574"/>
        <v>32926</v>
      </c>
      <c r="B32937">
        <f t="shared" ca="1" si="2570"/>
        <v>4.1509534417409301E-3</v>
      </c>
      <c r="C32937">
        <f t="shared" ca="1" si="2572"/>
        <v>15.521227654314798</v>
      </c>
      <c r="D32937" s="48">
        <f t="shared" ca="1" si="2571"/>
        <v>50.799884157157123</v>
      </c>
      <c r="E32937">
        <f t="shared" ca="1" si="2573"/>
        <v>60.814595129541111</v>
      </c>
    </row>
    <row r="32938" spans="1:5" x14ac:dyDescent="0.35">
      <c r="A32938">
        <f t="shared" si="2574"/>
        <v>32927</v>
      </c>
      <c r="B32938">
        <f t="shared" ca="1" si="2570"/>
        <v>4.5400078927341526E-3</v>
      </c>
      <c r="C32938">
        <f t="shared" ca="1" si="2572"/>
        <v>14.841291529192347</v>
      </c>
      <c r="D32938" s="48">
        <f t="shared" ca="1" si="2571"/>
        <v>46.864611574840737</v>
      </c>
      <c r="E32938">
        <f t="shared" ca="1" si="2573"/>
        <v>53.791265576091078</v>
      </c>
    </row>
    <row r="32939" spans="1:5" x14ac:dyDescent="0.35">
      <c r="A32939">
        <f t="shared" si="2574"/>
        <v>32928</v>
      </c>
      <c r="B32939">
        <f t="shared" ca="1" si="2570"/>
        <v>3.4292650451950746E-3</v>
      </c>
      <c r="C32939">
        <f t="shared" ca="1" si="2572"/>
        <v>17.076524032148239</v>
      </c>
      <c r="D32939" s="48">
        <f t="shared" ca="1" si="2571"/>
        <v>53.456611547985545</v>
      </c>
      <c r="E32939">
        <f t="shared" ca="1" si="2573"/>
        <v>66.814060176169392</v>
      </c>
    </row>
    <row r="32940" spans="1:5" x14ac:dyDescent="0.35">
      <c r="A32940">
        <f t="shared" si="2574"/>
        <v>32929</v>
      </c>
      <c r="B32940">
        <f t="shared" ca="1" si="2570"/>
        <v>4.9484188507460478E-3</v>
      </c>
      <c r="C32940">
        <f t="shared" ca="1" si="2572"/>
        <v>14.21565168252233</v>
      </c>
      <c r="D32940" s="48">
        <f t="shared" ca="1" si="2571"/>
        <v>48.597891731580958</v>
      </c>
      <c r="E32940">
        <f t="shared" ca="1" si="2573"/>
        <v>34.992766633840205</v>
      </c>
    </row>
    <row r="32941" spans="1:5" x14ac:dyDescent="0.35">
      <c r="A32941">
        <f t="shared" si="2574"/>
        <v>32930</v>
      </c>
      <c r="B32941">
        <f t="shared" ca="1" si="2570"/>
        <v>3.3354493617373578E-3</v>
      </c>
      <c r="C32941">
        <f t="shared" ca="1" si="2572"/>
        <v>17.315013088689803</v>
      </c>
      <c r="D32941" s="48">
        <f t="shared" ca="1" si="2571"/>
        <v>53.00227058535134</v>
      </c>
      <c r="E32941">
        <f t="shared" ca="1" si="2573"/>
        <v>82.082115950310836</v>
      </c>
    </row>
    <row r="32942" spans="1:5" x14ac:dyDescent="0.35">
      <c r="A32942">
        <f t="shared" si="2574"/>
        <v>32931</v>
      </c>
      <c r="B32942">
        <f t="shared" ca="1" si="2570"/>
        <v>5.3897586596623236E-3</v>
      </c>
      <c r="C32942">
        <f t="shared" ca="1" si="2572"/>
        <v>13.62119908398949</v>
      </c>
      <c r="D32942" s="48">
        <f t="shared" ca="1" si="2571"/>
        <v>53.007174937792684</v>
      </c>
      <c r="E32942">
        <f t="shared" ca="1" si="2573"/>
        <v>26.857261643768599</v>
      </c>
    </row>
    <row r="32943" spans="1:5" x14ac:dyDescent="0.35">
      <c r="A32943">
        <f t="shared" si="2574"/>
        <v>32932</v>
      </c>
      <c r="B32943">
        <f t="shared" ca="1" si="2570"/>
        <v>5.336603351055836E-3</v>
      </c>
      <c r="C32943">
        <f t="shared" ca="1" si="2572"/>
        <v>13.688868064322977</v>
      </c>
      <c r="D32943" s="48">
        <f t="shared" ca="1" si="2571"/>
        <v>51.107713181615324</v>
      </c>
      <c r="E32943">
        <f t="shared" ca="1" si="2573"/>
        <v>61.982781267320092</v>
      </c>
    </row>
    <row r="32944" spans="1:5" x14ac:dyDescent="0.35">
      <c r="A32944">
        <f t="shared" si="2574"/>
        <v>32933</v>
      </c>
      <c r="B32944">
        <f t="shared" ca="1" si="2570"/>
        <v>5.3093963724246728E-3</v>
      </c>
      <c r="C32944">
        <f t="shared" ca="1" si="2572"/>
        <v>13.72389623121869</v>
      </c>
      <c r="D32944" s="48">
        <f t="shared" ca="1" si="2571"/>
        <v>53.093392787395537</v>
      </c>
      <c r="E32944">
        <f t="shared" ca="1" si="2573"/>
        <v>75.051473705139699</v>
      </c>
    </row>
    <row r="32945" spans="1:5" x14ac:dyDescent="0.35">
      <c r="A32945">
        <f t="shared" si="2574"/>
        <v>32934</v>
      </c>
      <c r="B32945">
        <f t="shared" ca="1" si="2570"/>
        <v>3.4182963163915067E-3</v>
      </c>
      <c r="C32945">
        <f t="shared" ca="1" si="2572"/>
        <v>17.103899912504932</v>
      </c>
      <c r="D32945" s="48">
        <f t="shared" ca="1" si="2571"/>
        <v>49.435457435042963</v>
      </c>
      <c r="E32945">
        <f t="shared" ca="1" si="2573"/>
        <v>57.068915881727762</v>
      </c>
    </row>
    <row r="32946" spans="1:5" x14ac:dyDescent="0.35">
      <c r="A32946">
        <f t="shared" si="2574"/>
        <v>32935</v>
      </c>
      <c r="B32946">
        <f t="shared" ca="1" si="2570"/>
        <v>5.2722867691958478E-3</v>
      </c>
      <c r="C32946">
        <f t="shared" ca="1" si="2572"/>
        <v>13.772110159533446</v>
      </c>
      <c r="D32946" s="48">
        <f t="shared" ca="1" si="2571"/>
        <v>52.145110525038213</v>
      </c>
      <c r="E32946">
        <f t="shared" ca="1" si="2573"/>
        <v>54.802314950582229</v>
      </c>
    </row>
    <row r="32947" spans="1:5" x14ac:dyDescent="0.35">
      <c r="A32947">
        <f t="shared" si="2574"/>
        <v>32936</v>
      </c>
      <c r="B32947">
        <f t="shared" ca="1" si="2570"/>
        <v>3.6771188252715144E-3</v>
      </c>
      <c r="C32947">
        <f t="shared" ca="1" si="2572"/>
        <v>16.49096871884138</v>
      </c>
      <c r="D32947" s="48">
        <f t="shared" ca="1" si="2571"/>
        <v>49.847830960886149</v>
      </c>
      <c r="E32947">
        <f t="shared" ca="1" si="2573"/>
        <v>44.782309825984186</v>
      </c>
    </row>
    <row r="32948" spans="1:5" x14ac:dyDescent="0.35">
      <c r="A32948">
        <f t="shared" si="2574"/>
        <v>32937</v>
      </c>
      <c r="B32948">
        <f t="shared" ca="1" si="2570"/>
        <v>3.3684914557882036E-3</v>
      </c>
      <c r="C32948">
        <f t="shared" ca="1" si="2572"/>
        <v>17.229880880725162</v>
      </c>
      <c r="D32948" s="48">
        <f t="shared" ca="1" si="2571"/>
        <v>51.906429644617518</v>
      </c>
      <c r="E32948">
        <f t="shared" ca="1" si="2573"/>
        <v>44.420704091989506</v>
      </c>
    </row>
    <row r="32949" spans="1:5" x14ac:dyDescent="0.35">
      <c r="A32949">
        <f t="shared" si="2574"/>
        <v>32938</v>
      </c>
      <c r="B32949">
        <f t="shared" ca="1" si="2570"/>
        <v>3.0129961146573964E-3</v>
      </c>
      <c r="C32949">
        <f t="shared" ca="1" si="2572"/>
        <v>18.218000689695437</v>
      </c>
      <c r="D32949" s="48">
        <f t="shared" ca="1" si="2571"/>
        <v>50.060610042480803</v>
      </c>
      <c r="E32949">
        <f t="shared" ca="1" si="2573"/>
        <v>36.212140958076162</v>
      </c>
    </row>
    <row r="32950" spans="1:5" x14ac:dyDescent="0.35">
      <c r="A32950">
        <f t="shared" si="2574"/>
        <v>32939</v>
      </c>
      <c r="B32950">
        <f t="shared" ca="1" si="2570"/>
        <v>2.5845615417340799E-3</v>
      </c>
      <c r="C32950">
        <f t="shared" ca="1" si="2572"/>
        <v>19.670099697222209</v>
      </c>
      <c r="D32950" s="48">
        <f t="shared" ca="1" si="2571"/>
        <v>51.792453238154536</v>
      </c>
      <c r="E32950">
        <f t="shared" ca="1" si="2573"/>
        <v>12.055854234581773</v>
      </c>
    </row>
    <row r="32951" spans="1:5" x14ac:dyDescent="0.35">
      <c r="A32951">
        <f t="shared" si="2574"/>
        <v>32940</v>
      </c>
      <c r="B32951">
        <f t="shared" ca="1" si="2570"/>
        <v>4.9754115722328235E-3</v>
      </c>
      <c r="C32951">
        <f t="shared" ca="1" si="2572"/>
        <v>14.177037692690741</v>
      </c>
      <c r="D32951" s="48">
        <f t="shared" ca="1" si="2571"/>
        <v>52.2588671367849</v>
      </c>
      <c r="E32951">
        <f t="shared" ca="1" si="2573"/>
        <v>62.779407364669702</v>
      </c>
    </row>
    <row r="32952" spans="1:5" x14ac:dyDescent="0.35">
      <c r="A32952">
        <f t="shared" si="2574"/>
        <v>32941</v>
      </c>
      <c r="B32952">
        <f t="shared" ca="1" si="2570"/>
        <v>5.5582631197021405E-3</v>
      </c>
      <c r="C32952">
        <f t="shared" ca="1" si="2572"/>
        <v>13.413139738877476</v>
      </c>
      <c r="D32952" s="48">
        <f t="shared" ca="1" si="2571"/>
        <v>54.292322270742197</v>
      </c>
      <c r="E32952">
        <f t="shared" ca="1" si="2573"/>
        <v>35.599825020417505</v>
      </c>
    </row>
    <row r="32953" spans="1:5" x14ac:dyDescent="0.35">
      <c r="A32953">
        <f t="shared" si="2574"/>
        <v>32942</v>
      </c>
      <c r="B32953">
        <f t="shared" ca="1" si="2570"/>
        <v>2.5417269094758707E-3</v>
      </c>
      <c r="C32953">
        <f t="shared" ca="1" si="2572"/>
        <v>19.835153081330954</v>
      </c>
      <c r="D32953" s="48">
        <f t="shared" ca="1" si="2571"/>
        <v>52.079519234286735</v>
      </c>
      <c r="E32953">
        <f t="shared" ca="1" si="2573"/>
        <v>75.439584962751866</v>
      </c>
    </row>
    <row r="32954" spans="1:5" x14ac:dyDescent="0.35">
      <c r="A32954">
        <f t="shared" si="2574"/>
        <v>32943</v>
      </c>
      <c r="B32954">
        <f t="shared" ca="1" si="2570"/>
        <v>4.8838395355515346E-3</v>
      </c>
      <c r="C32954">
        <f t="shared" ca="1" si="2572"/>
        <v>14.309330245177639</v>
      </c>
      <c r="D32954" s="48">
        <f t="shared" ca="1" si="2571"/>
        <v>50.880341653349539</v>
      </c>
      <c r="E32954">
        <f t="shared" ca="1" si="2573"/>
        <v>39.259819358867361</v>
      </c>
    </row>
    <row r="32955" spans="1:5" x14ac:dyDescent="0.35">
      <c r="A32955">
        <f t="shared" si="2574"/>
        <v>32944</v>
      </c>
      <c r="B32955">
        <f t="shared" ca="1" si="2570"/>
        <v>5.0372093892063902E-3</v>
      </c>
      <c r="C32955">
        <f t="shared" ca="1" si="2572"/>
        <v>14.089805496218087</v>
      </c>
      <c r="D32955" s="48">
        <f t="shared" ca="1" si="2571"/>
        <v>53.950096179185067</v>
      </c>
      <c r="E32955">
        <f t="shared" ca="1" si="2573"/>
        <v>69.575440724783562</v>
      </c>
    </row>
    <row r="32956" spans="1:5" x14ac:dyDescent="0.35">
      <c r="A32956">
        <f t="shared" si="2574"/>
        <v>32945</v>
      </c>
      <c r="B32956">
        <f t="shared" ca="1" si="2570"/>
        <v>5.287593372828729E-3</v>
      </c>
      <c r="C32956">
        <f t="shared" ca="1" si="2572"/>
        <v>13.752161858147039</v>
      </c>
      <c r="D32956" s="48">
        <f t="shared" ca="1" si="2571"/>
        <v>49.951018752210054</v>
      </c>
      <c r="E32956">
        <f t="shared" ca="1" si="2573"/>
        <v>54.52309768182154</v>
      </c>
    </row>
    <row r="32957" spans="1:5" x14ac:dyDescent="0.35">
      <c r="A32957">
        <f t="shared" si="2574"/>
        <v>32946</v>
      </c>
      <c r="B32957">
        <f t="shared" ca="1" si="2570"/>
        <v>4.6603493521243091E-3</v>
      </c>
      <c r="C32957">
        <f t="shared" ca="1" si="2572"/>
        <v>14.648419309711651</v>
      </c>
      <c r="D32957" s="48">
        <f t="shared" ca="1" si="2571"/>
        <v>53.023978015556963</v>
      </c>
      <c r="E32957">
        <f t="shared" ca="1" si="2573"/>
        <v>32.804794587888097</v>
      </c>
    </row>
    <row r="32958" spans="1:5" x14ac:dyDescent="0.35">
      <c r="A32958">
        <f t="shared" si="2574"/>
        <v>32947</v>
      </c>
      <c r="B32958">
        <f t="shared" ca="1" si="2570"/>
        <v>4.8330786239081719E-3</v>
      </c>
      <c r="C32958">
        <f t="shared" ca="1" si="2572"/>
        <v>14.384278064506468</v>
      </c>
      <c r="D32958" s="48">
        <f t="shared" ca="1" si="2571"/>
        <v>48.293660168296455</v>
      </c>
      <c r="E32958">
        <f t="shared" ca="1" si="2573"/>
        <v>53.400732818624817</v>
      </c>
    </row>
    <row r="32959" spans="1:5" x14ac:dyDescent="0.35">
      <c r="A32959">
        <f t="shared" si="2574"/>
        <v>32948</v>
      </c>
      <c r="B32959">
        <f t="shared" ca="1" si="2570"/>
        <v>5.7646819538585805E-3</v>
      </c>
      <c r="C32959">
        <f t="shared" ca="1" si="2572"/>
        <v>13.170805131253498</v>
      </c>
      <c r="D32959" s="48">
        <f t="shared" ca="1" si="2571"/>
        <v>55.204898815207528</v>
      </c>
      <c r="E32959">
        <f t="shared" ca="1" si="2573"/>
        <v>53.943650271413041</v>
      </c>
    </row>
    <row r="32960" spans="1:5" x14ac:dyDescent="0.35">
      <c r="A32960">
        <f t="shared" si="2574"/>
        <v>32949</v>
      </c>
      <c r="B32960">
        <f t="shared" ca="1" si="2570"/>
        <v>6.0514988953779408E-3</v>
      </c>
      <c r="C32960">
        <f t="shared" ca="1" si="2572"/>
        <v>12.854894620842014</v>
      </c>
      <c r="D32960" s="48">
        <f t="shared" ca="1" si="2571"/>
        <v>49.978760381900514</v>
      </c>
      <c r="E32960">
        <f t="shared" ca="1" si="2573"/>
        <v>45.361674607228949</v>
      </c>
    </row>
    <row r="32961" spans="1:5" x14ac:dyDescent="0.35">
      <c r="A32961">
        <f t="shared" si="2574"/>
        <v>32950</v>
      </c>
      <c r="B32961">
        <f t="shared" ca="1" si="2570"/>
        <v>5.7473763902606591E-3</v>
      </c>
      <c r="C32961">
        <f t="shared" ca="1" si="2572"/>
        <v>13.19061911881254</v>
      </c>
      <c r="D32961" s="48">
        <f t="shared" ca="1" si="2571"/>
        <v>51.740907910755695</v>
      </c>
      <c r="E32961">
        <f t="shared" ca="1" si="2573"/>
        <v>61.510295947125087</v>
      </c>
    </row>
    <row r="32962" spans="1:5" x14ac:dyDescent="0.35">
      <c r="A32962">
        <f t="shared" si="2574"/>
        <v>32951</v>
      </c>
      <c r="B32962">
        <f t="shared" ca="1" si="2570"/>
        <v>3.6261178013123024E-3</v>
      </c>
      <c r="C32962">
        <f t="shared" ca="1" si="2572"/>
        <v>16.606535780857357</v>
      </c>
      <c r="D32962" s="48">
        <f t="shared" ca="1" si="2571"/>
        <v>52.729238890621893</v>
      </c>
      <c r="E32962">
        <f t="shared" ca="1" si="2573"/>
        <v>38.819421810648876</v>
      </c>
    </row>
    <row r="32963" spans="1:5" x14ac:dyDescent="0.35">
      <c r="A32963">
        <f t="shared" si="2574"/>
        <v>32952</v>
      </c>
      <c r="B32963">
        <f t="shared" ca="1" si="2570"/>
        <v>3.1429140732386063E-3</v>
      </c>
      <c r="C32963">
        <f t="shared" ca="1" si="2572"/>
        <v>17.837490145006957</v>
      </c>
      <c r="D32963" s="48">
        <f t="shared" ca="1" si="2571"/>
        <v>52.13981718129439</v>
      </c>
      <c r="E32963">
        <f t="shared" ca="1" si="2573"/>
        <v>78.593219481848664</v>
      </c>
    </row>
    <row r="32964" spans="1:5" x14ac:dyDescent="0.35">
      <c r="A32964">
        <f t="shared" si="2574"/>
        <v>32953</v>
      </c>
      <c r="B32964">
        <f t="shared" ca="1" si="2570"/>
        <v>5.5899170940886655E-3</v>
      </c>
      <c r="C32964">
        <f t="shared" ca="1" si="2572"/>
        <v>13.375108588535616</v>
      </c>
      <c r="D32964" s="48">
        <f t="shared" ca="1" si="2571"/>
        <v>54.981335812634697</v>
      </c>
      <c r="E32964">
        <f t="shared" ca="1" si="2573"/>
        <v>57.511954879709123</v>
      </c>
    </row>
    <row r="32965" spans="1:5" x14ac:dyDescent="0.35">
      <c r="A32965">
        <f t="shared" si="2574"/>
        <v>32954</v>
      </c>
      <c r="B32965">
        <f t="shared" ca="1" si="2570"/>
        <v>6.6252373004768933E-3</v>
      </c>
      <c r="C32965">
        <f t="shared" ca="1" si="2572"/>
        <v>12.285682308591127</v>
      </c>
      <c r="D32965" s="48">
        <f t="shared" ca="1" si="2571"/>
        <v>51.197673831136981</v>
      </c>
      <c r="E32965">
        <f t="shared" ca="1" si="2573"/>
        <v>46.54285505176108</v>
      </c>
    </row>
    <row r="32966" spans="1:5" x14ac:dyDescent="0.35">
      <c r="A32966">
        <f t="shared" si="2574"/>
        <v>32955</v>
      </c>
      <c r="B32966">
        <f t="shared" ca="1" si="2570"/>
        <v>5.6289587670798153E-3</v>
      </c>
      <c r="C32966">
        <f t="shared" ca="1" si="2572"/>
        <v>13.328643936324353</v>
      </c>
      <c r="D32966" s="48">
        <f t="shared" ca="1" si="2571"/>
        <v>51.834145813407254</v>
      </c>
      <c r="E32966">
        <f t="shared" ca="1" si="2573"/>
        <v>52.061041850663607</v>
      </c>
    </row>
    <row r="32967" spans="1:5" x14ac:dyDescent="0.35">
      <c r="A32967">
        <f t="shared" si="2574"/>
        <v>32956</v>
      </c>
      <c r="B32967">
        <f t="shared" ca="1" si="2570"/>
        <v>5.630559011133714E-3</v>
      </c>
      <c r="C32967">
        <f t="shared" ca="1" si="2572"/>
        <v>13.326749755049695</v>
      </c>
      <c r="D32967" s="48">
        <f t="shared" ca="1" si="2571"/>
        <v>51.620466881438574</v>
      </c>
      <c r="E32967">
        <f t="shared" ca="1" si="2573"/>
        <v>57.567814166402925</v>
      </c>
    </row>
    <row r="32968" spans="1:5" x14ac:dyDescent="0.35">
      <c r="A32968">
        <f t="shared" si="2574"/>
        <v>32957</v>
      </c>
      <c r="B32968">
        <f t="shared" ca="1" si="2570"/>
        <v>4.9648298066737786E-3</v>
      </c>
      <c r="C32968">
        <f t="shared" ca="1" si="2572"/>
        <v>14.192137730860896</v>
      </c>
      <c r="D32968" s="48">
        <f t="shared" ca="1" si="2571"/>
        <v>49.289054359485284</v>
      </c>
      <c r="E32968">
        <f t="shared" ca="1" si="2573"/>
        <v>50.218208849386528</v>
      </c>
    </row>
    <row r="32969" spans="1:5" x14ac:dyDescent="0.35">
      <c r="A32969">
        <f t="shared" si="2574"/>
        <v>32958</v>
      </c>
      <c r="B32969">
        <f t="shared" ca="1" si="2570"/>
        <v>4.2651877825079431E-3</v>
      </c>
      <c r="C32969">
        <f t="shared" ca="1" si="2572"/>
        <v>15.311964789043893</v>
      </c>
      <c r="D32969" s="48">
        <f t="shared" ca="1" si="2571"/>
        <v>49.266796383622193</v>
      </c>
      <c r="E32969">
        <f t="shared" ca="1" si="2573"/>
        <v>54.392786795786684</v>
      </c>
    </row>
    <row r="32970" spans="1:5" x14ac:dyDescent="0.35">
      <c r="A32970">
        <f t="shared" si="2574"/>
        <v>32959</v>
      </c>
      <c r="B32970">
        <f t="shared" ca="1" si="2570"/>
        <v>5.160783510816197E-3</v>
      </c>
      <c r="C32970">
        <f t="shared" ca="1" si="2572"/>
        <v>13.920094364150836</v>
      </c>
      <c r="D32970" s="48">
        <f t="shared" ca="1" si="2571"/>
        <v>51.920146116885356</v>
      </c>
      <c r="E32970">
        <f t="shared" ca="1" si="2573"/>
        <v>52.803472590400744</v>
      </c>
    </row>
    <row r="32971" spans="1:5" x14ac:dyDescent="0.35">
      <c r="A32971">
        <f t="shared" si="2574"/>
        <v>32960</v>
      </c>
      <c r="B32971">
        <f t="shared" ca="1" si="2570"/>
        <v>6.5783559660832647E-3</v>
      </c>
      <c r="C32971">
        <f t="shared" ca="1" si="2572"/>
        <v>12.329382181926277</v>
      </c>
      <c r="D32971" s="48">
        <f t="shared" ca="1" si="2571"/>
        <v>52.961886626233785</v>
      </c>
      <c r="E32971">
        <f t="shared" ca="1" si="2573"/>
        <v>75.063168087899868</v>
      </c>
    </row>
    <row r="32972" spans="1:5" x14ac:dyDescent="0.35">
      <c r="A32972">
        <f t="shared" si="2574"/>
        <v>32961</v>
      </c>
      <c r="B32972">
        <f t="shared" ref="B32972:B33035" ca="1" si="2575">_xlfn.GAMMA.INV(RAND(),$B$6,$B$7)</f>
        <v>4.9267333608575218E-3</v>
      </c>
      <c r="C32972">
        <f t="shared" ca="1" si="2572"/>
        <v>14.246903109083439</v>
      </c>
      <c r="D32972" s="48">
        <f t="shared" ref="D32972:D33035" ca="1" si="2576">_xlfn.NORM.INV(RAND(),$B$4,C32972/SQRT($B$2))</f>
        <v>54.328119947691519</v>
      </c>
      <c r="E32972">
        <f t="shared" ca="1" si="2573"/>
        <v>47.20355625912579</v>
      </c>
    </row>
    <row r="32973" spans="1:5" x14ac:dyDescent="0.35">
      <c r="A32973">
        <f t="shared" si="2574"/>
        <v>32962</v>
      </c>
      <c r="B32973">
        <f t="shared" ca="1" si="2575"/>
        <v>4.707878030364398E-3</v>
      </c>
      <c r="C32973">
        <f t="shared" ref="C32973:C33036" ca="1" si="2577">1/SQRT(B32973)</f>
        <v>14.574289721706389</v>
      </c>
      <c r="D32973" s="48">
        <f t="shared" ca="1" si="2576"/>
        <v>51.90842350030281</v>
      </c>
      <c r="E32973">
        <f t="shared" ref="E32973:E33036" ca="1" si="2578">_xlfn.NORM.INV(RAND(),D32973,C32973)</f>
        <v>51.536424887412373</v>
      </c>
    </row>
    <row r="32974" spans="1:5" x14ac:dyDescent="0.35">
      <c r="A32974">
        <f t="shared" ref="A32974:A33037" si="2579">A32973+1</f>
        <v>32963</v>
      </c>
      <c r="B32974">
        <f t="shared" ca="1" si="2575"/>
        <v>4.5951888632181975E-3</v>
      </c>
      <c r="C32974">
        <f t="shared" ca="1" si="2577"/>
        <v>14.751912140988566</v>
      </c>
      <c r="D32974" s="48">
        <f t="shared" ca="1" si="2576"/>
        <v>50.128907138389643</v>
      </c>
      <c r="E32974">
        <f t="shared" ca="1" si="2578"/>
        <v>78.870324040634685</v>
      </c>
    </row>
    <row r="32975" spans="1:5" x14ac:dyDescent="0.35">
      <c r="A32975">
        <f t="shared" si="2579"/>
        <v>32964</v>
      </c>
      <c r="B32975">
        <f t="shared" ca="1" si="2575"/>
        <v>3.5305739133571303E-3</v>
      </c>
      <c r="C32975">
        <f t="shared" ca="1" si="2577"/>
        <v>16.829737648926972</v>
      </c>
      <c r="D32975" s="48">
        <f t="shared" ca="1" si="2576"/>
        <v>53.036838052347257</v>
      </c>
      <c r="E32975">
        <f t="shared" ca="1" si="2578"/>
        <v>87.875419817828828</v>
      </c>
    </row>
    <row r="32976" spans="1:5" x14ac:dyDescent="0.35">
      <c r="A32976">
        <f t="shared" si="2579"/>
        <v>32965</v>
      </c>
      <c r="B32976">
        <f t="shared" ca="1" si="2575"/>
        <v>5.8994615247265686E-3</v>
      </c>
      <c r="C32976">
        <f t="shared" ca="1" si="2577"/>
        <v>13.019485236289214</v>
      </c>
      <c r="D32976" s="48">
        <f t="shared" ca="1" si="2576"/>
        <v>51.938491787259586</v>
      </c>
      <c r="E32976">
        <f t="shared" ca="1" si="2578"/>
        <v>43.066625101445254</v>
      </c>
    </row>
    <row r="32977" spans="1:5" x14ac:dyDescent="0.35">
      <c r="A32977">
        <f t="shared" si="2579"/>
        <v>32966</v>
      </c>
      <c r="B32977">
        <f t="shared" ca="1" si="2575"/>
        <v>5.4929967714716548E-3</v>
      </c>
      <c r="C32977">
        <f t="shared" ca="1" si="2577"/>
        <v>13.492590139333547</v>
      </c>
      <c r="D32977" s="48">
        <f t="shared" ca="1" si="2576"/>
        <v>50.669866484674358</v>
      </c>
      <c r="E32977">
        <f t="shared" ca="1" si="2578"/>
        <v>38.72998508107122</v>
      </c>
    </row>
    <row r="32978" spans="1:5" x14ac:dyDescent="0.35">
      <c r="A32978">
        <f t="shared" si="2579"/>
        <v>32967</v>
      </c>
      <c r="B32978">
        <f t="shared" ca="1" si="2575"/>
        <v>3.9933403706501466E-3</v>
      </c>
      <c r="C32978">
        <f t="shared" ca="1" si="2577"/>
        <v>15.824567007319553</v>
      </c>
      <c r="D32978" s="48">
        <f t="shared" ca="1" si="2576"/>
        <v>53.34200075942708</v>
      </c>
      <c r="E32978">
        <f t="shared" ca="1" si="2578"/>
        <v>27.813178745549529</v>
      </c>
    </row>
    <row r="32979" spans="1:5" x14ac:dyDescent="0.35">
      <c r="A32979">
        <f t="shared" si="2579"/>
        <v>32968</v>
      </c>
      <c r="B32979">
        <f t="shared" ca="1" si="2575"/>
        <v>4.1188087868479729E-3</v>
      </c>
      <c r="C32979">
        <f t="shared" ca="1" si="2577"/>
        <v>15.581676544528396</v>
      </c>
      <c r="D32979" s="48">
        <f t="shared" ca="1" si="2576"/>
        <v>54.438265085808034</v>
      </c>
      <c r="E32979">
        <f t="shared" ca="1" si="2578"/>
        <v>56.799051526025373</v>
      </c>
    </row>
    <row r="32980" spans="1:5" x14ac:dyDescent="0.35">
      <c r="A32980">
        <f t="shared" si="2579"/>
        <v>32969</v>
      </c>
      <c r="B32980">
        <f t="shared" ca="1" si="2575"/>
        <v>4.42761624866471E-3</v>
      </c>
      <c r="C32980">
        <f t="shared" ca="1" si="2577"/>
        <v>15.028478477930765</v>
      </c>
      <c r="D32980" s="48">
        <f t="shared" ca="1" si="2576"/>
        <v>48.813473318534207</v>
      </c>
      <c r="E32980">
        <f t="shared" ca="1" si="2578"/>
        <v>39.901093307010186</v>
      </c>
    </row>
    <row r="32981" spans="1:5" x14ac:dyDescent="0.35">
      <c r="A32981">
        <f t="shared" si="2579"/>
        <v>32970</v>
      </c>
      <c r="B32981">
        <f t="shared" ca="1" si="2575"/>
        <v>5.3614611277792565E-3</v>
      </c>
      <c r="C32981">
        <f t="shared" ca="1" si="2577"/>
        <v>13.657097792587733</v>
      </c>
      <c r="D32981" s="48">
        <f t="shared" ca="1" si="2576"/>
        <v>52.687716099843335</v>
      </c>
      <c r="E32981">
        <f t="shared" ca="1" si="2578"/>
        <v>83.240964532253088</v>
      </c>
    </row>
    <row r="32982" spans="1:5" x14ac:dyDescent="0.35">
      <c r="A32982">
        <f t="shared" si="2579"/>
        <v>32971</v>
      </c>
      <c r="B32982">
        <f t="shared" ca="1" si="2575"/>
        <v>5.4373847321292079E-3</v>
      </c>
      <c r="C32982">
        <f t="shared" ca="1" si="2577"/>
        <v>13.561413815274131</v>
      </c>
      <c r="D32982" s="48">
        <f t="shared" ca="1" si="2576"/>
        <v>52.253187161115299</v>
      </c>
      <c r="E32982">
        <f t="shared" ca="1" si="2578"/>
        <v>37.137809897039872</v>
      </c>
    </row>
    <row r="32983" spans="1:5" x14ac:dyDescent="0.35">
      <c r="A32983">
        <f t="shared" si="2579"/>
        <v>32972</v>
      </c>
      <c r="B32983">
        <f t="shared" ca="1" si="2575"/>
        <v>4.5173868271986533E-3</v>
      </c>
      <c r="C32983">
        <f t="shared" ca="1" si="2577"/>
        <v>14.878404421970766</v>
      </c>
      <c r="D32983" s="48">
        <f t="shared" ca="1" si="2576"/>
        <v>51.930518259627917</v>
      </c>
      <c r="E32983">
        <f t="shared" ca="1" si="2578"/>
        <v>73.559546601147389</v>
      </c>
    </row>
    <row r="32984" spans="1:5" x14ac:dyDescent="0.35">
      <c r="A32984">
        <f t="shared" si="2579"/>
        <v>32973</v>
      </c>
      <c r="B32984">
        <f t="shared" ca="1" si="2575"/>
        <v>5.4717807747693119E-3</v>
      </c>
      <c r="C32984">
        <f t="shared" ca="1" si="2577"/>
        <v>13.518722564511334</v>
      </c>
      <c r="D32984" s="48">
        <f t="shared" ca="1" si="2576"/>
        <v>50.162958270142425</v>
      </c>
      <c r="E32984">
        <f t="shared" ca="1" si="2578"/>
        <v>56.08634369963486</v>
      </c>
    </row>
    <row r="32985" spans="1:5" x14ac:dyDescent="0.35">
      <c r="A32985">
        <f t="shared" si="2579"/>
        <v>32974</v>
      </c>
      <c r="B32985">
        <f t="shared" ca="1" si="2575"/>
        <v>7.1800637561489607E-3</v>
      </c>
      <c r="C32985">
        <f t="shared" ca="1" si="2577"/>
        <v>11.801463015345071</v>
      </c>
      <c r="D32985" s="48">
        <f t="shared" ca="1" si="2576"/>
        <v>51.691038055023569</v>
      </c>
      <c r="E32985">
        <f t="shared" ca="1" si="2578"/>
        <v>49.858881888189053</v>
      </c>
    </row>
    <row r="32986" spans="1:5" x14ac:dyDescent="0.35">
      <c r="A32986">
        <f t="shared" si="2579"/>
        <v>32975</v>
      </c>
      <c r="B32986">
        <f t="shared" ca="1" si="2575"/>
        <v>5.9953706787234445E-3</v>
      </c>
      <c r="C32986">
        <f t="shared" ca="1" si="2577"/>
        <v>12.914927727895755</v>
      </c>
      <c r="D32986" s="48">
        <f t="shared" ca="1" si="2576"/>
        <v>48.714617889858971</v>
      </c>
      <c r="E32986">
        <f t="shared" ca="1" si="2578"/>
        <v>40.81833399803444</v>
      </c>
    </row>
    <row r="32987" spans="1:5" x14ac:dyDescent="0.35">
      <c r="A32987">
        <f t="shared" si="2579"/>
        <v>32976</v>
      </c>
      <c r="B32987">
        <f t="shared" ca="1" si="2575"/>
        <v>6.2555435512019666E-3</v>
      </c>
      <c r="C32987">
        <f t="shared" ca="1" si="2577"/>
        <v>12.643504690223129</v>
      </c>
      <c r="D32987" s="48">
        <f t="shared" ca="1" si="2576"/>
        <v>53.15342925144725</v>
      </c>
      <c r="E32987">
        <f t="shared" ca="1" si="2578"/>
        <v>52.319317784373233</v>
      </c>
    </row>
    <row r="32988" spans="1:5" x14ac:dyDescent="0.35">
      <c r="A32988">
        <f t="shared" si="2579"/>
        <v>32977</v>
      </c>
      <c r="B32988">
        <f t="shared" ca="1" si="2575"/>
        <v>3.4818706718185693E-3</v>
      </c>
      <c r="C32988">
        <f t="shared" ca="1" si="2577"/>
        <v>16.94703326892596</v>
      </c>
      <c r="D32988" s="48">
        <f t="shared" ca="1" si="2576"/>
        <v>51.466096222546632</v>
      </c>
      <c r="E32988">
        <f t="shared" ca="1" si="2578"/>
        <v>50.878282684196229</v>
      </c>
    </row>
    <row r="32989" spans="1:5" x14ac:dyDescent="0.35">
      <c r="A32989">
        <f t="shared" si="2579"/>
        <v>32978</v>
      </c>
      <c r="B32989">
        <f t="shared" ca="1" si="2575"/>
        <v>3.6731077659017289E-3</v>
      </c>
      <c r="C32989">
        <f t="shared" ca="1" si="2577"/>
        <v>16.499970388629059</v>
      </c>
      <c r="D32989" s="48">
        <f t="shared" ca="1" si="2576"/>
        <v>54.380968257367684</v>
      </c>
      <c r="E32989">
        <f t="shared" ca="1" si="2578"/>
        <v>41.830048916288391</v>
      </c>
    </row>
    <row r="32990" spans="1:5" x14ac:dyDescent="0.35">
      <c r="A32990">
        <f t="shared" si="2579"/>
        <v>32979</v>
      </c>
      <c r="B32990">
        <f t="shared" ca="1" si="2575"/>
        <v>4.0391765858424303E-3</v>
      </c>
      <c r="C32990">
        <f t="shared" ca="1" si="2577"/>
        <v>15.734522938829562</v>
      </c>
      <c r="D32990" s="48">
        <f t="shared" ca="1" si="2576"/>
        <v>53.551031283130769</v>
      </c>
      <c r="E32990">
        <f t="shared" ca="1" si="2578"/>
        <v>38.374797693517777</v>
      </c>
    </row>
    <row r="32991" spans="1:5" x14ac:dyDescent="0.35">
      <c r="A32991">
        <f t="shared" si="2579"/>
        <v>32980</v>
      </c>
      <c r="B32991">
        <f t="shared" ca="1" si="2575"/>
        <v>3.7046187841925857E-3</v>
      </c>
      <c r="C32991">
        <f t="shared" ca="1" si="2577"/>
        <v>16.429647199811939</v>
      </c>
      <c r="D32991" s="48">
        <f t="shared" ca="1" si="2576"/>
        <v>48.944651771595545</v>
      </c>
      <c r="E32991">
        <f t="shared" ca="1" si="2578"/>
        <v>46.822028318163504</v>
      </c>
    </row>
    <row r="32992" spans="1:5" x14ac:dyDescent="0.35">
      <c r="A32992">
        <f t="shared" si="2579"/>
        <v>32981</v>
      </c>
      <c r="B32992">
        <f t="shared" ca="1" si="2575"/>
        <v>4.0769616087323332E-3</v>
      </c>
      <c r="C32992">
        <f t="shared" ca="1" si="2577"/>
        <v>15.661439929691491</v>
      </c>
      <c r="D32992" s="48">
        <f t="shared" ca="1" si="2576"/>
        <v>55.55206061395878</v>
      </c>
      <c r="E32992">
        <f t="shared" ca="1" si="2578"/>
        <v>68.565966557612384</v>
      </c>
    </row>
    <row r="32993" spans="1:5" x14ac:dyDescent="0.35">
      <c r="A32993">
        <f t="shared" si="2579"/>
        <v>32982</v>
      </c>
      <c r="B32993">
        <f t="shared" ca="1" si="2575"/>
        <v>5.0981717562852986E-3</v>
      </c>
      <c r="C32993">
        <f t="shared" ca="1" si="2577"/>
        <v>14.005311371419737</v>
      </c>
      <c r="D32993" s="48">
        <f t="shared" ca="1" si="2576"/>
        <v>52.066979893361484</v>
      </c>
      <c r="E32993">
        <f t="shared" ca="1" si="2578"/>
        <v>62.006169333340857</v>
      </c>
    </row>
    <row r="32994" spans="1:5" x14ac:dyDescent="0.35">
      <c r="A32994">
        <f t="shared" si="2579"/>
        <v>32983</v>
      </c>
      <c r="B32994">
        <f t="shared" ca="1" si="2575"/>
        <v>4.9841157789373182E-3</v>
      </c>
      <c r="C32994">
        <f t="shared" ca="1" si="2577"/>
        <v>14.164652969385845</v>
      </c>
      <c r="D32994" s="48">
        <f t="shared" ca="1" si="2576"/>
        <v>55.099177285575308</v>
      </c>
      <c r="E32994">
        <f t="shared" ca="1" si="2578"/>
        <v>55.933383774611912</v>
      </c>
    </row>
    <row r="32995" spans="1:5" x14ac:dyDescent="0.35">
      <c r="A32995">
        <f t="shared" si="2579"/>
        <v>32984</v>
      </c>
      <c r="B32995">
        <f t="shared" ca="1" si="2575"/>
        <v>4.913756040668152E-3</v>
      </c>
      <c r="C32995">
        <f t="shared" ca="1" si="2577"/>
        <v>14.265703870711816</v>
      </c>
      <c r="D32995" s="48">
        <f t="shared" ca="1" si="2576"/>
        <v>52.904912292667781</v>
      </c>
      <c r="E32995">
        <f t="shared" ca="1" si="2578"/>
        <v>50.869438834041667</v>
      </c>
    </row>
    <row r="32996" spans="1:5" x14ac:dyDescent="0.35">
      <c r="A32996">
        <f t="shared" si="2579"/>
        <v>32985</v>
      </c>
      <c r="B32996">
        <f t="shared" ca="1" si="2575"/>
        <v>5.3600253673826478E-3</v>
      </c>
      <c r="C32996">
        <f t="shared" ca="1" si="2577"/>
        <v>13.658926795799664</v>
      </c>
      <c r="D32996" s="48">
        <f t="shared" ca="1" si="2576"/>
        <v>51.141909809235607</v>
      </c>
      <c r="E32996">
        <f t="shared" ca="1" si="2578"/>
        <v>53.446444078934888</v>
      </c>
    </row>
    <row r="32997" spans="1:5" x14ac:dyDescent="0.35">
      <c r="A32997">
        <f t="shared" si="2579"/>
        <v>32986</v>
      </c>
      <c r="B32997">
        <f t="shared" ca="1" si="2575"/>
        <v>5.5801952017417574E-3</v>
      </c>
      <c r="C32997">
        <f t="shared" ca="1" si="2577"/>
        <v>13.386754666746437</v>
      </c>
      <c r="D32997" s="48">
        <f t="shared" ca="1" si="2576"/>
        <v>53.767438476767246</v>
      </c>
      <c r="E32997">
        <f t="shared" ca="1" si="2578"/>
        <v>71.848983676300264</v>
      </c>
    </row>
    <row r="32998" spans="1:5" x14ac:dyDescent="0.35">
      <c r="A32998">
        <f t="shared" si="2579"/>
        <v>32987</v>
      </c>
      <c r="B32998">
        <f t="shared" ca="1" si="2575"/>
        <v>5.6407815334618243E-3</v>
      </c>
      <c r="C32998">
        <f t="shared" ca="1" si="2577"/>
        <v>13.31466855900675</v>
      </c>
      <c r="D32998" s="48">
        <f t="shared" ca="1" si="2576"/>
        <v>49.395622734029402</v>
      </c>
      <c r="E32998">
        <f t="shared" ca="1" si="2578"/>
        <v>40.287226783076278</v>
      </c>
    </row>
    <row r="32999" spans="1:5" x14ac:dyDescent="0.35">
      <c r="A32999">
        <f t="shared" si="2579"/>
        <v>32988</v>
      </c>
      <c r="B32999">
        <f t="shared" ca="1" si="2575"/>
        <v>6.9159195112033518E-3</v>
      </c>
      <c r="C32999">
        <f t="shared" ca="1" si="2577"/>
        <v>12.024721728494237</v>
      </c>
      <c r="D32999" s="48">
        <f t="shared" ca="1" si="2576"/>
        <v>52.328139770650907</v>
      </c>
      <c r="E32999">
        <f t="shared" ca="1" si="2578"/>
        <v>48.179642045571967</v>
      </c>
    </row>
    <row r="33000" spans="1:5" x14ac:dyDescent="0.35">
      <c r="A33000">
        <f t="shared" si="2579"/>
        <v>32989</v>
      </c>
      <c r="B33000">
        <f t="shared" ca="1" si="2575"/>
        <v>4.6365963916721849E-3</v>
      </c>
      <c r="C33000">
        <f t="shared" ca="1" si="2577"/>
        <v>14.685892793560983</v>
      </c>
      <c r="D33000" s="48">
        <f t="shared" ca="1" si="2576"/>
        <v>53.08496570508909</v>
      </c>
      <c r="E33000">
        <f t="shared" ca="1" si="2578"/>
        <v>75.993264427597836</v>
      </c>
    </row>
    <row r="33001" spans="1:5" x14ac:dyDescent="0.35">
      <c r="A33001">
        <f t="shared" si="2579"/>
        <v>32990</v>
      </c>
      <c r="B33001">
        <f t="shared" ca="1" si="2575"/>
        <v>3.5830236464935868E-3</v>
      </c>
      <c r="C33001">
        <f t="shared" ca="1" si="2577"/>
        <v>16.706103313383252</v>
      </c>
      <c r="D33001" s="48">
        <f t="shared" ca="1" si="2576"/>
        <v>55.811256656443753</v>
      </c>
      <c r="E33001">
        <f t="shared" ca="1" si="2578"/>
        <v>57.58522162259105</v>
      </c>
    </row>
    <row r="33002" spans="1:5" x14ac:dyDescent="0.35">
      <c r="A33002">
        <f t="shared" si="2579"/>
        <v>32991</v>
      </c>
      <c r="B33002">
        <f t="shared" ca="1" si="2575"/>
        <v>4.2635974499620538E-3</v>
      </c>
      <c r="C33002">
        <f t="shared" ca="1" si="2577"/>
        <v>15.314820223439124</v>
      </c>
      <c r="D33002" s="48">
        <f t="shared" ca="1" si="2576"/>
        <v>50.638128984592143</v>
      </c>
      <c r="E33002">
        <f t="shared" ca="1" si="2578"/>
        <v>52.533520759353607</v>
      </c>
    </row>
    <row r="33003" spans="1:5" x14ac:dyDescent="0.35">
      <c r="A33003">
        <f t="shared" si="2579"/>
        <v>32992</v>
      </c>
      <c r="B33003">
        <f t="shared" ca="1" si="2575"/>
        <v>4.9816817116414228E-3</v>
      </c>
      <c r="C33003">
        <f t="shared" ca="1" si="2577"/>
        <v>14.168112996550438</v>
      </c>
      <c r="D33003" s="48">
        <f t="shared" ca="1" si="2576"/>
        <v>55.390607775561492</v>
      </c>
      <c r="E33003">
        <f t="shared" ca="1" si="2578"/>
        <v>48.432295343716248</v>
      </c>
    </row>
    <row r="33004" spans="1:5" x14ac:dyDescent="0.35">
      <c r="A33004">
        <f t="shared" si="2579"/>
        <v>32993</v>
      </c>
      <c r="B33004">
        <f t="shared" ca="1" si="2575"/>
        <v>3.442384291204287E-3</v>
      </c>
      <c r="C33004">
        <f t="shared" ca="1" si="2577"/>
        <v>17.043952860636082</v>
      </c>
      <c r="D33004" s="48">
        <f t="shared" ca="1" si="2576"/>
        <v>56.169287792155593</v>
      </c>
      <c r="E33004">
        <f t="shared" ca="1" si="2578"/>
        <v>60.700147494141348</v>
      </c>
    </row>
    <row r="33005" spans="1:5" x14ac:dyDescent="0.35">
      <c r="A33005">
        <f t="shared" si="2579"/>
        <v>32994</v>
      </c>
      <c r="B33005">
        <f t="shared" ca="1" si="2575"/>
        <v>5.4461523438090733E-3</v>
      </c>
      <c r="C33005">
        <f t="shared" ca="1" si="2577"/>
        <v>13.550493343796033</v>
      </c>
      <c r="D33005" s="48">
        <f t="shared" ca="1" si="2576"/>
        <v>49.74274819747977</v>
      </c>
      <c r="E33005">
        <f t="shared" ca="1" si="2578"/>
        <v>53.821962407651498</v>
      </c>
    </row>
    <row r="33006" spans="1:5" x14ac:dyDescent="0.35">
      <c r="A33006">
        <f t="shared" si="2579"/>
        <v>32995</v>
      </c>
      <c r="B33006">
        <f t="shared" ca="1" si="2575"/>
        <v>4.8541232725832469E-3</v>
      </c>
      <c r="C33006">
        <f t="shared" ca="1" si="2577"/>
        <v>14.353063273470235</v>
      </c>
      <c r="D33006" s="48">
        <f t="shared" ca="1" si="2576"/>
        <v>54.756854158127943</v>
      </c>
      <c r="E33006">
        <f t="shared" ca="1" si="2578"/>
        <v>52.216521775937395</v>
      </c>
    </row>
    <row r="33007" spans="1:5" x14ac:dyDescent="0.35">
      <c r="A33007">
        <f t="shared" si="2579"/>
        <v>32996</v>
      </c>
      <c r="B33007">
        <f t="shared" ca="1" si="2575"/>
        <v>2.7541629198770249E-3</v>
      </c>
      <c r="C33007">
        <f t="shared" ca="1" si="2577"/>
        <v>19.054834738887799</v>
      </c>
      <c r="D33007" s="48">
        <f t="shared" ca="1" si="2576"/>
        <v>52.529345310706852</v>
      </c>
      <c r="E33007">
        <f t="shared" ca="1" si="2578"/>
        <v>48.487123314618408</v>
      </c>
    </row>
    <row r="33008" spans="1:5" x14ac:dyDescent="0.35">
      <c r="A33008">
        <f t="shared" si="2579"/>
        <v>32997</v>
      </c>
      <c r="B33008">
        <f t="shared" ca="1" si="2575"/>
        <v>3.3896365266175748E-3</v>
      </c>
      <c r="C33008">
        <f t="shared" ca="1" si="2577"/>
        <v>17.176055491211759</v>
      </c>
      <c r="D33008" s="48">
        <f t="shared" ca="1" si="2576"/>
        <v>47.959840789097356</v>
      </c>
      <c r="E33008">
        <f t="shared" ca="1" si="2578"/>
        <v>46.433885005289163</v>
      </c>
    </row>
    <row r="33009" spans="1:5" x14ac:dyDescent="0.35">
      <c r="A33009">
        <f t="shared" si="2579"/>
        <v>32998</v>
      </c>
      <c r="B33009">
        <f t="shared" ca="1" si="2575"/>
        <v>6.9580964161306061E-3</v>
      </c>
      <c r="C33009">
        <f t="shared" ca="1" si="2577"/>
        <v>11.988222059169454</v>
      </c>
      <c r="D33009" s="48">
        <f t="shared" ca="1" si="2576"/>
        <v>51.834657532709421</v>
      </c>
      <c r="E33009">
        <f t="shared" ca="1" si="2578"/>
        <v>55.109307367528942</v>
      </c>
    </row>
    <row r="33010" spans="1:5" x14ac:dyDescent="0.35">
      <c r="A33010">
        <f t="shared" si="2579"/>
        <v>32999</v>
      </c>
      <c r="B33010">
        <f t="shared" ca="1" si="2575"/>
        <v>5.9635184220618483E-3</v>
      </c>
      <c r="C33010">
        <f t="shared" ca="1" si="2577"/>
        <v>12.949372306201477</v>
      </c>
      <c r="D33010" s="48">
        <f t="shared" ca="1" si="2576"/>
        <v>49.901934467384692</v>
      </c>
      <c r="E33010">
        <f t="shared" ca="1" si="2578"/>
        <v>48.807618308088934</v>
      </c>
    </row>
    <row r="33011" spans="1:5" x14ac:dyDescent="0.35">
      <c r="A33011">
        <f t="shared" si="2579"/>
        <v>33000</v>
      </c>
      <c r="B33011">
        <f t="shared" ca="1" si="2575"/>
        <v>5.9107971022627111E-3</v>
      </c>
      <c r="C33011">
        <f t="shared" ca="1" si="2577"/>
        <v>13.006995024928967</v>
      </c>
      <c r="D33011" s="48">
        <f t="shared" ca="1" si="2576"/>
        <v>51.280700533074189</v>
      </c>
      <c r="E33011">
        <f t="shared" ca="1" si="2578"/>
        <v>59.451228968293869</v>
      </c>
    </row>
    <row r="33012" spans="1:5" x14ac:dyDescent="0.35">
      <c r="A33012">
        <f t="shared" si="2579"/>
        <v>33001</v>
      </c>
      <c r="B33012">
        <f t="shared" ca="1" si="2575"/>
        <v>5.0132743140348917E-3</v>
      </c>
      <c r="C33012">
        <f t="shared" ca="1" si="2577"/>
        <v>14.123400205522975</v>
      </c>
      <c r="D33012" s="48">
        <f t="shared" ca="1" si="2576"/>
        <v>49.323839395669253</v>
      </c>
      <c r="E33012">
        <f t="shared" ca="1" si="2578"/>
        <v>48.184323791834899</v>
      </c>
    </row>
    <row r="33013" spans="1:5" x14ac:dyDescent="0.35">
      <c r="A33013">
        <f t="shared" si="2579"/>
        <v>33002</v>
      </c>
      <c r="B33013">
        <f t="shared" ca="1" si="2575"/>
        <v>4.6585592151715651E-3</v>
      </c>
      <c r="C33013">
        <f t="shared" ca="1" si="2577"/>
        <v>14.651233501486633</v>
      </c>
      <c r="D33013" s="48">
        <f t="shared" ca="1" si="2576"/>
        <v>54.729586903160595</v>
      </c>
      <c r="E33013">
        <f t="shared" ca="1" si="2578"/>
        <v>78.111952283874317</v>
      </c>
    </row>
    <row r="33014" spans="1:5" x14ac:dyDescent="0.35">
      <c r="A33014">
        <f t="shared" si="2579"/>
        <v>33003</v>
      </c>
      <c r="B33014">
        <f t="shared" ca="1" si="2575"/>
        <v>3.9132534424697789E-3</v>
      </c>
      <c r="C33014">
        <f t="shared" ca="1" si="2577"/>
        <v>15.985676207591167</v>
      </c>
      <c r="D33014" s="48">
        <f t="shared" ca="1" si="2576"/>
        <v>48.834035938233654</v>
      </c>
      <c r="E33014">
        <f t="shared" ca="1" si="2578"/>
        <v>56.947526777339078</v>
      </c>
    </row>
    <row r="33015" spans="1:5" x14ac:dyDescent="0.35">
      <c r="A33015">
        <f t="shared" si="2579"/>
        <v>33004</v>
      </c>
      <c r="B33015">
        <f t="shared" ca="1" si="2575"/>
        <v>5.5598806642894972E-3</v>
      </c>
      <c r="C33015">
        <f t="shared" ca="1" si="2577"/>
        <v>13.411188444311817</v>
      </c>
      <c r="D33015" s="48">
        <f t="shared" ca="1" si="2576"/>
        <v>52.207814111411608</v>
      </c>
      <c r="E33015">
        <f t="shared" ca="1" si="2578"/>
        <v>50.772200540070166</v>
      </c>
    </row>
    <row r="33016" spans="1:5" x14ac:dyDescent="0.35">
      <c r="A33016">
        <f t="shared" si="2579"/>
        <v>33005</v>
      </c>
      <c r="B33016">
        <f t="shared" ca="1" si="2575"/>
        <v>5.9486044417869487E-3</v>
      </c>
      <c r="C33016">
        <f t="shared" ca="1" si="2577"/>
        <v>12.96559508480988</v>
      </c>
      <c r="D33016" s="48">
        <f t="shared" ca="1" si="2576"/>
        <v>52.926132494044154</v>
      </c>
      <c r="E33016">
        <f t="shared" ca="1" si="2578"/>
        <v>62.449724198450149</v>
      </c>
    </row>
    <row r="33017" spans="1:5" x14ac:dyDescent="0.35">
      <c r="A33017">
        <f t="shared" si="2579"/>
        <v>33006</v>
      </c>
      <c r="B33017">
        <f t="shared" ca="1" si="2575"/>
        <v>4.7321502150558725E-3</v>
      </c>
      <c r="C33017">
        <f t="shared" ca="1" si="2577"/>
        <v>14.536864384699118</v>
      </c>
      <c r="D33017" s="48">
        <f t="shared" ca="1" si="2576"/>
        <v>50.696916038816141</v>
      </c>
      <c r="E33017">
        <f t="shared" ca="1" si="2578"/>
        <v>39.101567969873301</v>
      </c>
    </row>
    <row r="33018" spans="1:5" x14ac:dyDescent="0.35">
      <c r="A33018">
        <f t="shared" si="2579"/>
        <v>33007</v>
      </c>
      <c r="B33018">
        <f t="shared" ca="1" si="2575"/>
        <v>5.7270589978976041E-3</v>
      </c>
      <c r="C33018">
        <f t="shared" ca="1" si="2577"/>
        <v>13.213996013979774</v>
      </c>
      <c r="D33018" s="48">
        <f t="shared" ca="1" si="2576"/>
        <v>52.173045628326051</v>
      </c>
      <c r="E33018">
        <f t="shared" ca="1" si="2578"/>
        <v>61.740990875113908</v>
      </c>
    </row>
    <row r="33019" spans="1:5" x14ac:dyDescent="0.35">
      <c r="A33019">
        <f t="shared" si="2579"/>
        <v>33008</v>
      </c>
      <c r="B33019">
        <f t="shared" ca="1" si="2575"/>
        <v>5.2797539047098382E-3</v>
      </c>
      <c r="C33019">
        <f t="shared" ca="1" si="2577"/>
        <v>13.762367792617443</v>
      </c>
      <c r="D33019" s="48">
        <f t="shared" ca="1" si="2576"/>
        <v>52.908387077307218</v>
      </c>
      <c r="E33019">
        <f t="shared" ca="1" si="2578"/>
        <v>60.217022618459112</v>
      </c>
    </row>
    <row r="33020" spans="1:5" x14ac:dyDescent="0.35">
      <c r="A33020">
        <f t="shared" si="2579"/>
        <v>33009</v>
      </c>
      <c r="B33020">
        <f t="shared" ca="1" si="2575"/>
        <v>4.0713873277802909E-3</v>
      </c>
      <c r="C33020">
        <f t="shared" ca="1" si="2577"/>
        <v>15.672157579214659</v>
      </c>
      <c r="D33020" s="48">
        <f t="shared" ca="1" si="2576"/>
        <v>50.94945548715738</v>
      </c>
      <c r="E33020">
        <f t="shared" ca="1" si="2578"/>
        <v>40.506546181752796</v>
      </c>
    </row>
    <row r="33021" spans="1:5" x14ac:dyDescent="0.35">
      <c r="A33021">
        <f t="shared" si="2579"/>
        <v>33010</v>
      </c>
      <c r="B33021">
        <f t="shared" ca="1" si="2575"/>
        <v>3.9056062914447323E-3</v>
      </c>
      <c r="C33021">
        <f t="shared" ca="1" si="2577"/>
        <v>16.001318478076826</v>
      </c>
      <c r="D33021" s="48">
        <f t="shared" ca="1" si="2576"/>
        <v>49.360522640588655</v>
      </c>
      <c r="E33021">
        <f t="shared" ca="1" si="2578"/>
        <v>56.572946954705088</v>
      </c>
    </row>
    <row r="33022" spans="1:5" x14ac:dyDescent="0.35">
      <c r="A33022">
        <f t="shared" si="2579"/>
        <v>33011</v>
      </c>
      <c r="B33022">
        <f t="shared" ca="1" si="2575"/>
        <v>5.8766430835932937E-3</v>
      </c>
      <c r="C33022">
        <f t="shared" ca="1" si="2577"/>
        <v>13.044737452924712</v>
      </c>
      <c r="D33022" s="48">
        <f t="shared" ca="1" si="2576"/>
        <v>55.169750088352501</v>
      </c>
      <c r="E33022">
        <f t="shared" ca="1" si="2578"/>
        <v>57.173596891534594</v>
      </c>
    </row>
    <row r="33023" spans="1:5" x14ac:dyDescent="0.35">
      <c r="A33023">
        <f t="shared" si="2579"/>
        <v>33012</v>
      </c>
      <c r="B33023">
        <f t="shared" ca="1" si="2575"/>
        <v>6.0048385530400905E-3</v>
      </c>
      <c r="C33023">
        <f t="shared" ca="1" si="2577"/>
        <v>12.904742179339877</v>
      </c>
      <c r="D33023" s="48">
        <f t="shared" ca="1" si="2576"/>
        <v>53.265792109610224</v>
      </c>
      <c r="E33023">
        <f t="shared" ca="1" si="2578"/>
        <v>63.867401013893328</v>
      </c>
    </row>
    <row r="33024" spans="1:5" x14ac:dyDescent="0.35">
      <c r="A33024">
        <f t="shared" si="2579"/>
        <v>33013</v>
      </c>
      <c r="B33024">
        <f t="shared" ca="1" si="2575"/>
        <v>5.2197444890900594E-3</v>
      </c>
      <c r="C33024">
        <f t="shared" ca="1" si="2577"/>
        <v>13.841252067020751</v>
      </c>
      <c r="D33024" s="48">
        <f t="shared" ca="1" si="2576"/>
        <v>52.113352717025705</v>
      </c>
      <c r="E33024">
        <f t="shared" ca="1" si="2578"/>
        <v>32.10125884513252</v>
      </c>
    </row>
    <row r="33025" spans="1:5" x14ac:dyDescent="0.35">
      <c r="A33025">
        <f t="shared" si="2579"/>
        <v>33014</v>
      </c>
      <c r="B33025">
        <f t="shared" ca="1" si="2575"/>
        <v>5.8355796128363386E-3</v>
      </c>
      <c r="C33025">
        <f t="shared" ca="1" si="2577"/>
        <v>13.090553224633352</v>
      </c>
      <c r="D33025" s="48">
        <f t="shared" ca="1" si="2576"/>
        <v>50.492417363664636</v>
      </c>
      <c r="E33025">
        <f t="shared" ca="1" si="2578"/>
        <v>37.800950319065109</v>
      </c>
    </row>
    <row r="33026" spans="1:5" x14ac:dyDescent="0.35">
      <c r="A33026">
        <f t="shared" si="2579"/>
        <v>33015</v>
      </c>
      <c r="B33026">
        <f t="shared" ca="1" si="2575"/>
        <v>4.6262381780979933E-3</v>
      </c>
      <c r="C33026">
        <f t="shared" ca="1" si="2577"/>
        <v>14.702324563167714</v>
      </c>
      <c r="D33026" s="48">
        <f t="shared" ca="1" si="2576"/>
        <v>51.397229432222886</v>
      </c>
      <c r="E33026">
        <f t="shared" ca="1" si="2578"/>
        <v>55.826941517780348</v>
      </c>
    </row>
    <row r="33027" spans="1:5" x14ac:dyDescent="0.35">
      <c r="A33027">
        <f t="shared" si="2579"/>
        <v>33016</v>
      </c>
      <c r="B33027">
        <f t="shared" ca="1" si="2575"/>
        <v>5.1324780746483736E-3</v>
      </c>
      <c r="C33027">
        <f t="shared" ca="1" si="2577"/>
        <v>13.958426002959753</v>
      </c>
      <c r="D33027" s="48">
        <f t="shared" ca="1" si="2576"/>
        <v>51.508617726170741</v>
      </c>
      <c r="E33027">
        <f t="shared" ca="1" si="2578"/>
        <v>18.588106851134263</v>
      </c>
    </row>
    <row r="33028" spans="1:5" x14ac:dyDescent="0.35">
      <c r="A33028">
        <f t="shared" si="2579"/>
        <v>33017</v>
      </c>
      <c r="B33028">
        <f t="shared" ca="1" si="2575"/>
        <v>3.4386910811552559E-3</v>
      </c>
      <c r="C33028">
        <f t="shared" ca="1" si="2577"/>
        <v>17.053103145449036</v>
      </c>
      <c r="D33028" s="48">
        <f t="shared" ca="1" si="2576"/>
        <v>49.941674429625905</v>
      </c>
      <c r="E33028">
        <f t="shared" ca="1" si="2578"/>
        <v>51.984068700413175</v>
      </c>
    </row>
    <row r="33029" spans="1:5" x14ac:dyDescent="0.35">
      <c r="A33029">
        <f t="shared" si="2579"/>
        <v>33018</v>
      </c>
      <c r="B33029">
        <f t="shared" ca="1" si="2575"/>
        <v>5.2899648526572212E-3</v>
      </c>
      <c r="C33029">
        <f t="shared" ca="1" si="2577"/>
        <v>13.749078980353492</v>
      </c>
      <c r="D33029" s="48">
        <f t="shared" ca="1" si="2576"/>
        <v>52.733684998297583</v>
      </c>
      <c r="E33029">
        <f t="shared" ca="1" si="2578"/>
        <v>61.724667506089112</v>
      </c>
    </row>
    <row r="33030" spans="1:5" x14ac:dyDescent="0.35">
      <c r="A33030">
        <f t="shared" si="2579"/>
        <v>33019</v>
      </c>
      <c r="B33030">
        <f t="shared" ca="1" si="2575"/>
        <v>3.7129295460641915E-3</v>
      </c>
      <c r="C33030">
        <f t="shared" ca="1" si="2577"/>
        <v>16.411249412234657</v>
      </c>
      <c r="D33030" s="48">
        <f t="shared" ca="1" si="2576"/>
        <v>53.61789899203611</v>
      </c>
      <c r="E33030">
        <f t="shared" ca="1" si="2578"/>
        <v>41.941047602063719</v>
      </c>
    </row>
    <row r="33031" spans="1:5" x14ac:dyDescent="0.35">
      <c r="A33031">
        <f t="shared" si="2579"/>
        <v>33020</v>
      </c>
      <c r="B33031">
        <f t="shared" ca="1" si="2575"/>
        <v>6.4036307938979348E-3</v>
      </c>
      <c r="C33031">
        <f t="shared" ca="1" si="2577"/>
        <v>12.496455810757388</v>
      </c>
      <c r="D33031" s="48">
        <f t="shared" ca="1" si="2576"/>
        <v>52.89661078767363</v>
      </c>
      <c r="E33031">
        <f t="shared" ca="1" si="2578"/>
        <v>61.37440288739532</v>
      </c>
    </row>
    <row r="33032" spans="1:5" x14ac:dyDescent="0.35">
      <c r="A33032">
        <f t="shared" si="2579"/>
        <v>33021</v>
      </c>
      <c r="B33032">
        <f t="shared" ca="1" si="2575"/>
        <v>3.7075143016478524E-3</v>
      </c>
      <c r="C33032">
        <f t="shared" ca="1" si="2577"/>
        <v>16.423230282931566</v>
      </c>
      <c r="D33032" s="48">
        <f t="shared" ca="1" si="2576"/>
        <v>53.63905839715634</v>
      </c>
      <c r="E33032">
        <f t="shared" ca="1" si="2578"/>
        <v>27.697539783847368</v>
      </c>
    </row>
    <row r="33033" spans="1:5" x14ac:dyDescent="0.35">
      <c r="A33033">
        <f t="shared" si="2579"/>
        <v>33022</v>
      </c>
      <c r="B33033">
        <f t="shared" ca="1" si="2575"/>
        <v>4.5107423936564953E-3</v>
      </c>
      <c r="C33033">
        <f t="shared" ca="1" si="2577"/>
        <v>14.889358515808128</v>
      </c>
      <c r="D33033" s="48">
        <f t="shared" ca="1" si="2576"/>
        <v>54.011594368670693</v>
      </c>
      <c r="E33033">
        <f t="shared" ca="1" si="2578"/>
        <v>64.96186222872511</v>
      </c>
    </row>
    <row r="33034" spans="1:5" x14ac:dyDescent="0.35">
      <c r="A33034">
        <f t="shared" si="2579"/>
        <v>33023</v>
      </c>
      <c r="B33034">
        <f t="shared" ca="1" si="2575"/>
        <v>4.3448504704664513E-3</v>
      </c>
      <c r="C33034">
        <f t="shared" ca="1" si="2577"/>
        <v>15.170943211161719</v>
      </c>
      <c r="D33034" s="48">
        <f t="shared" ca="1" si="2576"/>
        <v>52.377685156511312</v>
      </c>
      <c r="E33034">
        <f t="shared" ca="1" si="2578"/>
        <v>58.093384708700533</v>
      </c>
    </row>
    <row r="33035" spans="1:5" x14ac:dyDescent="0.35">
      <c r="A33035">
        <f t="shared" si="2579"/>
        <v>33024</v>
      </c>
      <c r="B33035">
        <f t="shared" ca="1" si="2575"/>
        <v>6.4424448645064832E-3</v>
      </c>
      <c r="C33035">
        <f t="shared" ca="1" si="2577"/>
        <v>12.4587549770543</v>
      </c>
      <c r="D33035" s="48">
        <f t="shared" ca="1" si="2576"/>
        <v>50.338787914006559</v>
      </c>
      <c r="E33035">
        <f t="shared" ca="1" si="2578"/>
        <v>58.242198334086716</v>
      </c>
    </row>
    <row r="33036" spans="1:5" x14ac:dyDescent="0.35">
      <c r="A33036">
        <f t="shared" si="2579"/>
        <v>33025</v>
      </c>
      <c r="B33036">
        <f t="shared" ref="B33036:B33099" ca="1" si="2580">_xlfn.GAMMA.INV(RAND(),$B$6,$B$7)</f>
        <v>3.7489375008726085E-3</v>
      </c>
      <c r="C33036">
        <f t="shared" ca="1" si="2577"/>
        <v>16.332245515348141</v>
      </c>
      <c r="D33036" s="48">
        <f t="shared" ref="D33036:D33099" ca="1" si="2581">_xlfn.NORM.INV(RAND(),$B$4,C33036/SQRT($B$2))</f>
        <v>51.925724252244294</v>
      </c>
      <c r="E33036">
        <f t="shared" ca="1" si="2578"/>
        <v>52.259396533659277</v>
      </c>
    </row>
    <row r="33037" spans="1:5" x14ac:dyDescent="0.35">
      <c r="A33037">
        <f t="shared" si="2579"/>
        <v>33026</v>
      </c>
      <c r="B33037">
        <f t="shared" ca="1" si="2580"/>
        <v>3.6441636205246297E-3</v>
      </c>
      <c r="C33037">
        <f t="shared" ref="C33037:C33100" ca="1" si="2582">1/SQRT(B33037)</f>
        <v>16.565367148552948</v>
      </c>
      <c r="D33037" s="48">
        <f t="shared" ca="1" si="2581"/>
        <v>51.751975977602008</v>
      </c>
      <c r="E33037">
        <f t="shared" ref="E33037:E33100" ca="1" si="2583">_xlfn.NORM.INV(RAND(),D33037,C33037)</f>
        <v>46.812807314442296</v>
      </c>
    </row>
    <row r="33038" spans="1:5" x14ac:dyDescent="0.35">
      <c r="A33038">
        <f t="shared" ref="A33038:A33101" si="2584">A33037+1</f>
        <v>33027</v>
      </c>
      <c r="B33038">
        <f t="shared" ca="1" si="2580"/>
        <v>4.1504078447215653E-3</v>
      </c>
      <c r="C33038">
        <f t="shared" ca="1" si="2582"/>
        <v>15.522247801921525</v>
      </c>
      <c r="D33038" s="48">
        <f t="shared" ca="1" si="2581"/>
        <v>49.763782468245623</v>
      </c>
      <c r="E33038">
        <f t="shared" ca="1" si="2583"/>
        <v>33.218349500199373</v>
      </c>
    </row>
    <row r="33039" spans="1:5" x14ac:dyDescent="0.35">
      <c r="A33039">
        <f t="shared" si="2584"/>
        <v>33028</v>
      </c>
      <c r="B33039">
        <f t="shared" ca="1" si="2580"/>
        <v>2.593430387241405E-3</v>
      </c>
      <c r="C33039">
        <f t="shared" ca="1" si="2582"/>
        <v>19.636437626345629</v>
      </c>
      <c r="D33039" s="48">
        <f t="shared" ca="1" si="2581"/>
        <v>52.281947600975336</v>
      </c>
      <c r="E33039">
        <f t="shared" ca="1" si="2583"/>
        <v>53.96494068955446</v>
      </c>
    </row>
    <row r="33040" spans="1:5" x14ac:dyDescent="0.35">
      <c r="A33040">
        <f t="shared" si="2584"/>
        <v>33029</v>
      </c>
      <c r="B33040">
        <f t="shared" ca="1" si="2580"/>
        <v>3.3948108291321599E-3</v>
      </c>
      <c r="C33040">
        <f t="shared" ca="1" si="2582"/>
        <v>17.162960800158409</v>
      </c>
      <c r="D33040" s="48">
        <f t="shared" ca="1" si="2581"/>
        <v>51.410296068119081</v>
      </c>
      <c r="E33040">
        <f t="shared" ca="1" si="2583"/>
        <v>76.120749074826293</v>
      </c>
    </row>
    <row r="33041" spans="1:5" x14ac:dyDescent="0.35">
      <c r="A33041">
        <f t="shared" si="2584"/>
        <v>33030</v>
      </c>
      <c r="B33041">
        <f t="shared" ca="1" si="2580"/>
        <v>5.226831687779019E-3</v>
      </c>
      <c r="C33041">
        <f t="shared" ca="1" si="2582"/>
        <v>13.831865024873181</v>
      </c>
      <c r="D33041" s="48">
        <f t="shared" ca="1" si="2581"/>
        <v>52.532833843123555</v>
      </c>
      <c r="E33041">
        <f t="shared" ca="1" si="2583"/>
        <v>69.013771195309346</v>
      </c>
    </row>
    <row r="33042" spans="1:5" x14ac:dyDescent="0.35">
      <c r="A33042">
        <f t="shared" si="2584"/>
        <v>33031</v>
      </c>
      <c r="B33042">
        <f t="shared" ca="1" si="2580"/>
        <v>4.4616927831829835E-3</v>
      </c>
      <c r="C33042">
        <f t="shared" ca="1" si="2582"/>
        <v>14.97097787456959</v>
      </c>
      <c r="D33042" s="48">
        <f t="shared" ca="1" si="2581"/>
        <v>50.620486903489379</v>
      </c>
      <c r="E33042">
        <f t="shared" ca="1" si="2583"/>
        <v>50.01201098467525</v>
      </c>
    </row>
    <row r="33043" spans="1:5" x14ac:dyDescent="0.35">
      <c r="A33043">
        <f t="shared" si="2584"/>
        <v>33032</v>
      </c>
      <c r="B33043">
        <f t="shared" ca="1" si="2580"/>
        <v>5.5408483140307573E-3</v>
      </c>
      <c r="C33043">
        <f t="shared" ca="1" si="2582"/>
        <v>13.434201853947572</v>
      </c>
      <c r="D33043" s="48">
        <f t="shared" ca="1" si="2581"/>
        <v>50.806244552822697</v>
      </c>
      <c r="E33043">
        <f t="shared" ca="1" si="2583"/>
        <v>21.104622539346458</v>
      </c>
    </row>
    <row r="33044" spans="1:5" x14ac:dyDescent="0.35">
      <c r="A33044">
        <f t="shared" si="2584"/>
        <v>33033</v>
      </c>
      <c r="B33044">
        <f t="shared" ca="1" si="2580"/>
        <v>5.4805633145625313E-3</v>
      </c>
      <c r="C33044">
        <f t="shared" ca="1" si="2582"/>
        <v>13.507886422717057</v>
      </c>
      <c r="D33044" s="48">
        <f t="shared" ca="1" si="2581"/>
        <v>47.813520505221732</v>
      </c>
      <c r="E33044">
        <f t="shared" ca="1" si="2583"/>
        <v>58.126741568732847</v>
      </c>
    </row>
    <row r="33045" spans="1:5" x14ac:dyDescent="0.35">
      <c r="A33045">
        <f t="shared" si="2584"/>
        <v>33034</v>
      </c>
      <c r="B33045">
        <f t="shared" ca="1" si="2580"/>
        <v>5.081896828529696E-3</v>
      </c>
      <c r="C33045">
        <f t="shared" ca="1" si="2582"/>
        <v>14.027719660840294</v>
      </c>
      <c r="D33045" s="48">
        <f t="shared" ca="1" si="2581"/>
        <v>48.364917754236188</v>
      </c>
      <c r="E33045">
        <f t="shared" ca="1" si="2583"/>
        <v>69.638878420951357</v>
      </c>
    </row>
    <row r="33046" spans="1:5" x14ac:dyDescent="0.35">
      <c r="A33046">
        <f t="shared" si="2584"/>
        <v>33035</v>
      </c>
      <c r="B33046">
        <f t="shared" ca="1" si="2580"/>
        <v>6.0759703152982918E-3</v>
      </c>
      <c r="C33046">
        <f t="shared" ca="1" si="2582"/>
        <v>12.828981483228628</v>
      </c>
      <c r="D33046" s="48">
        <f t="shared" ca="1" si="2581"/>
        <v>50.3730662260065</v>
      </c>
      <c r="E33046">
        <f t="shared" ca="1" si="2583"/>
        <v>41.463474375162043</v>
      </c>
    </row>
    <row r="33047" spans="1:5" x14ac:dyDescent="0.35">
      <c r="A33047">
        <f t="shared" si="2584"/>
        <v>33036</v>
      </c>
      <c r="B33047">
        <f t="shared" ca="1" si="2580"/>
        <v>3.9324540919213145E-3</v>
      </c>
      <c r="C33047">
        <f t="shared" ca="1" si="2582"/>
        <v>15.946602522685968</v>
      </c>
      <c r="D33047" s="48">
        <f t="shared" ca="1" si="2581"/>
        <v>49.263783459578811</v>
      </c>
      <c r="E33047">
        <f t="shared" ca="1" si="2583"/>
        <v>39.898586995473622</v>
      </c>
    </row>
    <row r="33048" spans="1:5" x14ac:dyDescent="0.35">
      <c r="A33048">
        <f t="shared" si="2584"/>
        <v>33037</v>
      </c>
      <c r="B33048">
        <f t="shared" ca="1" si="2580"/>
        <v>4.7707901056938916E-3</v>
      </c>
      <c r="C33048">
        <f t="shared" ca="1" si="2582"/>
        <v>14.477875746357133</v>
      </c>
      <c r="D33048" s="48">
        <f t="shared" ca="1" si="2581"/>
        <v>50.262391527385006</v>
      </c>
      <c r="E33048">
        <f t="shared" ca="1" si="2583"/>
        <v>67.588202730170579</v>
      </c>
    </row>
    <row r="33049" spans="1:5" x14ac:dyDescent="0.35">
      <c r="A33049">
        <f t="shared" si="2584"/>
        <v>33038</v>
      </c>
      <c r="B33049">
        <f t="shared" ca="1" si="2580"/>
        <v>5.9672940783940254E-3</v>
      </c>
      <c r="C33049">
        <f t="shared" ca="1" si="2582"/>
        <v>12.945274961977363</v>
      </c>
      <c r="D33049" s="48">
        <f t="shared" ca="1" si="2581"/>
        <v>51.622828856195305</v>
      </c>
      <c r="E33049">
        <f t="shared" ca="1" si="2583"/>
        <v>35.698189035011318</v>
      </c>
    </row>
    <row r="33050" spans="1:5" x14ac:dyDescent="0.35">
      <c r="A33050">
        <f t="shared" si="2584"/>
        <v>33039</v>
      </c>
      <c r="B33050">
        <f t="shared" ca="1" si="2580"/>
        <v>4.3949973802115839E-3</v>
      </c>
      <c r="C33050">
        <f t="shared" ca="1" si="2582"/>
        <v>15.084144694995587</v>
      </c>
      <c r="D33050" s="48">
        <f t="shared" ca="1" si="2581"/>
        <v>51.956820161658264</v>
      </c>
      <c r="E33050">
        <f t="shared" ca="1" si="2583"/>
        <v>60.359497923008526</v>
      </c>
    </row>
    <row r="33051" spans="1:5" x14ac:dyDescent="0.35">
      <c r="A33051">
        <f t="shared" si="2584"/>
        <v>33040</v>
      </c>
      <c r="B33051">
        <f t="shared" ca="1" si="2580"/>
        <v>4.8389803965249428E-3</v>
      </c>
      <c r="C33051">
        <f t="shared" ca="1" si="2582"/>
        <v>14.37550362942981</v>
      </c>
      <c r="D33051" s="48">
        <f t="shared" ca="1" si="2581"/>
        <v>47.383918940007902</v>
      </c>
      <c r="E33051">
        <f t="shared" ca="1" si="2583"/>
        <v>41.251776328894096</v>
      </c>
    </row>
    <row r="33052" spans="1:5" x14ac:dyDescent="0.35">
      <c r="A33052">
        <f t="shared" si="2584"/>
        <v>33041</v>
      </c>
      <c r="B33052">
        <f t="shared" ca="1" si="2580"/>
        <v>3.8011066381630474E-3</v>
      </c>
      <c r="C33052">
        <f t="shared" ca="1" si="2582"/>
        <v>16.219780518142411</v>
      </c>
      <c r="D33052" s="48">
        <f t="shared" ca="1" si="2581"/>
        <v>51.923488710291252</v>
      </c>
      <c r="E33052">
        <f t="shared" ca="1" si="2583"/>
        <v>39.33327305776622</v>
      </c>
    </row>
    <row r="33053" spans="1:5" x14ac:dyDescent="0.35">
      <c r="A33053">
        <f t="shared" si="2584"/>
        <v>33042</v>
      </c>
      <c r="B33053">
        <f t="shared" ca="1" si="2580"/>
        <v>5.580178213940446E-3</v>
      </c>
      <c r="C33053">
        <f t="shared" ca="1" si="2582"/>
        <v>13.386775043457241</v>
      </c>
      <c r="D33053" s="48">
        <f t="shared" ca="1" si="2581"/>
        <v>51.958566072254435</v>
      </c>
      <c r="E33053">
        <f t="shared" ca="1" si="2583"/>
        <v>64.292603659282079</v>
      </c>
    </row>
    <row r="33054" spans="1:5" x14ac:dyDescent="0.35">
      <c r="A33054">
        <f t="shared" si="2584"/>
        <v>33043</v>
      </c>
      <c r="B33054">
        <f t="shared" ca="1" si="2580"/>
        <v>5.3644364701903478E-3</v>
      </c>
      <c r="C33054">
        <f t="shared" ca="1" si="2582"/>
        <v>13.653309866449472</v>
      </c>
      <c r="D33054" s="48">
        <f t="shared" ca="1" si="2581"/>
        <v>52.76596088898529</v>
      </c>
      <c r="E33054">
        <f t="shared" ca="1" si="2583"/>
        <v>44.773522301343952</v>
      </c>
    </row>
    <row r="33055" spans="1:5" x14ac:dyDescent="0.35">
      <c r="A33055">
        <f t="shared" si="2584"/>
        <v>33044</v>
      </c>
      <c r="B33055">
        <f t="shared" ca="1" si="2580"/>
        <v>5.014794624621695E-3</v>
      </c>
      <c r="C33055">
        <f t="shared" ca="1" si="2582"/>
        <v>14.1212591824009</v>
      </c>
      <c r="D33055" s="48">
        <f t="shared" ca="1" si="2581"/>
        <v>54.28534296613541</v>
      </c>
      <c r="E33055">
        <f t="shared" ca="1" si="2583"/>
        <v>38.03504710444389</v>
      </c>
    </row>
    <row r="33056" spans="1:5" x14ac:dyDescent="0.35">
      <c r="A33056">
        <f t="shared" si="2584"/>
        <v>33045</v>
      </c>
      <c r="B33056">
        <f t="shared" ca="1" si="2580"/>
        <v>4.9756573228527867E-3</v>
      </c>
      <c r="C33056">
        <f t="shared" ca="1" si="2582"/>
        <v>14.176687582283551</v>
      </c>
      <c r="D33056" s="48">
        <f t="shared" ca="1" si="2581"/>
        <v>51.074479989501086</v>
      </c>
      <c r="E33056">
        <f t="shared" ca="1" si="2583"/>
        <v>48.339054746578547</v>
      </c>
    </row>
    <row r="33057" spans="1:5" x14ac:dyDescent="0.35">
      <c r="A33057">
        <f t="shared" si="2584"/>
        <v>33046</v>
      </c>
      <c r="B33057">
        <f t="shared" ca="1" si="2580"/>
        <v>7.4107890433748125E-3</v>
      </c>
      <c r="C33057">
        <f t="shared" ca="1" si="2582"/>
        <v>11.616298799840671</v>
      </c>
      <c r="D33057" s="48">
        <f t="shared" ca="1" si="2581"/>
        <v>53.246938551103113</v>
      </c>
      <c r="E33057">
        <f t="shared" ca="1" si="2583"/>
        <v>58.93780418326628</v>
      </c>
    </row>
    <row r="33058" spans="1:5" x14ac:dyDescent="0.35">
      <c r="A33058">
        <f t="shared" si="2584"/>
        <v>33047</v>
      </c>
      <c r="B33058">
        <f t="shared" ca="1" si="2580"/>
        <v>3.8209440062353934E-3</v>
      </c>
      <c r="C33058">
        <f t="shared" ca="1" si="2582"/>
        <v>16.177621242271538</v>
      </c>
      <c r="D33058" s="48">
        <f t="shared" ca="1" si="2581"/>
        <v>51.745357857053293</v>
      </c>
      <c r="E33058">
        <f t="shared" ca="1" si="2583"/>
        <v>100.1297675212594</v>
      </c>
    </row>
    <row r="33059" spans="1:5" x14ac:dyDescent="0.35">
      <c r="A33059">
        <f t="shared" si="2584"/>
        <v>33048</v>
      </c>
      <c r="B33059">
        <f t="shared" ca="1" si="2580"/>
        <v>4.7184099707224241E-3</v>
      </c>
      <c r="C33059">
        <f t="shared" ca="1" si="2582"/>
        <v>14.558015033732971</v>
      </c>
      <c r="D33059" s="48">
        <f t="shared" ca="1" si="2581"/>
        <v>51.00462742911067</v>
      </c>
      <c r="E33059">
        <f t="shared" ca="1" si="2583"/>
        <v>25.079278489712653</v>
      </c>
    </row>
    <row r="33060" spans="1:5" x14ac:dyDescent="0.35">
      <c r="A33060">
        <f t="shared" si="2584"/>
        <v>33049</v>
      </c>
      <c r="B33060">
        <f t="shared" ca="1" si="2580"/>
        <v>4.8785196452284865E-3</v>
      </c>
      <c r="C33060">
        <f t="shared" ca="1" si="2582"/>
        <v>14.317130083196803</v>
      </c>
      <c r="D33060" s="48">
        <f t="shared" ca="1" si="2581"/>
        <v>51.578238863870105</v>
      </c>
      <c r="E33060">
        <f t="shared" ca="1" si="2583"/>
        <v>73.830368415735734</v>
      </c>
    </row>
    <row r="33061" spans="1:5" x14ac:dyDescent="0.35">
      <c r="A33061">
        <f t="shared" si="2584"/>
        <v>33050</v>
      </c>
      <c r="B33061">
        <f t="shared" ca="1" si="2580"/>
        <v>3.5683738447119594E-3</v>
      </c>
      <c r="C33061">
        <f t="shared" ca="1" si="2582"/>
        <v>16.740361274233312</v>
      </c>
      <c r="D33061" s="48">
        <f t="shared" ca="1" si="2581"/>
        <v>54.096197430661803</v>
      </c>
      <c r="E33061">
        <f t="shared" ca="1" si="2583"/>
        <v>19.42490014987581</v>
      </c>
    </row>
    <row r="33062" spans="1:5" x14ac:dyDescent="0.35">
      <c r="A33062">
        <f t="shared" si="2584"/>
        <v>33051</v>
      </c>
      <c r="B33062">
        <f t="shared" ca="1" si="2580"/>
        <v>5.7714736242961201E-3</v>
      </c>
      <c r="C33062">
        <f t="shared" ca="1" si="2582"/>
        <v>13.163053376233487</v>
      </c>
      <c r="D33062" s="48">
        <f t="shared" ca="1" si="2581"/>
        <v>52.291571892753431</v>
      </c>
      <c r="E33062">
        <f t="shared" ca="1" si="2583"/>
        <v>68.379946366197146</v>
      </c>
    </row>
    <row r="33063" spans="1:5" x14ac:dyDescent="0.35">
      <c r="A33063">
        <f t="shared" si="2584"/>
        <v>33052</v>
      </c>
      <c r="B33063">
        <f t="shared" ca="1" si="2580"/>
        <v>4.9003797149000886E-3</v>
      </c>
      <c r="C33063">
        <f t="shared" ca="1" si="2582"/>
        <v>14.285160797620081</v>
      </c>
      <c r="D33063" s="48">
        <f t="shared" ca="1" si="2581"/>
        <v>52.222835349523905</v>
      </c>
      <c r="E33063">
        <f t="shared" ca="1" si="2583"/>
        <v>50.037108399934262</v>
      </c>
    </row>
    <row r="33064" spans="1:5" x14ac:dyDescent="0.35">
      <c r="A33064">
        <f t="shared" si="2584"/>
        <v>33053</v>
      </c>
      <c r="B33064">
        <f t="shared" ca="1" si="2580"/>
        <v>5.2717616831866911E-3</v>
      </c>
      <c r="C33064">
        <f t="shared" ca="1" si="2582"/>
        <v>13.772796017765769</v>
      </c>
      <c r="D33064" s="48">
        <f t="shared" ca="1" si="2581"/>
        <v>48.46317159143306</v>
      </c>
      <c r="E33064">
        <f t="shared" ca="1" si="2583"/>
        <v>46.851968969554243</v>
      </c>
    </row>
    <row r="33065" spans="1:5" x14ac:dyDescent="0.35">
      <c r="A33065">
        <f t="shared" si="2584"/>
        <v>33054</v>
      </c>
      <c r="B33065">
        <f t="shared" ca="1" si="2580"/>
        <v>4.9832942512517643E-3</v>
      </c>
      <c r="C33065">
        <f t="shared" ca="1" si="2582"/>
        <v>14.165820487741112</v>
      </c>
      <c r="D33065" s="48">
        <f t="shared" ca="1" si="2581"/>
        <v>56.826811108327554</v>
      </c>
      <c r="E33065">
        <f t="shared" ca="1" si="2583"/>
        <v>63.375138745184273</v>
      </c>
    </row>
    <row r="33066" spans="1:5" x14ac:dyDescent="0.35">
      <c r="A33066">
        <f t="shared" si="2584"/>
        <v>33055</v>
      </c>
      <c r="B33066">
        <f t="shared" ca="1" si="2580"/>
        <v>6.9596556566501816E-3</v>
      </c>
      <c r="C33066">
        <f t="shared" ca="1" si="2582"/>
        <v>11.986879063940989</v>
      </c>
      <c r="D33066" s="48">
        <f t="shared" ca="1" si="2581"/>
        <v>52.149876041538008</v>
      </c>
      <c r="E33066">
        <f t="shared" ca="1" si="2583"/>
        <v>52.296122837472396</v>
      </c>
    </row>
    <row r="33067" spans="1:5" x14ac:dyDescent="0.35">
      <c r="A33067">
        <f t="shared" si="2584"/>
        <v>33056</v>
      </c>
      <c r="B33067">
        <f t="shared" ca="1" si="2580"/>
        <v>4.9253773297354931E-3</v>
      </c>
      <c r="C33067">
        <f t="shared" ca="1" si="2582"/>
        <v>14.248864168427518</v>
      </c>
      <c r="D33067" s="48">
        <f t="shared" ca="1" si="2581"/>
        <v>50.36054838824068</v>
      </c>
      <c r="E33067">
        <f t="shared" ca="1" si="2583"/>
        <v>44.6826080022933</v>
      </c>
    </row>
    <row r="33068" spans="1:5" x14ac:dyDescent="0.35">
      <c r="A33068">
        <f t="shared" si="2584"/>
        <v>33057</v>
      </c>
      <c r="B33068">
        <f t="shared" ca="1" si="2580"/>
        <v>3.6859455650919341E-3</v>
      </c>
      <c r="C33068">
        <f t="shared" ca="1" si="2582"/>
        <v>16.471211408772845</v>
      </c>
      <c r="D33068" s="48">
        <f t="shared" ca="1" si="2581"/>
        <v>53.150739123762293</v>
      </c>
      <c r="E33068">
        <f t="shared" ca="1" si="2583"/>
        <v>62.439454350262814</v>
      </c>
    </row>
    <row r="33069" spans="1:5" x14ac:dyDescent="0.35">
      <c r="A33069">
        <f t="shared" si="2584"/>
        <v>33058</v>
      </c>
      <c r="B33069">
        <f t="shared" ca="1" si="2580"/>
        <v>4.6699767509820527E-3</v>
      </c>
      <c r="C33069">
        <f t="shared" ca="1" si="2582"/>
        <v>14.633312282304326</v>
      </c>
      <c r="D33069" s="48">
        <f t="shared" ca="1" si="2581"/>
        <v>50.925741042767513</v>
      </c>
      <c r="E33069">
        <f t="shared" ca="1" si="2583"/>
        <v>50.956102376660148</v>
      </c>
    </row>
    <row r="33070" spans="1:5" x14ac:dyDescent="0.35">
      <c r="A33070">
        <f t="shared" si="2584"/>
        <v>33059</v>
      </c>
      <c r="B33070">
        <f t="shared" ca="1" si="2580"/>
        <v>4.6199700376271342E-3</v>
      </c>
      <c r="C33070">
        <f t="shared" ca="1" si="2582"/>
        <v>14.712294865769548</v>
      </c>
      <c r="D33070" s="48">
        <f t="shared" ca="1" si="2581"/>
        <v>47.947864810495332</v>
      </c>
      <c r="E33070">
        <f t="shared" ca="1" si="2583"/>
        <v>69.506650696929199</v>
      </c>
    </row>
    <row r="33071" spans="1:5" x14ac:dyDescent="0.35">
      <c r="A33071">
        <f t="shared" si="2584"/>
        <v>33060</v>
      </c>
      <c r="B33071">
        <f t="shared" ca="1" si="2580"/>
        <v>5.7776707379281894E-3</v>
      </c>
      <c r="C33071">
        <f t="shared" ca="1" si="2582"/>
        <v>13.155992154965952</v>
      </c>
      <c r="D33071" s="48">
        <f t="shared" ca="1" si="2581"/>
        <v>49.218097836586196</v>
      </c>
      <c r="E33071">
        <f t="shared" ca="1" si="2583"/>
        <v>41.494485087381634</v>
      </c>
    </row>
    <row r="33072" spans="1:5" x14ac:dyDescent="0.35">
      <c r="A33072">
        <f t="shared" si="2584"/>
        <v>33061</v>
      </c>
      <c r="B33072">
        <f t="shared" ca="1" si="2580"/>
        <v>5.3007305587759396E-3</v>
      </c>
      <c r="C33072">
        <f t="shared" ca="1" si="2582"/>
        <v>13.73510979494082</v>
      </c>
      <c r="D33072" s="48">
        <f t="shared" ca="1" si="2581"/>
        <v>55.387142528074698</v>
      </c>
      <c r="E33072">
        <f t="shared" ca="1" si="2583"/>
        <v>56.930243642700368</v>
      </c>
    </row>
    <row r="33073" spans="1:5" x14ac:dyDescent="0.35">
      <c r="A33073">
        <f t="shared" si="2584"/>
        <v>33062</v>
      </c>
      <c r="B33073">
        <f t="shared" ca="1" si="2580"/>
        <v>3.6900078431382067E-3</v>
      </c>
      <c r="C33073">
        <f t="shared" ca="1" si="2582"/>
        <v>16.462142448930859</v>
      </c>
      <c r="D33073" s="48">
        <f t="shared" ca="1" si="2581"/>
        <v>53.04012196055875</v>
      </c>
      <c r="E33073">
        <f t="shared" ca="1" si="2583"/>
        <v>44.61906976055851</v>
      </c>
    </row>
    <row r="33074" spans="1:5" x14ac:dyDescent="0.35">
      <c r="A33074">
        <f t="shared" si="2584"/>
        <v>33063</v>
      </c>
      <c r="B33074">
        <f t="shared" ca="1" si="2580"/>
        <v>4.9782752519132488E-3</v>
      </c>
      <c r="C33074">
        <f t="shared" ca="1" si="2582"/>
        <v>14.172959539834961</v>
      </c>
      <c r="D33074" s="48">
        <f t="shared" ca="1" si="2581"/>
        <v>50.971373224549588</v>
      </c>
      <c r="E33074">
        <f t="shared" ca="1" si="2583"/>
        <v>61.603239611577251</v>
      </c>
    </row>
    <row r="33075" spans="1:5" x14ac:dyDescent="0.35">
      <c r="A33075">
        <f t="shared" si="2584"/>
        <v>33064</v>
      </c>
      <c r="B33075">
        <f t="shared" ca="1" si="2580"/>
        <v>3.1429103077060369E-3</v>
      </c>
      <c r="C33075">
        <f t="shared" ca="1" si="2582"/>
        <v>17.837500830585508</v>
      </c>
      <c r="D33075" s="48">
        <f t="shared" ca="1" si="2581"/>
        <v>50.132467163584209</v>
      </c>
      <c r="E33075">
        <f t="shared" ca="1" si="2583"/>
        <v>55.054141863775122</v>
      </c>
    </row>
    <row r="33076" spans="1:5" x14ac:dyDescent="0.35">
      <c r="A33076">
        <f t="shared" si="2584"/>
        <v>33065</v>
      </c>
      <c r="B33076">
        <f t="shared" ca="1" si="2580"/>
        <v>6.1513911708470717E-3</v>
      </c>
      <c r="C33076">
        <f t="shared" ca="1" si="2582"/>
        <v>12.750092265032476</v>
      </c>
      <c r="D33076" s="48">
        <f t="shared" ca="1" si="2581"/>
        <v>52.798501967341572</v>
      </c>
      <c r="E33076">
        <f t="shared" ca="1" si="2583"/>
        <v>30.800735581390903</v>
      </c>
    </row>
    <row r="33077" spans="1:5" x14ac:dyDescent="0.35">
      <c r="A33077">
        <f t="shared" si="2584"/>
        <v>33066</v>
      </c>
      <c r="B33077">
        <f t="shared" ca="1" si="2580"/>
        <v>3.750801092887781E-3</v>
      </c>
      <c r="C33077">
        <f t="shared" ca="1" si="2582"/>
        <v>16.328187659020585</v>
      </c>
      <c r="D33077" s="48">
        <f t="shared" ca="1" si="2581"/>
        <v>47.619282758126758</v>
      </c>
      <c r="E33077">
        <f t="shared" ca="1" si="2583"/>
        <v>40.914182029956145</v>
      </c>
    </row>
    <row r="33078" spans="1:5" x14ac:dyDescent="0.35">
      <c r="A33078">
        <f t="shared" si="2584"/>
        <v>33067</v>
      </c>
      <c r="B33078">
        <f t="shared" ca="1" si="2580"/>
        <v>5.2127589576633207E-3</v>
      </c>
      <c r="C33078">
        <f t="shared" ca="1" si="2582"/>
        <v>13.85052317768484</v>
      </c>
      <c r="D33078" s="48">
        <f t="shared" ca="1" si="2581"/>
        <v>53.164639071305807</v>
      </c>
      <c r="E33078">
        <f t="shared" ca="1" si="2583"/>
        <v>32.720180423009403</v>
      </c>
    </row>
    <row r="33079" spans="1:5" x14ac:dyDescent="0.35">
      <c r="A33079">
        <f t="shared" si="2584"/>
        <v>33068</v>
      </c>
      <c r="B33079">
        <f t="shared" ca="1" si="2580"/>
        <v>5.1094158594152004E-3</v>
      </c>
      <c r="C33079">
        <f t="shared" ca="1" si="2582"/>
        <v>13.989892397531861</v>
      </c>
      <c r="D33079" s="48">
        <f t="shared" ca="1" si="2581"/>
        <v>51.343446445737094</v>
      </c>
      <c r="E33079">
        <f t="shared" ca="1" si="2583"/>
        <v>51.435470285557045</v>
      </c>
    </row>
    <row r="33080" spans="1:5" x14ac:dyDescent="0.35">
      <c r="A33080">
        <f t="shared" si="2584"/>
        <v>33069</v>
      </c>
      <c r="B33080">
        <f t="shared" ca="1" si="2580"/>
        <v>4.932898228406063E-3</v>
      </c>
      <c r="C33080">
        <f t="shared" ca="1" si="2582"/>
        <v>14.237997824085722</v>
      </c>
      <c r="D33080" s="48">
        <f t="shared" ca="1" si="2581"/>
        <v>52.027174785265537</v>
      </c>
      <c r="E33080">
        <f t="shared" ca="1" si="2583"/>
        <v>33.133563544020888</v>
      </c>
    </row>
    <row r="33081" spans="1:5" x14ac:dyDescent="0.35">
      <c r="A33081">
        <f t="shared" si="2584"/>
        <v>33070</v>
      </c>
      <c r="B33081">
        <f t="shared" ca="1" si="2580"/>
        <v>5.0403803421423532E-3</v>
      </c>
      <c r="C33081">
        <f t="shared" ca="1" si="2582"/>
        <v>14.085372781210173</v>
      </c>
      <c r="D33081" s="48">
        <f t="shared" ca="1" si="2581"/>
        <v>52.09510525705808</v>
      </c>
      <c r="E33081">
        <f t="shared" ca="1" si="2583"/>
        <v>71.539125079169892</v>
      </c>
    </row>
    <row r="33082" spans="1:5" x14ac:dyDescent="0.35">
      <c r="A33082">
        <f t="shared" si="2584"/>
        <v>33071</v>
      </c>
      <c r="B33082">
        <f t="shared" ca="1" si="2580"/>
        <v>4.5170921329389874E-3</v>
      </c>
      <c r="C33082">
        <f t="shared" ca="1" si="2582"/>
        <v>14.878889746238807</v>
      </c>
      <c r="D33082" s="48">
        <f t="shared" ca="1" si="2581"/>
        <v>54.937901872440321</v>
      </c>
      <c r="E33082">
        <f t="shared" ca="1" si="2583"/>
        <v>53.976384897349476</v>
      </c>
    </row>
    <row r="33083" spans="1:5" x14ac:dyDescent="0.35">
      <c r="A33083">
        <f t="shared" si="2584"/>
        <v>33072</v>
      </c>
      <c r="B33083">
        <f t="shared" ca="1" si="2580"/>
        <v>4.4856149070145726E-3</v>
      </c>
      <c r="C33083">
        <f t="shared" ca="1" si="2582"/>
        <v>14.931003828061039</v>
      </c>
      <c r="D33083" s="48">
        <f t="shared" ca="1" si="2581"/>
        <v>51.193809007588321</v>
      </c>
      <c r="E33083">
        <f t="shared" ca="1" si="2583"/>
        <v>66.566106765798182</v>
      </c>
    </row>
    <row r="33084" spans="1:5" x14ac:dyDescent="0.35">
      <c r="A33084">
        <f t="shared" si="2584"/>
        <v>33073</v>
      </c>
      <c r="B33084">
        <f t="shared" ca="1" si="2580"/>
        <v>5.9610481282492862E-3</v>
      </c>
      <c r="C33084">
        <f t="shared" ca="1" si="2582"/>
        <v>12.952055176747091</v>
      </c>
      <c r="D33084" s="48">
        <f t="shared" ca="1" si="2581"/>
        <v>55.691867465711184</v>
      </c>
      <c r="E33084">
        <f t="shared" ca="1" si="2583"/>
        <v>44.009596468146697</v>
      </c>
    </row>
    <row r="33085" spans="1:5" x14ac:dyDescent="0.35">
      <c r="A33085">
        <f t="shared" si="2584"/>
        <v>33074</v>
      </c>
      <c r="B33085">
        <f t="shared" ca="1" si="2580"/>
        <v>6.6699644624990985E-3</v>
      </c>
      <c r="C33085">
        <f t="shared" ca="1" si="2582"/>
        <v>12.244420618399678</v>
      </c>
      <c r="D33085" s="48">
        <f t="shared" ca="1" si="2581"/>
        <v>51.029400625171903</v>
      </c>
      <c r="E33085">
        <f t="shared" ca="1" si="2583"/>
        <v>43.924298821615892</v>
      </c>
    </row>
    <row r="33086" spans="1:5" x14ac:dyDescent="0.35">
      <c r="A33086">
        <f t="shared" si="2584"/>
        <v>33075</v>
      </c>
      <c r="B33086">
        <f t="shared" ca="1" si="2580"/>
        <v>6.7596654504717925E-3</v>
      </c>
      <c r="C33086">
        <f t="shared" ca="1" si="2582"/>
        <v>12.162907357545823</v>
      </c>
      <c r="D33086" s="48">
        <f t="shared" ca="1" si="2581"/>
        <v>51.779367821068995</v>
      </c>
      <c r="E33086">
        <f t="shared" ca="1" si="2583"/>
        <v>43.829650239062737</v>
      </c>
    </row>
    <row r="33087" spans="1:5" x14ac:dyDescent="0.35">
      <c r="A33087">
        <f t="shared" si="2584"/>
        <v>33076</v>
      </c>
      <c r="B33087">
        <f t="shared" ca="1" si="2580"/>
        <v>4.5776957469199631E-3</v>
      </c>
      <c r="C33087">
        <f t="shared" ca="1" si="2582"/>
        <v>14.780071597785383</v>
      </c>
      <c r="D33087" s="48">
        <f t="shared" ca="1" si="2581"/>
        <v>52.843453685918242</v>
      </c>
      <c r="E33087">
        <f t="shared" ca="1" si="2583"/>
        <v>54.479162662641535</v>
      </c>
    </row>
    <row r="33088" spans="1:5" x14ac:dyDescent="0.35">
      <c r="A33088">
        <f t="shared" si="2584"/>
        <v>33077</v>
      </c>
      <c r="B33088">
        <f t="shared" ca="1" si="2580"/>
        <v>3.9596120107976114E-3</v>
      </c>
      <c r="C33088">
        <f t="shared" ca="1" si="2582"/>
        <v>15.891821690236842</v>
      </c>
      <c r="D33088" s="48">
        <f t="shared" ca="1" si="2581"/>
        <v>48.31138423390982</v>
      </c>
      <c r="E33088">
        <f t="shared" ca="1" si="2583"/>
        <v>53.079520089670666</v>
      </c>
    </row>
    <row r="33089" spans="1:5" x14ac:dyDescent="0.35">
      <c r="A33089">
        <f t="shared" si="2584"/>
        <v>33078</v>
      </c>
      <c r="B33089">
        <f t="shared" ca="1" si="2580"/>
        <v>5.1023339538673971E-3</v>
      </c>
      <c r="C33089">
        <f t="shared" ca="1" si="2582"/>
        <v>13.999597832623731</v>
      </c>
      <c r="D33089" s="48">
        <f t="shared" ca="1" si="2581"/>
        <v>52.468196316268738</v>
      </c>
      <c r="E33089">
        <f t="shared" ca="1" si="2583"/>
        <v>67.08111656555414</v>
      </c>
    </row>
    <row r="33090" spans="1:5" x14ac:dyDescent="0.35">
      <c r="A33090">
        <f t="shared" si="2584"/>
        <v>33079</v>
      </c>
      <c r="B33090">
        <f t="shared" ca="1" si="2580"/>
        <v>5.4140584598149624E-3</v>
      </c>
      <c r="C33090">
        <f t="shared" ca="1" si="2582"/>
        <v>13.590596842588226</v>
      </c>
      <c r="D33090" s="48">
        <f t="shared" ca="1" si="2581"/>
        <v>52.982254629991594</v>
      </c>
      <c r="E33090">
        <f t="shared" ca="1" si="2583"/>
        <v>35.132637064998093</v>
      </c>
    </row>
    <row r="33091" spans="1:5" x14ac:dyDescent="0.35">
      <c r="A33091">
        <f t="shared" si="2584"/>
        <v>33080</v>
      </c>
      <c r="B33091">
        <f t="shared" ca="1" si="2580"/>
        <v>3.9912134396488524E-3</v>
      </c>
      <c r="C33091">
        <f t="shared" ca="1" si="2582"/>
        <v>15.828782928087719</v>
      </c>
      <c r="D33091" s="48">
        <f t="shared" ca="1" si="2581"/>
        <v>48.603846958188413</v>
      </c>
      <c r="E33091">
        <f t="shared" ca="1" si="2583"/>
        <v>42.469708124264869</v>
      </c>
    </row>
    <row r="33092" spans="1:5" x14ac:dyDescent="0.35">
      <c r="A33092">
        <f t="shared" si="2584"/>
        <v>33081</v>
      </c>
      <c r="B33092">
        <f t="shared" ca="1" si="2580"/>
        <v>4.8567671580937825E-3</v>
      </c>
      <c r="C33092">
        <f t="shared" ca="1" si="2582"/>
        <v>14.349156042525877</v>
      </c>
      <c r="D33092" s="48">
        <f t="shared" ca="1" si="2581"/>
        <v>51.449599253989845</v>
      </c>
      <c r="E33092">
        <f t="shared" ca="1" si="2583"/>
        <v>50.83919296730776</v>
      </c>
    </row>
    <row r="33093" spans="1:5" x14ac:dyDescent="0.35">
      <c r="A33093">
        <f t="shared" si="2584"/>
        <v>33082</v>
      </c>
      <c r="B33093">
        <f t="shared" ca="1" si="2580"/>
        <v>5.1358439809745856E-3</v>
      </c>
      <c r="C33093">
        <f t="shared" ca="1" si="2582"/>
        <v>13.953851248068299</v>
      </c>
      <c r="D33093" s="48">
        <f t="shared" ca="1" si="2581"/>
        <v>53.366233286407393</v>
      </c>
      <c r="E33093">
        <f t="shared" ca="1" si="2583"/>
        <v>54.14521427020896</v>
      </c>
    </row>
    <row r="33094" spans="1:5" x14ac:dyDescent="0.35">
      <c r="A33094">
        <f t="shared" si="2584"/>
        <v>33083</v>
      </c>
      <c r="B33094">
        <f t="shared" ca="1" si="2580"/>
        <v>6.1583196825913981E-3</v>
      </c>
      <c r="C33094">
        <f t="shared" ca="1" si="2582"/>
        <v>12.742917903406839</v>
      </c>
      <c r="D33094" s="48">
        <f t="shared" ca="1" si="2581"/>
        <v>49.935338060365879</v>
      </c>
      <c r="E33094">
        <f t="shared" ca="1" si="2583"/>
        <v>56.078515166145692</v>
      </c>
    </row>
    <row r="33095" spans="1:5" x14ac:dyDescent="0.35">
      <c r="A33095">
        <f t="shared" si="2584"/>
        <v>33084</v>
      </c>
      <c r="B33095">
        <f t="shared" ca="1" si="2580"/>
        <v>4.3596403103568224E-3</v>
      </c>
      <c r="C33095">
        <f t="shared" ca="1" si="2582"/>
        <v>15.145188054288761</v>
      </c>
      <c r="D33095" s="48">
        <f t="shared" ca="1" si="2581"/>
        <v>49.050614885366691</v>
      </c>
      <c r="E33095">
        <f t="shared" ca="1" si="2583"/>
        <v>52.509959524289357</v>
      </c>
    </row>
    <row r="33096" spans="1:5" x14ac:dyDescent="0.35">
      <c r="A33096">
        <f t="shared" si="2584"/>
        <v>33085</v>
      </c>
      <c r="B33096">
        <f t="shared" ca="1" si="2580"/>
        <v>5.6702724846817943E-3</v>
      </c>
      <c r="C33096">
        <f t="shared" ca="1" si="2582"/>
        <v>13.279998785129129</v>
      </c>
      <c r="D33096" s="48">
        <f t="shared" ca="1" si="2581"/>
        <v>52.053004858831315</v>
      </c>
      <c r="E33096">
        <f t="shared" ca="1" si="2583"/>
        <v>50.104900825135751</v>
      </c>
    </row>
    <row r="33097" spans="1:5" x14ac:dyDescent="0.35">
      <c r="A33097">
        <f t="shared" si="2584"/>
        <v>33086</v>
      </c>
      <c r="B33097">
        <f t="shared" ca="1" si="2580"/>
        <v>3.0917676749328219E-3</v>
      </c>
      <c r="C33097">
        <f t="shared" ca="1" si="2582"/>
        <v>17.984425696484358</v>
      </c>
      <c r="D33097" s="48">
        <f t="shared" ca="1" si="2581"/>
        <v>53.757767427688719</v>
      </c>
      <c r="E33097">
        <f t="shared" ca="1" si="2583"/>
        <v>86.972209600927798</v>
      </c>
    </row>
    <row r="33098" spans="1:5" x14ac:dyDescent="0.35">
      <c r="A33098">
        <f t="shared" si="2584"/>
        <v>33087</v>
      </c>
      <c r="B33098">
        <f t="shared" ca="1" si="2580"/>
        <v>6.0838232056622974E-3</v>
      </c>
      <c r="C33098">
        <f t="shared" ca="1" si="2582"/>
        <v>12.820699099562201</v>
      </c>
      <c r="D33098" s="48">
        <f t="shared" ca="1" si="2581"/>
        <v>52.932175191873291</v>
      </c>
      <c r="E33098">
        <f t="shared" ca="1" si="2583"/>
        <v>54.844495800415409</v>
      </c>
    </row>
    <row r="33099" spans="1:5" x14ac:dyDescent="0.35">
      <c r="A33099">
        <f t="shared" si="2584"/>
        <v>33088</v>
      </c>
      <c r="B33099">
        <f t="shared" ca="1" si="2580"/>
        <v>4.6116039643873813E-3</v>
      </c>
      <c r="C33099">
        <f t="shared" ca="1" si="2582"/>
        <v>14.725633865072449</v>
      </c>
      <c r="D33099" s="48">
        <f t="shared" ca="1" si="2581"/>
        <v>53.566828363653073</v>
      </c>
      <c r="E33099">
        <f t="shared" ca="1" si="2583"/>
        <v>67.37389790317421</v>
      </c>
    </row>
    <row r="33100" spans="1:5" x14ac:dyDescent="0.35">
      <c r="A33100">
        <f t="shared" si="2584"/>
        <v>33089</v>
      </c>
      <c r="B33100">
        <f t="shared" ref="B33100:B33163" ca="1" si="2585">_xlfn.GAMMA.INV(RAND(),$B$6,$B$7)</f>
        <v>4.1644780764847518E-3</v>
      </c>
      <c r="C33100">
        <f t="shared" ca="1" si="2582"/>
        <v>15.496003647561134</v>
      </c>
      <c r="D33100" s="48">
        <f t="shared" ref="D33100:D33163" ca="1" si="2586">_xlfn.NORM.INV(RAND(),$B$4,C33100/SQRT($B$2))</f>
        <v>53.171434939599727</v>
      </c>
      <c r="E33100">
        <f t="shared" ca="1" si="2583"/>
        <v>26.768898881376749</v>
      </c>
    </row>
    <row r="33101" spans="1:5" x14ac:dyDescent="0.35">
      <c r="A33101">
        <f t="shared" si="2584"/>
        <v>33090</v>
      </c>
      <c r="B33101">
        <f t="shared" ca="1" si="2585"/>
        <v>5.2069036576450631E-3</v>
      </c>
      <c r="C33101">
        <f t="shared" ref="C33101:C33164" ca="1" si="2587">1/SQRT(B33101)</f>
        <v>13.858308628240085</v>
      </c>
      <c r="D33101" s="48">
        <f t="shared" ca="1" si="2586"/>
        <v>49.531223204408882</v>
      </c>
      <c r="E33101">
        <f t="shared" ref="E33101:E33164" ca="1" si="2588">_xlfn.NORM.INV(RAND(),D33101,C33101)</f>
        <v>41.70444079313252</v>
      </c>
    </row>
    <row r="33102" spans="1:5" x14ac:dyDescent="0.35">
      <c r="A33102">
        <f t="shared" ref="A33102:A33165" si="2589">A33101+1</f>
        <v>33091</v>
      </c>
      <c r="B33102">
        <f t="shared" ca="1" si="2585"/>
        <v>4.9436622223206859E-3</v>
      </c>
      <c r="C33102">
        <f t="shared" ca="1" si="2587"/>
        <v>14.22248895341272</v>
      </c>
      <c r="D33102" s="48">
        <f t="shared" ca="1" si="2586"/>
        <v>50.462388066161822</v>
      </c>
      <c r="E33102">
        <f t="shared" ca="1" si="2588"/>
        <v>61.12596256398281</v>
      </c>
    </row>
    <row r="33103" spans="1:5" x14ac:dyDescent="0.35">
      <c r="A33103">
        <f t="shared" si="2589"/>
        <v>33092</v>
      </c>
      <c r="B33103">
        <f t="shared" ca="1" si="2585"/>
        <v>5.6596906282866278E-3</v>
      </c>
      <c r="C33103">
        <f t="shared" ca="1" si="2587"/>
        <v>13.292407715687052</v>
      </c>
      <c r="D33103" s="48">
        <f t="shared" ca="1" si="2586"/>
        <v>53.70723910705118</v>
      </c>
      <c r="E33103">
        <f t="shared" ca="1" si="2588"/>
        <v>70.989203201852746</v>
      </c>
    </row>
    <row r="33104" spans="1:5" x14ac:dyDescent="0.35">
      <c r="A33104">
        <f t="shared" si="2589"/>
        <v>33093</v>
      </c>
      <c r="B33104">
        <f t="shared" ca="1" si="2585"/>
        <v>5.7397173096912571E-3</v>
      </c>
      <c r="C33104">
        <f t="shared" ca="1" si="2587"/>
        <v>13.199416967962279</v>
      </c>
      <c r="D33104" s="48">
        <f t="shared" ca="1" si="2586"/>
        <v>47.931677439847867</v>
      </c>
      <c r="E33104">
        <f t="shared" ca="1" si="2588"/>
        <v>71.011381709730486</v>
      </c>
    </row>
    <row r="33105" spans="1:5" x14ac:dyDescent="0.35">
      <c r="A33105">
        <f t="shared" si="2589"/>
        <v>33094</v>
      </c>
      <c r="B33105">
        <f t="shared" ca="1" si="2585"/>
        <v>5.3064428612477352E-3</v>
      </c>
      <c r="C33105">
        <f t="shared" ca="1" si="2587"/>
        <v>13.727714989224951</v>
      </c>
      <c r="D33105" s="48">
        <f t="shared" ca="1" si="2586"/>
        <v>51.023289129644887</v>
      </c>
      <c r="E33105">
        <f t="shared" ca="1" si="2588"/>
        <v>50.247235867484825</v>
      </c>
    </row>
    <row r="33106" spans="1:5" x14ac:dyDescent="0.35">
      <c r="A33106">
        <f t="shared" si="2589"/>
        <v>33095</v>
      </c>
      <c r="B33106">
        <f t="shared" ca="1" si="2585"/>
        <v>3.6389110283570314E-3</v>
      </c>
      <c r="C33106">
        <f t="shared" ca="1" si="2587"/>
        <v>16.577318490673651</v>
      </c>
      <c r="D33106" s="48">
        <f t="shared" ca="1" si="2586"/>
        <v>53.239870226813153</v>
      </c>
      <c r="E33106">
        <f t="shared" ca="1" si="2588"/>
        <v>63.52019439721537</v>
      </c>
    </row>
    <row r="33107" spans="1:5" x14ac:dyDescent="0.35">
      <c r="A33107">
        <f t="shared" si="2589"/>
        <v>33096</v>
      </c>
      <c r="B33107">
        <f t="shared" ca="1" si="2585"/>
        <v>6.3295922451457329E-3</v>
      </c>
      <c r="C33107">
        <f t="shared" ca="1" si="2587"/>
        <v>12.569330137065263</v>
      </c>
      <c r="D33107" s="48">
        <f t="shared" ca="1" si="2586"/>
        <v>52.642581925063645</v>
      </c>
      <c r="E33107">
        <f t="shared" ca="1" si="2588"/>
        <v>52.02547721899829</v>
      </c>
    </row>
    <row r="33108" spans="1:5" x14ac:dyDescent="0.35">
      <c r="A33108">
        <f t="shared" si="2589"/>
        <v>33097</v>
      </c>
      <c r="B33108">
        <f t="shared" ca="1" si="2585"/>
        <v>5.9006581067355835E-3</v>
      </c>
      <c r="C33108">
        <f t="shared" ca="1" si="2587"/>
        <v>13.018165072385393</v>
      </c>
      <c r="D33108" s="48">
        <f t="shared" ca="1" si="2586"/>
        <v>50.235261150229562</v>
      </c>
      <c r="E33108">
        <f t="shared" ca="1" si="2588"/>
        <v>39.447051096243179</v>
      </c>
    </row>
    <row r="33109" spans="1:5" x14ac:dyDescent="0.35">
      <c r="A33109">
        <f t="shared" si="2589"/>
        <v>33098</v>
      </c>
      <c r="B33109">
        <f t="shared" ca="1" si="2585"/>
        <v>4.145856850963919E-3</v>
      </c>
      <c r="C33109">
        <f t="shared" ca="1" si="2587"/>
        <v>15.53076501317822</v>
      </c>
      <c r="D33109" s="48">
        <f t="shared" ca="1" si="2586"/>
        <v>54.946574733982246</v>
      </c>
      <c r="E33109">
        <f t="shared" ca="1" si="2588"/>
        <v>55.790993471175128</v>
      </c>
    </row>
    <row r="33110" spans="1:5" x14ac:dyDescent="0.35">
      <c r="A33110">
        <f t="shared" si="2589"/>
        <v>33099</v>
      </c>
      <c r="B33110">
        <f t="shared" ca="1" si="2585"/>
        <v>4.9819643294002425E-3</v>
      </c>
      <c r="C33110">
        <f t="shared" ca="1" si="2587"/>
        <v>14.167711125233639</v>
      </c>
      <c r="D33110" s="48">
        <f t="shared" ca="1" si="2586"/>
        <v>54.664180234781611</v>
      </c>
      <c r="E33110">
        <f t="shared" ca="1" si="2588"/>
        <v>61.157441755849753</v>
      </c>
    </row>
    <row r="33111" spans="1:5" x14ac:dyDescent="0.35">
      <c r="A33111">
        <f t="shared" si="2589"/>
        <v>33100</v>
      </c>
      <c r="B33111">
        <f t="shared" ca="1" si="2585"/>
        <v>5.5156105159446965E-3</v>
      </c>
      <c r="C33111">
        <f t="shared" ca="1" si="2587"/>
        <v>13.464902236976423</v>
      </c>
      <c r="D33111" s="48">
        <f t="shared" ca="1" si="2586"/>
        <v>52.544894053292836</v>
      </c>
      <c r="E33111">
        <f t="shared" ca="1" si="2588"/>
        <v>61.095703618449193</v>
      </c>
    </row>
    <row r="33112" spans="1:5" x14ac:dyDescent="0.35">
      <c r="A33112">
        <f t="shared" si="2589"/>
        <v>33101</v>
      </c>
      <c r="B33112">
        <f t="shared" ca="1" si="2585"/>
        <v>5.5889773249335863E-3</v>
      </c>
      <c r="C33112">
        <f t="shared" ca="1" si="2587"/>
        <v>13.376233032725475</v>
      </c>
      <c r="D33112" s="48">
        <f t="shared" ca="1" si="2586"/>
        <v>50.891105786242377</v>
      </c>
      <c r="E33112">
        <f t="shared" ca="1" si="2588"/>
        <v>46.644939465937576</v>
      </c>
    </row>
    <row r="33113" spans="1:5" x14ac:dyDescent="0.35">
      <c r="A33113">
        <f t="shared" si="2589"/>
        <v>33102</v>
      </c>
      <c r="B33113">
        <f t="shared" ca="1" si="2585"/>
        <v>3.8253748990934341E-3</v>
      </c>
      <c r="C33113">
        <f t="shared" ca="1" si="2587"/>
        <v>16.168249340526486</v>
      </c>
      <c r="D33113" s="48">
        <f t="shared" ca="1" si="2586"/>
        <v>51.048439668383566</v>
      </c>
      <c r="E33113">
        <f t="shared" ca="1" si="2588"/>
        <v>69.88928988820885</v>
      </c>
    </row>
    <row r="33114" spans="1:5" x14ac:dyDescent="0.35">
      <c r="A33114">
        <f t="shared" si="2589"/>
        <v>33103</v>
      </c>
      <c r="B33114">
        <f t="shared" ca="1" si="2585"/>
        <v>5.2147342445448041E-3</v>
      </c>
      <c r="C33114">
        <f t="shared" ca="1" si="2587"/>
        <v>13.847899712447198</v>
      </c>
      <c r="D33114" s="48">
        <f t="shared" ca="1" si="2586"/>
        <v>51.820510498167856</v>
      </c>
      <c r="E33114">
        <f t="shared" ca="1" si="2588"/>
        <v>57.603758549254223</v>
      </c>
    </row>
    <row r="33115" spans="1:5" x14ac:dyDescent="0.35">
      <c r="A33115">
        <f t="shared" si="2589"/>
        <v>33104</v>
      </c>
      <c r="B33115">
        <f t="shared" ca="1" si="2585"/>
        <v>4.3236475088247617E-3</v>
      </c>
      <c r="C33115">
        <f t="shared" ca="1" si="2587"/>
        <v>15.208096509164656</v>
      </c>
      <c r="D33115" s="48">
        <f t="shared" ca="1" si="2586"/>
        <v>50.687957353885622</v>
      </c>
      <c r="E33115">
        <f t="shared" ca="1" si="2588"/>
        <v>78.876650823834552</v>
      </c>
    </row>
    <row r="33116" spans="1:5" x14ac:dyDescent="0.35">
      <c r="A33116">
        <f t="shared" si="2589"/>
        <v>33105</v>
      </c>
      <c r="B33116">
        <f t="shared" ca="1" si="2585"/>
        <v>5.0133585460439374E-3</v>
      </c>
      <c r="C33116">
        <f t="shared" ca="1" si="2587"/>
        <v>14.123281557778164</v>
      </c>
      <c r="D33116" s="48">
        <f t="shared" ca="1" si="2586"/>
        <v>54.230376972274598</v>
      </c>
      <c r="E33116">
        <f t="shared" ca="1" si="2588"/>
        <v>49.443500717368323</v>
      </c>
    </row>
    <row r="33117" spans="1:5" x14ac:dyDescent="0.35">
      <c r="A33117">
        <f t="shared" si="2589"/>
        <v>33106</v>
      </c>
      <c r="B33117">
        <f t="shared" ca="1" si="2585"/>
        <v>4.2298139204305892E-3</v>
      </c>
      <c r="C33117">
        <f t="shared" ca="1" si="2587"/>
        <v>15.37585833293582</v>
      </c>
      <c r="D33117" s="48">
        <f t="shared" ca="1" si="2586"/>
        <v>51.463359727860698</v>
      </c>
      <c r="E33117">
        <f t="shared" ca="1" si="2588"/>
        <v>33.520999698707492</v>
      </c>
    </row>
    <row r="33118" spans="1:5" x14ac:dyDescent="0.35">
      <c r="A33118">
        <f t="shared" si="2589"/>
        <v>33107</v>
      </c>
      <c r="B33118">
        <f t="shared" ca="1" si="2585"/>
        <v>5.6615553049304016E-3</v>
      </c>
      <c r="C33118">
        <f t="shared" ca="1" si="2587"/>
        <v>13.29021855722473</v>
      </c>
      <c r="D33118" s="48">
        <f t="shared" ca="1" si="2586"/>
        <v>54.143636225081501</v>
      </c>
      <c r="E33118">
        <f t="shared" ca="1" si="2588"/>
        <v>47.659457973777755</v>
      </c>
    </row>
    <row r="33119" spans="1:5" x14ac:dyDescent="0.35">
      <c r="A33119">
        <f t="shared" si="2589"/>
        <v>33108</v>
      </c>
      <c r="B33119">
        <f t="shared" ca="1" si="2585"/>
        <v>5.2078494935307975E-3</v>
      </c>
      <c r="C33119">
        <f t="shared" ca="1" si="2587"/>
        <v>13.857050116369463</v>
      </c>
      <c r="D33119" s="48">
        <f t="shared" ca="1" si="2586"/>
        <v>51.483876856179755</v>
      </c>
      <c r="E33119">
        <f t="shared" ca="1" si="2588"/>
        <v>38.695888920546338</v>
      </c>
    </row>
    <row r="33120" spans="1:5" x14ac:dyDescent="0.35">
      <c r="A33120">
        <f t="shared" si="2589"/>
        <v>33109</v>
      </c>
      <c r="B33120">
        <f t="shared" ca="1" si="2585"/>
        <v>4.6196794707233941E-3</v>
      </c>
      <c r="C33120">
        <f t="shared" ca="1" si="2587"/>
        <v>14.71275754275557</v>
      </c>
      <c r="D33120" s="48">
        <f t="shared" ca="1" si="2586"/>
        <v>51.063957700524462</v>
      </c>
      <c r="E33120">
        <f t="shared" ca="1" si="2588"/>
        <v>28.531011220941117</v>
      </c>
    </row>
    <row r="33121" spans="1:5" x14ac:dyDescent="0.35">
      <c r="A33121">
        <f t="shared" si="2589"/>
        <v>33110</v>
      </c>
      <c r="B33121">
        <f t="shared" ca="1" si="2585"/>
        <v>3.0327976298867927E-3</v>
      </c>
      <c r="C33121">
        <f t="shared" ca="1" si="2587"/>
        <v>18.158429490413042</v>
      </c>
      <c r="D33121" s="48">
        <f t="shared" ca="1" si="2586"/>
        <v>54.68450088713162</v>
      </c>
      <c r="E33121">
        <f t="shared" ca="1" si="2588"/>
        <v>53.371147596438092</v>
      </c>
    </row>
    <row r="33122" spans="1:5" x14ac:dyDescent="0.35">
      <c r="A33122">
        <f t="shared" si="2589"/>
        <v>33111</v>
      </c>
      <c r="B33122">
        <f t="shared" ca="1" si="2585"/>
        <v>6.0094013131270036E-3</v>
      </c>
      <c r="C33122">
        <f t="shared" ca="1" si="2587"/>
        <v>12.899842155159494</v>
      </c>
      <c r="D33122" s="48">
        <f t="shared" ca="1" si="2586"/>
        <v>53.775848974725662</v>
      </c>
      <c r="E33122">
        <f t="shared" ca="1" si="2588"/>
        <v>59.787076750147989</v>
      </c>
    </row>
    <row r="33123" spans="1:5" x14ac:dyDescent="0.35">
      <c r="A33123">
        <f t="shared" si="2589"/>
        <v>33112</v>
      </c>
      <c r="B33123">
        <f t="shared" ca="1" si="2585"/>
        <v>3.2029777113579145E-3</v>
      </c>
      <c r="C33123">
        <f t="shared" ca="1" si="2587"/>
        <v>17.669450422008993</v>
      </c>
      <c r="D33123" s="48">
        <f t="shared" ca="1" si="2586"/>
        <v>52.52611299186011</v>
      </c>
      <c r="E33123">
        <f t="shared" ca="1" si="2588"/>
        <v>76.553928018093785</v>
      </c>
    </row>
    <row r="33124" spans="1:5" x14ac:dyDescent="0.35">
      <c r="A33124">
        <f t="shared" si="2589"/>
        <v>33113</v>
      </c>
      <c r="B33124">
        <f t="shared" ca="1" si="2585"/>
        <v>6.3130864490492994E-3</v>
      </c>
      <c r="C33124">
        <f t="shared" ca="1" si="2587"/>
        <v>12.585750898255583</v>
      </c>
      <c r="D33124" s="48">
        <f t="shared" ca="1" si="2586"/>
        <v>55.081471572335175</v>
      </c>
      <c r="E33124">
        <f t="shared" ca="1" si="2588"/>
        <v>67.438733181435452</v>
      </c>
    </row>
    <row r="33125" spans="1:5" x14ac:dyDescent="0.35">
      <c r="A33125">
        <f t="shared" si="2589"/>
        <v>33114</v>
      </c>
      <c r="B33125">
        <f t="shared" ca="1" si="2585"/>
        <v>5.9308432186131656E-3</v>
      </c>
      <c r="C33125">
        <f t="shared" ca="1" si="2587"/>
        <v>12.984994744129082</v>
      </c>
      <c r="D33125" s="48">
        <f t="shared" ca="1" si="2586"/>
        <v>55.060508991746552</v>
      </c>
      <c r="E33125">
        <f t="shared" ca="1" si="2588"/>
        <v>48.18101588638104</v>
      </c>
    </row>
    <row r="33126" spans="1:5" x14ac:dyDescent="0.35">
      <c r="A33126">
        <f t="shared" si="2589"/>
        <v>33115</v>
      </c>
      <c r="B33126">
        <f t="shared" ca="1" si="2585"/>
        <v>3.6561442903626463E-3</v>
      </c>
      <c r="C33126">
        <f t="shared" ca="1" si="2587"/>
        <v>16.538203690205723</v>
      </c>
      <c r="D33126" s="48">
        <f t="shared" ca="1" si="2586"/>
        <v>50.462126997830019</v>
      </c>
      <c r="E33126">
        <f t="shared" ca="1" si="2588"/>
        <v>69.684225368320313</v>
      </c>
    </row>
    <row r="33127" spans="1:5" x14ac:dyDescent="0.35">
      <c r="A33127">
        <f t="shared" si="2589"/>
        <v>33116</v>
      </c>
      <c r="B33127">
        <f t="shared" ca="1" si="2585"/>
        <v>5.301272838790924E-3</v>
      </c>
      <c r="C33127">
        <f t="shared" ca="1" si="2587"/>
        <v>13.734407278181433</v>
      </c>
      <c r="D33127" s="48">
        <f t="shared" ca="1" si="2586"/>
        <v>53.294091140563616</v>
      </c>
      <c r="E33127">
        <f t="shared" ca="1" si="2588"/>
        <v>78.293194674306818</v>
      </c>
    </row>
    <row r="33128" spans="1:5" x14ac:dyDescent="0.35">
      <c r="A33128">
        <f t="shared" si="2589"/>
        <v>33117</v>
      </c>
      <c r="B33128">
        <f t="shared" ca="1" si="2585"/>
        <v>5.0792101879776393E-3</v>
      </c>
      <c r="C33128">
        <f t="shared" ca="1" si="2587"/>
        <v>14.031429140930511</v>
      </c>
      <c r="D33128" s="48">
        <f t="shared" ca="1" si="2586"/>
        <v>49.196389027628349</v>
      </c>
      <c r="E33128">
        <f t="shared" ca="1" si="2588"/>
        <v>52.410013885810621</v>
      </c>
    </row>
    <row r="33129" spans="1:5" x14ac:dyDescent="0.35">
      <c r="A33129">
        <f t="shared" si="2589"/>
        <v>33118</v>
      </c>
      <c r="B33129">
        <f t="shared" ca="1" si="2585"/>
        <v>4.6720050747694119E-3</v>
      </c>
      <c r="C33129">
        <f t="shared" ca="1" si="2587"/>
        <v>14.630135453824566</v>
      </c>
      <c r="D33129" s="48">
        <f t="shared" ca="1" si="2586"/>
        <v>53.794408103670676</v>
      </c>
      <c r="E33129">
        <f t="shared" ca="1" si="2588"/>
        <v>33.490269293576304</v>
      </c>
    </row>
    <row r="33130" spans="1:5" x14ac:dyDescent="0.35">
      <c r="A33130">
        <f t="shared" si="2589"/>
        <v>33119</v>
      </c>
      <c r="B33130">
        <f t="shared" ca="1" si="2585"/>
        <v>2.9039162834436222E-3</v>
      </c>
      <c r="C33130">
        <f t="shared" ca="1" si="2587"/>
        <v>18.557007958412406</v>
      </c>
      <c r="D33130" s="48">
        <f t="shared" ca="1" si="2586"/>
        <v>52.574962536867673</v>
      </c>
      <c r="E33130">
        <f t="shared" ca="1" si="2588"/>
        <v>52.811854400531658</v>
      </c>
    </row>
    <row r="33131" spans="1:5" x14ac:dyDescent="0.35">
      <c r="A33131">
        <f t="shared" si="2589"/>
        <v>33120</v>
      </c>
      <c r="B33131">
        <f t="shared" ca="1" si="2585"/>
        <v>4.7819642280727678E-3</v>
      </c>
      <c r="C33131">
        <f t="shared" ca="1" si="2587"/>
        <v>14.460950465704615</v>
      </c>
      <c r="D33131" s="48">
        <f t="shared" ca="1" si="2586"/>
        <v>51.572651583273057</v>
      </c>
      <c r="E33131">
        <f t="shared" ca="1" si="2588"/>
        <v>32.565360805614496</v>
      </c>
    </row>
    <row r="33132" spans="1:5" x14ac:dyDescent="0.35">
      <c r="A33132">
        <f t="shared" si="2589"/>
        <v>33121</v>
      </c>
      <c r="B33132">
        <f t="shared" ca="1" si="2585"/>
        <v>5.1001259402235731E-3</v>
      </c>
      <c r="C33132">
        <f t="shared" ca="1" si="2587"/>
        <v>14.002627949769535</v>
      </c>
      <c r="D33132" s="48">
        <f t="shared" ca="1" si="2586"/>
        <v>55.959848735531494</v>
      </c>
      <c r="E33132">
        <f t="shared" ca="1" si="2588"/>
        <v>52.506961998509141</v>
      </c>
    </row>
    <row r="33133" spans="1:5" x14ac:dyDescent="0.35">
      <c r="A33133">
        <f t="shared" si="2589"/>
        <v>33122</v>
      </c>
      <c r="B33133">
        <f t="shared" ca="1" si="2585"/>
        <v>5.1414050246872218E-3</v>
      </c>
      <c r="C33133">
        <f t="shared" ca="1" si="2587"/>
        <v>13.946302827879341</v>
      </c>
      <c r="D33133" s="48">
        <f t="shared" ca="1" si="2586"/>
        <v>51.904109987726812</v>
      </c>
      <c r="E33133">
        <f t="shared" ca="1" si="2588"/>
        <v>49.84068893951715</v>
      </c>
    </row>
    <row r="33134" spans="1:5" x14ac:dyDescent="0.35">
      <c r="A33134">
        <f t="shared" si="2589"/>
        <v>33123</v>
      </c>
      <c r="B33134">
        <f t="shared" ca="1" si="2585"/>
        <v>3.6805586535051957E-3</v>
      </c>
      <c r="C33134">
        <f t="shared" ca="1" si="2587"/>
        <v>16.483260736805576</v>
      </c>
      <c r="D33134" s="48">
        <f t="shared" ca="1" si="2586"/>
        <v>51.725293291219074</v>
      </c>
      <c r="E33134">
        <f t="shared" ca="1" si="2588"/>
        <v>39.883948473730278</v>
      </c>
    </row>
    <row r="33135" spans="1:5" x14ac:dyDescent="0.35">
      <c r="A33135">
        <f t="shared" si="2589"/>
        <v>33124</v>
      </c>
      <c r="B33135">
        <f t="shared" ca="1" si="2585"/>
        <v>5.0172259131951854E-3</v>
      </c>
      <c r="C33135">
        <f t="shared" ca="1" si="2587"/>
        <v>14.117837269871941</v>
      </c>
      <c r="D33135" s="48">
        <f t="shared" ca="1" si="2586"/>
        <v>52.278592107444481</v>
      </c>
      <c r="E33135">
        <f t="shared" ca="1" si="2588"/>
        <v>28.252638740410411</v>
      </c>
    </row>
    <row r="33136" spans="1:5" x14ac:dyDescent="0.35">
      <c r="A33136">
        <f t="shared" si="2589"/>
        <v>33125</v>
      </c>
      <c r="B33136">
        <f t="shared" ca="1" si="2585"/>
        <v>4.2673352504338218E-3</v>
      </c>
      <c r="C33136">
        <f t="shared" ca="1" si="2587"/>
        <v>15.308111554038129</v>
      </c>
      <c r="D33136" s="48">
        <f t="shared" ca="1" si="2586"/>
        <v>51.253698470042465</v>
      </c>
      <c r="E33136">
        <f t="shared" ca="1" si="2588"/>
        <v>46.374054408030382</v>
      </c>
    </row>
    <row r="33137" spans="1:5" x14ac:dyDescent="0.35">
      <c r="A33137">
        <f t="shared" si="2589"/>
        <v>33126</v>
      </c>
      <c r="B33137">
        <f t="shared" ca="1" si="2585"/>
        <v>3.8482035673170155E-3</v>
      </c>
      <c r="C33137">
        <f t="shared" ca="1" si="2587"/>
        <v>16.120220614280861</v>
      </c>
      <c r="D33137" s="48">
        <f t="shared" ca="1" si="2586"/>
        <v>52.517776604213765</v>
      </c>
      <c r="E33137">
        <f t="shared" ca="1" si="2588"/>
        <v>42.956967453972517</v>
      </c>
    </row>
    <row r="33138" spans="1:5" x14ac:dyDescent="0.35">
      <c r="A33138">
        <f t="shared" si="2589"/>
        <v>33127</v>
      </c>
      <c r="B33138">
        <f t="shared" ca="1" si="2585"/>
        <v>3.7987840932406656E-3</v>
      </c>
      <c r="C33138">
        <f t="shared" ca="1" si="2587"/>
        <v>16.22473807979371</v>
      </c>
      <c r="D33138" s="48">
        <f t="shared" ca="1" si="2586"/>
        <v>53.790110429995536</v>
      </c>
      <c r="E33138">
        <f t="shared" ca="1" si="2588"/>
        <v>68.581340031449713</v>
      </c>
    </row>
    <row r="33139" spans="1:5" x14ac:dyDescent="0.35">
      <c r="A33139">
        <f t="shared" si="2589"/>
        <v>33128</v>
      </c>
      <c r="B33139">
        <f t="shared" ca="1" si="2585"/>
        <v>4.4538496832700466E-3</v>
      </c>
      <c r="C33139">
        <f t="shared" ca="1" si="2587"/>
        <v>14.984153805086857</v>
      </c>
      <c r="D33139" s="48">
        <f t="shared" ca="1" si="2586"/>
        <v>56.329418202094089</v>
      </c>
      <c r="E33139">
        <f t="shared" ca="1" si="2588"/>
        <v>52.615873740556978</v>
      </c>
    </row>
    <row r="33140" spans="1:5" x14ac:dyDescent="0.35">
      <c r="A33140">
        <f t="shared" si="2589"/>
        <v>33129</v>
      </c>
      <c r="B33140">
        <f t="shared" ca="1" si="2585"/>
        <v>5.7654805599869361E-3</v>
      </c>
      <c r="C33140">
        <f t="shared" ca="1" si="2587"/>
        <v>13.169892921955041</v>
      </c>
      <c r="D33140" s="48">
        <f t="shared" ca="1" si="2586"/>
        <v>51.392437364013524</v>
      </c>
      <c r="E33140">
        <f t="shared" ca="1" si="2588"/>
        <v>35.19509719482469</v>
      </c>
    </row>
    <row r="33141" spans="1:5" x14ac:dyDescent="0.35">
      <c r="A33141">
        <f t="shared" si="2589"/>
        <v>33130</v>
      </c>
      <c r="B33141">
        <f t="shared" ca="1" si="2585"/>
        <v>4.4489727500738449E-3</v>
      </c>
      <c r="C33141">
        <f t="shared" ca="1" si="2587"/>
        <v>14.992364318573218</v>
      </c>
      <c r="D33141" s="48">
        <f t="shared" ca="1" si="2586"/>
        <v>51.408409909247354</v>
      </c>
      <c r="E33141">
        <f t="shared" ca="1" si="2588"/>
        <v>35.481435385601579</v>
      </c>
    </row>
    <row r="33142" spans="1:5" x14ac:dyDescent="0.35">
      <c r="A33142">
        <f t="shared" si="2589"/>
        <v>33131</v>
      </c>
      <c r="B33142">
        <f t="shared" ca="1" si="2585"/>
        <v>5.6614359316235546E-3</v>
      </c>
      <c r="C33142">
        <f t="shared" ca="1" si="2587"/>
        <v>13.290358670880892</v>
      </c>
      <c r="D33142" s="48">
        <f t="shared" ca="1" si="2586"/>
        <v>53.331339934631288</v>
      </c>
      <c r="E33142">
        <f t="shared" ca="1" si="2588"/>
        <v>53.983089782417785</v>
      </c>
    </row>
    <row r="33143" spans="1:5" x14ac:dyDescent="0.35">
      <c r="A33143">
        <f t="shared" si="2589"/>
        <v>33132</v>
      </c>
      <c r="B33143">
        <f t="shared" ca="1" si="2585"/>
        <v>4.5076776093027297E-3</v>
      </c>
      <c r="C33143">
        <f t="shared" ca="1" si="2587"/>
        <v>14.894419316863251</v>
      </c>
      <c r="D33143" s="48">
        <f t="shared" ca="1" si="2586"/>
        <v>49.713592075363721</v>
      </c>
      <c r="E33143">
        <f t="shared" ca="1" si="2588"/>
        <v>46.72149608286707</v>
      </c>
    </row>
    <row r="33144" spans="1:5" x14ac:dyDescent="0.35">
      <c r="A33144">
        <f t="shared" si="2589"/>
        <v>33133</v>
      </c>
      <c r="B33144">
        <f t="shared" ca="1" si="2585"/>
        <v>4.8580439293376158E-3</v>
      </c>
      <c r="C33144">
        <f t="shared" ca="1" si="2587"/>
        <v>14.347270325355684</v>
      </c>
      <c r="D33144" s="48">
        <f t="shared" ca="1" si="2586"/>
        <v>46.95301228447989</v>
      </c>
      <c r="E33144">
        <f t="shared" ca="1" si="2588"/>
        <v>72.541522890302446</v>
      </c>
    </row>
    <row r="33145" spans="1:5" x14ac:dyDescent="0.35">
      <c r="A33145">
        <f t="shared" si="2589"/>
        <v>33134</v>
      </c>
      <c r="B33145">
        <f t="shared" ca="1" si="2585"/>
        <v>4.9662937958805144E-3</v>
      </c>
      <c r="C33145">
        <f t="shared" ca="1" si="2587"/>
        <v>14.190045761604184</v>
      </c>
      <c r="D33145" s="48">
        <f t="shared" ca="1" si="2586"/>
        <v>52.088614392594216</v>
      </c>
      <c r="E33145">
        <f t="shared" ca="1" si="2588"/>
        <v>24.593766327824206</v>
      </c>
    </row>
    <row r="33146" spans="1:5" x14ac:dyDescent="0.35">
      <c r="A33146">
        <f t="shared" si="2589"/>
        <v>33135</v>
      </c>
      <c r="B33146">
        <f t="shared" ca="1" si="2585"/>
        <v>3.3566979365886904E-3</v>
      </c>
      <c r="C33146">
        <f t="shared" ca="1" si="2587"/>
        <v>17.260122321072728</v>
      </c>
      <c r="D33146" s="48">
        <f t="shared" ca="1" si="2586"/>
        <v>49.321857962382346</v>
      </c>
      <c r="E33146">
        <f t="shared" ca="1" si="2588"/>
        <v>61.944224550012798</v>
      </c>
    </row>
    <row r="33147" spans="1:5" x14ac:dyDescent="0.35">
      <c r="A33147">
        <f t="shared" si="2589"/>
        <v>33136</v>
      </c>
      <c r="B33147">
        <f t="shared" ca="1" si="2585"/>
        <v>5.3066943338262069E-3</v>
      </c>
      <c r="C33147">
        <f t="shared" ca="1" si="2587"/>
        <v>13.727389722254022</v>
      </c>
      <c r="D33147" s="48">
        <f t="shared" ca="1" si="2586"/>
        <v>50.361055568860422</v>
      </c>
      <c r="E33147">
        <f t="shared" ca="1" si="2588"/>
        <v>43.1891890155837</v>
      </c>
    </row>
    <row r="33148" spans="1:5" x14ac:dyDescent="0.35">
      <c r="A33148">
        <f t="shared" si="2589"/>
        <v>33137</v>
      </c>
      <c r="B33148">
        <f t="shared" ca="1" si="2585"/>
        <v>5.4341510940717729E-3</v>
      </c>
      <c r="C33148">
        <f t="shared" ca="1" si="2587"/>
        <v>13.565448132803713</v>
      </c>
      <c r="D33148" s="48">
        <f t="shared" ca="1" si="2586"/>
        <v>51.760631589616985</v>
      </c>
      <c r="E33148">
        <f t="shared" ca="1" si="2588"/>
        <v>55.432889184740255</v>
      </c>
    </row>
    <row r="33149" spans="1:5" x14ac:dyDescent="0.35">
      <c r="A33149">
        <f t="shared" si="2589"/>
        <v>33138</v>
      </c>
      <c r="B33149">
        <f t="shared" ca="1" si="2585"/>
        <v>4.687271522640403E-3</v>
      </c>
      <c r="C33149">
        <f t="shared" ca="1" si="2587"/>
        <v>14.606290839863735</v>
      </c>
      <c r="D33149" s="48">
        <f t="shared" ca="1" si="2586"/>
        <v>52.600563271663169</v>
      </c>
      <c r="E33149">
        <f t="shared" ca="1" si="2588"/>
        <v>41.1432735696648</v>
      </c>
    </row>
    <row r="33150" spans="1:5" x14ac:dyDescent="0.35">
      <c r="A33150">
        <f t="shared" si="2589"/>
        <v>33139</v>
      </c>
      <c r="B33150">
        <f t="shared" ca="1" si="2585"/>
        <v>4.812864211715351E-3</v>
      </c>
      <c r="C33150">
        <f t="shared" ca="1" si="2587"/>
        <v>14.414453967941363</v>
      </c>
      <c r="D33150" s="48">
        <f t="shared" ca="1" si="2586"/>
        <v>52.827600670192837</v>
      </c>
      <c r="E33150">
        <f t="shared" ca="1" si="2588"/>
        <v>64.403546088672996</v>
      </c>
    </row>
    <row r="33151" spans="1:5" x14ac:dyDescent="0.35">
      <c r="A33151">
        <f t="shared" si="2589"/>
        <v>33140</v>
      </c>
      <c r="B33151">
        <f t="shared" ca="1" si="2585"/>
        <v>3.816685483366554E-3</v>
      </c>
      <c r="C33151">
        <f t="shared" ca="1" si="2587"/>
        <v>16.186643935391949</v>
      </c>
      <c r="D33151" s="48">
        <f t="shared" ca="1" si="2586"/>
        <v>51.683405817821296</v>
      </c>
      <c r="E33151">
        <f t="shared" ca="1" si="2588"/>
        <v>57.859867339347488</v>
      </c>
    </row>
    <row r="33152" spans="1:5" x14ac:dyDescent="0.35">
      <c r="A33152">
        <f t="shared" si="2589"/>
        <v>33141</v>
      </c>
      <c r="B33152">
        <f t="shared" ca="1" si="2585"/>
        <v>6.2060222532417672E-3</v>
      </c>
      <c r="C33152">
        <f t="shared" ca="1" si="2587"/>
        <v>12.693849230648274</v>
      </c>
      <c r="D33152" s="48">
        <f t="shared" ca="1" si="2586"/>
        <v>54.366324929140141</v>
      </c>
      <c r="E33152">
        <f t="shared" ca="1" si="2588"/>
        <v>50.776692757206064</v>
      </c>
    </row>
    <row r="33153" spans="1:5" x14ac:dyDescent="0.35">
      <c r="A33153">
        <f t="shared" si="2589"/>
        <v>33142</v>
      </c>
      <c r="B33153">
        <f t="shared" ca="1" si="2585"/>
        <v>5.1258647045498906E-3</v>
      </c>
      <c r="C33153">
        <f t="shared" ca="1" si="2587"/>
        <v>13.96742765306581</v>
      </c>
      <c r="D33153" s="48">
        <f t="shared" ca="1" si="2586"/>
        <v>51.873694456593348</v>
      </c>
      <c r="E33153">
        <f t="shared" ca="1" si="2588"/>
        <v>72.905071041937163</v>
      </c>
    </row>
    <row r="33154" spans="1:5" x14ac:dyDescent="0.35">
      <c r="A33154">
        <f t="shared" si="2589"/>
        <v>33143</v>
      </c>
      <c r="B33154">
        <f t="shared" ca="1" si="2585"/>
        <v>5.2852136284513929E-3</v>
      </c>
      <c r="C33154">
        <f t="shared" ca="1" si="2587"/>
        <v>13.755257565253439</v>
      </c>
      <c r="D33154" s="48">
        <f t="shared" ca="1" si="2586"/>
        <v>51.467224466285892</v>
      </c>
      <c r="E33154">
        <f t="shared" ca="1" si="2588"/>
        <v>46.973388847733951</v>
      </c>
    </row>
    <row r="33155" spans="1:5" x14ac:dyDescent="0.35">
      <c r="A33155">
        <f t="shared" si="2589"/>
        <v>33144</v>
      </c>
      <c r="B33155">
        <f t="shared" ca="1" si="2585"/>
        <v>4.0734688269021537E-3</v>
      </c>
      <c r="C33155">
        <f t="shared" ca="1" si="2587"/>
        <v>15.668152914884274</v>
      </c>
      <c r="D33155" s="48">
        <f t="shared" ca="1" si="2586"/>
        <v>51.954425966618103</v>
      </c>
      <c r="E33155">
        <f t="shared" ca="1" si="2588"/>
        <v>59.930598750076221</v>
      </c>
    </row>
    <row r="33156" spans="1:5" x14ac:dyDescent="0.35">
      <c r="A33156">
        <f t="shared" si="2589"/>
        <v>33145</v>
      </c>
      <c r="B33156">
        <f t="shared" ca="1" si="2585"/>
        <v>5.574696695738339E-3</v>
      </c>
      <c r="C33156">
        <f t="shared" ca="1" si="2587"/>
        <v>13.393354937001238</v>
      </c>
      <c r="D33156" s="48">
        <f t="shared" ca="1" si="2586"/>
        <v>52.063196513767522</v>
      </c>
      <c r="E33156">
        <f t="shared" ca="1" si="2588"/>
        <v>40.410554664497781</v>
      </c>
    </row>
    <row r="33157" spans="1:5" x14ac:dyDescent="0.35">
      <c r="A33157">
        <f t="shared" si="2589"/>
        <v>33146</v>
      </c>
      <c r="B33157">
        <f t="shared" ca="1" si="2585"/>
        <v>4.0218208595606646E-3</v>
      </c>
      <c r="C33157">
        <f t="shared" ca="1" si="2587"/>
        <v>15.768436693410598</v>
      </c>
      <c r="D33157" s="48">
        <f t="shared" ca="1" si="2586"/>
        <v>52.335371635741453</v>
      </c>
      <c r="E33157">
        <f t="shared" ca="1" si="2588"/>
        <v>43.901323819965654</v>
      </c>
    </row>
    <row r="33158" spans="1:5" x14ac:dyDescent="0.35">
      <c r="A33158">
        <f t="shared" si="2589"/>
        <v>33147</v>
      </c>
      <c r="B33158">
        <f t="shared" ca="1" si="2585"/>
        <v>6.6129990900764242E-3</v>
      </c>
      <c r="C33158">
        <f t="shared" ca="1" si="2587"/>
        <v>12.297045176218623</v>
      </c>
      <c r="D33158" s="48">
        <f t="shared" ca="1" si="2586"/>
        <v>51.664226465306093</v>
      </c>
      <c r="E33158">
        <f t="shared" ca="1" si="2588"/>
        <v>64.619381045177974</v>
      </c>
    </row>
    <row r="33159" spans="1:5" x14ac:dyDescent="0.35">
      <c r="A33159">
        <f t="shared" si="2589"/>
        <v>33148</v>
      </c>
      <c r="B33159">
        <f t="shared" ca="1" si="2585"/>
        <v>4.7663223202411434E-3</v>
      </c>
      <c r="C33159">
        <f t="shared" ca="1" si="2587"/>
        <v>14.484659686600388</v>
      </c>
      <c r="D33159" s="48">
        <f t="shared" ca="1" si="2586"/>
        <v>56.413538544160701</v>
      </c>
      <c r="E33159">
        <f t="shared" ca="1" si="2588"/>
        <v>48.48780174109686</v>
      </c>
    </row>
    <row r="33160" spans="1:5" x14ac:dyDescent="0.35">
      <c r="A33160">
        <f t="shared" si="2589"/>
        <v>33149</v>
      </c>
      <c r="B33160">
        <f t="shared" ca="1" si="2585"/>
        <v>4.0587493896133142E-3</v>
      </c>
      <c r="C33160">
        <f t="shared" ca="1" si="2587"/>
        <v>15.696538219488207</v>
      </c>
      <c r="D33160" s="48">
        <f t="shared" ca="1" si="2586"/>
        <v>52.261422368935811</v>
      </c>
      <c r="E33160">
        <f t="shared" ca="1" si="2588"/>
        <v>55.456822026057289</v>
      </c>
    </row>
    <row r="33161" spans="1:5" x14ac:dyDescent="0.35">
      <c r="A33161">
        <f t="shared" si="2589"/>
        <v>33150</v>
      </c>
      <c r="B33161">
        <f t="shared" ca="1" si="2585"/>
        <v>3.679716377190217E-3</v>
      </c>
      <c r="C33161">
        <f t="shared" ca="1" si="2587"/>
        <v>16.48514711394844</v>
      </c>
      <c r="D33161" s="48">
        <f t="shared" ca="1" si="2586"/>
        <v>55.48037718224878</v>
      </c>
      <c r="E33161">
        <f t="shared" ca="1" si="2588"/>
        <v>38.084572952274257</v>
      </c>
    </row>
    <row r="33162" spans="1:5" x14ac:dyDescent="0.35">
      <c r="A33162">
        <f t="shared" si="2589"/>
        <v>33151</v>
      </c>
      <c r="B33162">
        <f t="shared" ca="1" si="2585"/>
        <v>3.7948435342085069E-3</v>
      </c>
      <c r="C33162">
        <f t="shared" ca="1" si="2587"/>
        <v>16.233159764224379</v>
      </c>
      <c r="D33162" s="48">
        <f t="shared" ca="1" si="2586"/>
        <v>52.069486136217748</v>
      </c>
      <c r="E33162">
        <f t="shared" ca="1" si="2588"/>
        <v>57.149859052751331</v>
      </c>
    </row>
    <row r="33163" spans="1:5" x14ac:dyDescent="0.35">
      <c r="A33163">
        <f t="shared" si="2589"/>
        <v>33152</v>
      </c>
      <c r="B33163">
        <f t="shared" ca="1" si="2585"/>
        <v>6.2243679032489008E-3</v>
      </c>
      <c r="C33163">
        <f t="shared" ca="1" si="2587"/>
        <v>12.675128553539707</v>
      </c>
      <c r="D33163" s="48">
        <f t="shared" ca="1" si="2586"/>
        <v>52.439620541261107</v>
      </c>
      <c r="E33163">
        <f t="shared" ca="1" si="2588"/>
        <v>38.537660686343749</v>
      </c>
    </row>
    <row r="33164" spans="1:5" x14ac:dyDescent="0.35">
      <c r="A33164">
        <f t="shared" si="2589"/>
        <v>33153</v>
      </c>
      <c r="B33164">
        <f t="shared" ref="B33164:B33227" ca="1" si="2590">_xlfn.GAMMA.INV(RAND(),$B$6,$B$7)</f>
        <v>3.4914270365568744E-3</v>
      </c>
      <c r="C33164">
        <f t="shared" ca="1" si="2587"/>
        <v>16.92382456359335</v>
      </c>
      <c r="D33164" s="48">
        <f t="shared" ref="D33164:D33227" ca="1" si="2591">_xlfn.NORM.INV(RAND(),$B$4,C33164/SQRT($B$2))</f>
        <v>52.990290205445795</v>
      </c>
      <c r="E33164">
        <f t="shared" ca="1" si="2588"/>
        <v>40.420345587424812</v>
      </c>
    </row>
    <row r="33165" spans="1:5" x14ac:dyDescent="0.35">
      <c r="A33165">
        <f t="shared" si="2589"/>
        <v>33154</v>
      </c>
      <c r="B33165">
        <f t="shared" ca="1" si="2590"/>
        <v>4.5678717065332965E-3</v>
      </c>
      <c r="C33165">
        <f t="shared" ref="C33165:C33228" ca="1" si="2592">1/SQRT(B33165)</f>
        <v>14.795956679906995</v>
      </c>
      <c r="D33165" s="48">
        <f t="shared" ca="1" si="2591"/>
        <v>49.606754158104209</v>
      </c>
      <c r="E33165">
        <f t="shared" ref="E33165:E33228" ca="1" si="2593">_xlfn.NORM.INV(RAND(),D33165,C33165)</f>
        <v>47.403183777375077</v>
      </c>
    </row>
    <row r="33166" spans="1:5" x14ac:dyDescent="0.35">
      <c r="A33166">
        <f t="shared" ref="A33166:A33229" si="2594">A33165+1</f>
        <v>33155</v>
      </c>
      <c r="B33166">
        <f t="shared" ca="1" si="2590"/>
        <v>4.2409154077598498E-3</v>
      </c>
      <c r="C33166">
        <f t="shared" ca="1" si="2592"/>
        <v>15.355720375216062</v>
      </c>
      <c r="D33166" s="48">
        <f t="shared" ca="1" si="2591"/>
        <v>54.448924608737443</v>
      </c>
      <c r="E33166">
        <f t="shared" ca="1" si="2593"/>
        <v>65.63981727807149</v>
      </c>
    </row>
    <row r="33167" spans="1:5" x14ac:dyDescent="0.35">
      <c r="A33167">
        <f t="shared" si="2594"/>
        <v>33156</v>
      </c>
      <c r="B33167">
        <f t="shared" ca="1" si="2590"/>
        <v>4.7811013098350286E-3</v>
      </c>
      <c r="C33167">
        <f t="shared" ca="1" si="2592"/>
        <v>14.462255400915405</v>
      </c>
      <c r="D33167" s="48">
        <f t="shared" ca="1" si="2591"/>
        <v>51.297907646327396</v>
      </c>
      <c r="E33167">
        <f t="shared" ca="1" si="2593"/>
        <v>47.991327289831858</v>
      </c>
    </row>
    <row r="33168" spans="1:5" x14ac:dyDescent="0.35">
      <c r="A33168">
        <f t="shared" si="2594"/>
        <v>33157</v>
      </c>
      <c r="B33168">
        <f t="shared" ca="1" si="2590"/>
        <v>7.0478137252116772E-3</v>
      </c>
      <c r="C33168">
        <f t="shared" ca="1" si="2592"/>
        <v>11.911673790699325</v>
      </c>
      <c r="D33168" s="48">
        <f t="shared" ca="1" si="2591"/>
        <v>54.01162463277867</v>
      </c>
      <c r="E33168">
        <f t="shared" ca="1" si="2593"/>
        <v>64.069787715020823</v>
      </c>
    </row>
    <row r="33169" spans="1:5" x14ac:dyDescent="0.35">
      <c r="A33169">
        <f t="shared" si="2594"/>
        <v>33158</v>
      </c>
      <c r="B33169">
        <f t="shared" ca="1" si="2590"/>
        <v>6.5000339135261329E-3</v>
      </c>
      <c r="C33169">
        <f t="shared" ca="1" si="2592"/>
        <v>12.403441101699672</v>
      </c>
      <c r="D33169" s="48">
        <f t="shared" ca="1" si="2591"/>
        <v>51.667368064701883</v>
      </c>
      <c r="E33169">
        <f t="shared" ca="1" si="2593"/>
        <v>44.233940112907071</v>
      </c>
    </row>
    <row r="33170" spans="1:5" x14ac:dyDescent="0.35">
      <c r="A33170">
        <f t="shared" si="2594"/>
        <v>33159</v>
      </c>
      <c r="B33170">
        <f t="shared" ca="1" si="2590"/>
        <v>3.5485529895333016E-3</v>
      </c>
      <c r="C33170">
        <f t="shared" ca="1" si="2592"/>
        <v>16.787048787217344</v>
      </c>
      <c r="D33170" s="48">
        <f t="shared" ca="1" si="2591"/>
        <v>53.779635475847385</v>
      </c>
      <c r="E33170">
        <f t="shared" ca="1" si="2593"/>
        <v>72.582066834406959</v>
      </c>
    </row>
    <row r="33171" spans="1:5" x14ac:dyDescent="0.35">
      <c r="A33171">
        <f t="shared" si="2594"/>
        <v>33160</v>
      </c>
      <c r="B33171">
        <f t="shared" ca="1" si="2590"/>
        <v>4.6453071965561841E-3</v>
      </c>
      <c r="C33171">
        <f t="shared" ca="1" si="2592"/>
        <v>14.672116958216051</v>
      </c>
      <c r="D33171" s="48">
        <f t="shared" ca="1" si="2591"/>
        <v>52.065972945842731</v>
      </c>
      <c r="E33171">
        <f t="shared" ca="1" si="2593"/>
        <v>56.11676671050521</v>
      </c>
    </row>
    <row r="33172" spans="1:5" x14ac:dyDescent="0.35">
      <c r="A33172">
        <f t="shared" si="2594"/>
        <v>33161</v>
      </c>
      <c r="B33172">
        <f t="shared" ca="1" si="2590"/>
        <v>6.0189568227308789E-3</v>
      </c>
      <c r="C33172">
        <f t="shared" ca="1" si="2592"/>
        <v>12.889598392755214</v>
      </c>
      <c r="D33172" s="48">
        <f t="shared" ca="1" si="2591"/>
        <v>51.743669077601837</v>
      </c>
      <c r="E33172">
        <f t="shared" ca="1" si="2593"/>
        <v>41.883697431742753</v>
      </c>
    </row>
    <row r="33173" spans="1:5" x14ac:dyDescent="0.35">
      <c r="A33173">
        <f t="shared" si="2594"/>
        <v>33162</v>
      </c>
      <c r="B33173">
        <f t="shared" ca="1" si="2590"/>
        <v>5.9366063720151883E-3</v>
      </c>
      <c r="C33173">
        <f t="shared" ca="1" si="2592"/>
        <v>12.978690411083017</v>
      </c>
      <c r="D33173" s="48">
        <f t="shared" ca="1" si="2591"/>
        <v>52.98701943011492</v>
      </c>
      <c r="E33173">
        <f t="shared" ca="1" si="2593"/>
        <v>54.032682016986449</v>
      </c>
    </row>
    <row r="33174" spans="1:5" x14ac:dyDescent="0.35">
      <c r="A33174">
        <f t="shared" si="2594"/>
        <v>33163</v>
      </c>
      <c r="B33174">
        <f t="shared" ca="1" si="2590"/>
        <v>4.4500394361049744E-3</v>
      </c>
      <c r="C33174">
        <f t="shared" ca="1" si="2592"/>
        <v>14.990567356515188</v>
      </c>
      <c r="D33174" s="48">
        <f t="shared" ca="1" si="2591"/>
        <v>51.729441695249335</v>
      </c>
      <c r="E33174">
        <f t="shared" ca="1" si="2593"/>
        <v>46.720695261701515</v>
      </c>
    </row>
    <row r="33175" spans="1:5" x14ac:dyDescent="0.35">
      <c r="A33175">
        <f t="shared" si="2594"/>
        <v>33164</v>
      </c>
      <c r="B33175">
        <f t="shared" ca="1" si="2590"/>
        <v>5.7710779738027922E-3</v>
      </c>
      <c r="C33175">
        <f t="shared" ca="1" si="2592"/>
        <v>13.163504581305348</v>
      </c>
      <c r="D33175" s="48">
        <f t="shared" ca="1" si="2591"/>
        <v>51.596785442539179</v>
      </c>
      <c r="E33175">
        <f t="shared" ca="1" si="2593"/>
        <v>53.505616380039349</v>
      </c>
    </row>
    <row r="33176" spans="1:5" x14ac:dyDescent="0.35">
      <c r="A33176">
        <f t="shared" si="2594"/>
        <v>33165</v>
      </c>
      <c r="B33176">
        <f t="shared" ca="1" si="2590"/>
        <v>5.3092610687426054E-3</v>
      </c>
      <c r="C33176">
        <f t="shared" ca="1" si="2592"/>
        <v>13.724071103186562</v>
      </c>
      <c r="D33176" s="48">
        <f t="shared" ca="1" si="2591"/>
        <v>52.299532852734089</v>
      </c>
      <c r="E33176">
        <f t="shared" ca="1" si="2593"/>
        <v>50.951758081074402</v>
      </c>
    </row>
    <row r="33177" spans="1:5" x14ac:dyDescent="0.35">
      <c r="A33177">
        <f t="shared" si="2594"/>
        <v>33166</v>
      </c>
      <c r="B33177">
        <f t="shared" ca="1" si="2590"/>
        <v>6.2186426858982704E-3</v>
      </c>
      <c r="C33177">
        <f t="shared" ca="1" si="2592"/>
        <v>12.680961914193597</v>
      </c>
      <c r="D33177" s="48">
        <f t="shared" ca="1" si="2591"/>
        <v>51.467303007770006</v>
      </c>
      <c r="E33177">
        <f t="shared" ca="1" si="2593"/>
        <v>45.932703463121101</v>
      </c>
    </row>
    <row r="33178" spans="1:5" x14ac:dyDescent="0.35">
      <c r="A33178">
        <f t="shared" si="2594"/>
        <v>33167</v>
      </c>
      <c r="B33178">
        <f t="shared" ca="1" si="2590"/>
        <v>6.0450178923656794E-3</v>
      </c>
      <c r="C33178">
        <f t="shared" ca="1" si="2592"/>
        <v>12.861783789233478</v>
      </c>
      <c r="D33178" s="48">
        <f t="shared" ca="1" si="2591"/>
        <v>52.172327484351683</v>
      </c>
      <c r="E33178">
        <f t="shared" ca="1" si="2593"/>
        <v>39.053193382478405</v>
      </c>
    </row>
    <row r="33179" spans="1:5" x14ac:dyDescent="0.35">
      <c r="A33179">
        <f t="shared" si="2594"/>
        <v>33168</v>
      </c>
      <c r="B33179">
        <f t="shared" ca="1" si="2590"/>
        <v>4.409425848563079E-3</v>
      </c>
      <c r="C33179">
        <f t="shared" ca="1" si="2592"/>
        <v>15.059445398041971</v>
      </c>
      <c r="D33179" s="48">
        <f t="shared" ca="1" si="2591"/>
        <v>50.400169720930478</v>
      </c>
      <c r="E33179">
        <f t="shared" ca="1" si="2593"/>
        <v>38.072501389026407</v>
      </c>
    </row>
    <row r="33180" spans="1:5" x14ac:dyDescent="0.35">
      <c r="A33180">
        <f t="shared" si="2594"/>
        <v>33169</v>
      </c>
      <c r="B33180">
        <f t="shared" ca="1" si="2590"/>
        <v>5.9901421859109407E-3</v>
      </c>
      <c r="C33180">
        <f t="shared" ca="1" si="2592"/>
        <v>12.920562892822362</v>
      </c>
      <c r="D33180" s="48">
        <f t="shared" ca="1" si="2591"/>
        <v>50.558222591807642</v>
      </c>
      <c r="E33180">
        <f t="shared" ca="1" si="2593"/>
        <v>54.490209392088637</v>
      </c>
    </row>
    <row r="33181" spans="1:5" x14ac:dyDescent="0.35">
      <c r="A33181">
        <f t="shared" si="2594"/>
        <v>33170</v>
      </c>
      <c r="B33181">
        <f t="shared" ca="1" si="2590"/>
        <v>5.4165435260439872E-3</v>
      </c>
      <c r="C33181">
        <f t="shared" ca="1" si="2592"/>
        <v>13.587478857130522</v>
      </c>
      <c r="D33181" s="48">
        <f t="shared" ca="1" si="2591"/>
        <v>51.043955440305822</v>
      </c>
      <c r="E33181">
        <f t="shared" ca="1" si="2593"/>
        <v>61.376163154489632</v>
      </c>
    </row>
    <row r="33182" spans="1:5" x14ac:dyDescent="0.35">
      <c r="A33182">
        <f t="shared" si="2594"/>
        <v>33171</v>
      </c>
      <c r="B33182">
        <f t="shared" ca="1" si="2590"/>
        <v>4.2568434187069569E-3</v>
      </c>
      <c r="C33182">
        <f t="shared" ca="1" si="2592"/>
        <v>15.326964877100899</v>
      </c>
      <c r="D33182" s="48">
        <f t="shared" ca="1" si="2591"/>
        <v>49.224408365150794</v>
      </c>
      <c r="E33182">
        <f t="shared" ca="1" si="2593"/>
        <v>29.887128731274164</v>
      </c>
    </row>
    <row r="33183" spans="1:5" x14ac:dyDescent="0.35">
      <c r="A33183">
        <f t="shared" si="2594"/>
        <v>33172</v>
      </c>
      <c r="B33183">
        <f t="shared" ca="1" si="2590"/>
        <v>4.1501230228511588E-3</v>
      </c>
      <c r="C33183">
        <f t="shared" ca="1" si="2592"/>
        <v>15.522780436710399</v>
      </c>
      <c r="D33183" s="48">
        <f t="shared" ca="1" si="2591"/>
        <v>51.923399384167993</v>
      </c>
      <c r="E33183">
        <f t="shared" ca="1" si="2593"/>
        <v>55.829509911065465</v>
      </c>
    </row>
    <row r="33184" spans="1:5" x14ac:dyDescent="0.35">
      <c r="A33184">
        <f t="shared" si="2594"/>
        <v>33173</v>
      </c>
      <c r="B33184">
        <f t="shared" ca="1" si="2590"/>
        <v>4.2874945431315746E-3</v>
      </c>
      <c r="C33184">
        <f t="shared" ca="1" si="2592"/>
        <v>15.272080685113625</v>
      </c>
      <c r="D33184" s="48">
        <f t="shared" ca="1" si="2591"/>
        <v>53.811440114525922</v>
      </c>
      <c r="E33184">
        <f t="shared" ca="1" si="2593"/>
        <v>79.250821668109154</v>
      </c>
    </row>
    <row r="33185" spans="1:5" x14ac:dyDescent="0.35">
      <c r="A33185">
        <f t="shared" si="2594"/>
        <v>33174</v>
      </c>
      <c r="B33185">
        <f t="shared" ca="1" si="2590"/>
        <v>6.5138063640741567E-3</v>
      </c>
      <c r="C33185">
        <f t="shared" ca="1" si="2592"/>
        <v>12.390321570545552</v>
      </c>
      <c r="D33185" s="48">
        <f t="shared" ca="1" si="2591"/>
        <v>54.485833007641062</v>
      </c>
      <c r="E33185">
        <f t="shared" ca="1" si="2593"/>
        <v>53.344286918134941</v>
      </c>
    </row>
    <row r="33186" spans="1:5" x14ac:dyDescent="0.35">
      <c r="A33186">
        <f t="shared" si="2594"/>
        <v>33175</v>
      </c>
      <c r="B33186">
        <f t="shared" ca="1" si="2590"/>
        <v>5.8422967153175477E-3</v>
      </c>
      <c r="C33186">
        <f t="shared" ca="1" si="2592"/>
        <v>13.083025716135799</v>
      </c>
      <c r="D33186" s="48">
        <f t="shared" ca="1" si="2591"/>
        <v>52.928481994582775</v>
      </c>
      <c r="E33186">
        <f t="shared" ca="1" si="2593"/>
        <v>47.957168731061209</v>
      </c>
    </row>
    <row r="33187" spans="1:5" x14ac:dyDescent="0.35">
      <c r="A33187">
        <f t="shared" si="2594"/>
        <v>33176</v>
      </c>
      <c r="B33187">
        <f t="shared" ca="1" si="2590"/>
        <v>4.4333256067187535E-3</v>
      </c>
      <c r="C33187">
        <f t="shared" ca="1" si="2592"/>
        <v>15.018798317380202</v>
      </c>
      <c r="D33187" s="48">
        <f t="shared" ca="1" si="2591"/>
        <v>50.972672430757548</v>
      </c>
      <c r="E33187">
        <f t="shared" ca="1" si="2593"/>
        <v>48.64525538125018</v>
      </c>
    </row>
    <row r="33188" spans="1:5" x14ac:dyDescent="0.35">
      <c r="A33188">
        <f t="shared" si="2594"/>
        <v>33177</v>
      </c>
      <c r="B33188">
        <f t="shared" ca="1" si="2590"/>
        <v>3.8699753590081994E-3</v>
      </c>
      <c r="C33188">
        <f t="shared" ca="1" si="2592"/>
        <v>16.074811914716463</v>
      </c>
      <c r="D33188" s="48">
        <f t="shared" ca="1" si="2591"/>
        <v>52.827788356673523</v>
      </c>
      <c r="E33188">
        <f t="shared" ca="1" si="2593"/>
        <v>50.152480046159432</v>
      </c>
    </row>
    <row r="33189" spans="1:5" x14ac:dyDescent="0.35">
      <c r="A33189">
        <f t="shared" si="2594"/>
        <v>33178</v>
      </c>
      <c r="B33189">
        <f t="shared" ca="1" si="2590"/>
        <v>6.5984271061215001E-3</v>
      </c>
      <c r="C33189">
        <f t="shared" ca="1" si="2592"/>
        <v>12.310616101455675</v>
      </c>
      <c r="D33189" s="48">
        <f t="shared" ca="1" si="2591"/>
        <v>50.151952508346113</v>
      </c>
      <c r="E33189">
        <f t="shared" ca="1" si="2593"/>
        <v>54.248972602959704</v>
      </c>
    </row>
    <row r="33190" spans="1:5" x14ac:dyDescent="0.35">
      <c r="A33190">
        <f t="shared" si="2594"/>
        <v>33179</v>
      </c>
      <c r="B33190">
        <f t="shared" ca="1" si="2590"/>
        <v>5.1782802576474515E-3</v>
      </c>
      <c r="C33190">
        <f t="shared" ca="1" si="2592"/>
        <v>13.896557355762193</v>
      </c>
      <c r="D33190" s="48">
        <f t="shared" ca="1" si="2591"/>
        <v>53.441020635907982</v>
      </c>
      <c r="E33190">
        <f t="shared" ca="1" si="2593"/>
        <v>59.524409710533803</v>
      </c>
    </row>
    <row r="33191" spans="1:5" x14ac:dyDescent="0.35">
      <c r="A33191">
        <f t="shared" si="2594"/>
        <v>33180</v>
      </c>
      <c r="B33191">
        <f t="shared" ca="1" si="2590"/>
        <v>5.8489647073789643E-3</v>
      </c>
      <c r="C33191">
        <f t="shared" ca="1" si="2592"/>
        <v>13.075566072122198</v>
      </c>
      <c r="D33191" s="48">
        <f t="shared" ca="1" si="2591"/>
        <v>50.538325054146554</v>
      </c>
      <c r="E33191">
        <f t="shared" ca="1" si="2593"/>
        <v>66.529589485958468</v>
      </c>
    </row>
    <row r="33192" spans="1:5" x14ac:dyDescent="0.35">
      <c r="A33192">
        <f t="shared" si="2594"/>
        <v>33181</v>
      </c>
      <c r="B33192">
        <f t="shared" ca="1" si="2590"/>
        <v>6.4926766914574783E-3</v>
      </c>
      <c r="C33192">
        <f t="shared" ca="1" si="2592"/>
        <v>12.410466635085102</v>
      </c>
      <c r="D33192" s="48">
        <f t="shared" ca="1" si="2591"/>
        <v>50.973720576611925</v>
      </c>
      <c r="E33192">
        <f t="shared" ca="1" si="2593"/>
        <v>53.680728379950928</v>
      </c>
    </row>
    <row r="33193" spans="1:5" x14ac:dyDescent="0.35">
      <c r="A33193">
        <f t="shared" si="2594"/>
        <v>33182</v>
      </c>
      <c r="B33193">
        <f t="shared" ca="1" si="2590"/>
        <v>3.9235781426243338E-3</v>
      </c>
      <c r="C33193">
        <f t="shared" ca="1" si="2592"/>
        <v>15.964629597947425</v>
      </c>
      <c r="D33193" s="48">
        <f t="shared" ca="1" si="2591"/>
        <v>54.055563779922167</v>
      </c>
      <c r="E33193">
        <f t="shared" ca="1" si="2593"/>
        <v>46.958076096171133</v>
      </c>
    </row>
    <row r="33194" spans="1:5" x14ac:dyDescent="0.35">
      <c r="A33194">
        <f t="shared" si="2594"/>
        <v>33183</v>
      </c>
      <c r="B33194">
        <f t="shared" ca="1" si="2590"/>
        <v>5.433741852906032E-3</v>
      </c>
      <c r="C33194">
        <f t="shared" ca="1" si="2592"/>
        <v>13.565958962673221</v>
      </c>
      <c r="D33194" s="48">
        <f t="shared" ca="1" si="2591"/>
        <v>52.310082021329123</v>
      </c>
      <c r="E33194">
        <f t="shared" ca="1" si="2593"/>
        <v>64.111648190388109</v>
      </c>
    </row>
    <row r="33195" spans="1:5" x14ac:dyDescent="0.35">
      <c r="A33195">
        <f t="shared" si="2594"/>
        <v>33184</v>
      </c>
      <c r="B33195">
        <f t="shared" ca="1" si="2590"/>
        <v>3.8650698886674947E-3</v>
      </c>
      <c r="C33195">
        <f t="shared" ca="1" si="2592"/>
        <v>16.085009596914734</v>
      </c>
      <c r="D33195" s="48">
        <f t="shared" ca="1" si="2591"/>
        <v>51.201995137574585</v>
      </c>
      <c r="E33195">
        <f t="shared" ca="1" si="2593"/>
        <v>43.06330914395086</v>
      </c>
    </row>
    <row r="33196" spans="1:5" x14ac:dyDescent="0.35">
      <c r="A33196">
        <f t="shared" si="2594"/>
        <v>33185</v>
      </c>
      <c r="B33196">
        <f t="shared" ca="1" si="2590"/>
        <v>4.0915276225797631E-3</v>
      </c>
      <c r="C33196">
        <f t="shared" ca="1" si="2592"/>
        <v>15.633537374993914</v>
      </c>
      <c r="D33196" s="48">
        <f t="shared" ca="1" si="2591"/>
        <v>50.823040844703947</v>
      </c>
      <c r="E33196">
        <f t="shared" ca="1" si="2593"/>
        <v>47.869973088310438</v>
      </c>
    </row>
    <row r="33197" spans="1:5" x14ac:dyDescent="0.35">
      <c r="A33197">
        <f t="shared" si="2594"/>
        <v>33186</v>
      </c>
      <c r="B33197">
        <f t="shared" ca="1" si="2590"/>
        <v>6.0757910081063668E-3</v>
      </c>
      <c r="C33197">
        <f t="shared" ca="1" si="2592"/>
        <v>12.829170784643912</v>
      </c>
      <c r="D33197" s="48">
        <f t="shared" ca="1" si="2591"/>
        <v>52.183165510157622</v>
      </c>
      <c r="E33197">
        <f t="shared" ca="1" si="2593"/>
        <v>44.65414272582197</v>
      </c>
    </row>
    <row r="33198" spans="1:5" x14ac:dyDescent="0.35">
      <c r="A33198">
        <f t="shared" si="2594"/>
        <v>33187</v>
      </c>
      <c r="B33198">
        <f t="shared" ca="1" si="2590"/>
        <v>6.0196291478602513E-3</v>
      </c>
      <c r="C33198">
        <f t="shared" ca="1" si="2592"/>
        <v>12.888878560795353</v>
      </c>
      <c r="D33198" s="48">
        <f t="shared" ca="1" si="2591"/>
        <v>49.589111909460584</v>
      </c>
      <c r="E33198">
        <f t="shared" ca="1" si="2593"/>
        <v>67.296183291027319</v>
      </c>
    </row>
    <row r="33199" spans="1:5" x14ac:dyDescent="0.35">
      <c r="A33199">
        <f t="shared" si="2594"/>
        <v>33188</v>
      </c>
      <c r="B33199">
        <f t="shared" ca="1" si="2590"/>
        <v>5.489874167843441E-3</v>
      </c>
      <c r="C33199">
        <f t="shared" ca="1" si="2592"/>
        <v>13.496426841253944</v>
      </c>
      <c r="D33199" s="48">
        <f t="shared" ca="1" si="2591"/>
        <v>52.846560221332219</v>
      </c>
      <c r="E33199">
        <f t="shared" ca="1" si="2593"/>
        <v>37.380289385746202</v>
      </c>
    </row>
    <row r="33200" spans="1:5" x14ac:dyDescent="0.35">
      <c r="A33200">
        <f t="shared" si="2594"/>
        <v>33189</v>
      </c>
      <c r="B33200">
        <f t="shared" ca="1" si="2590"/>
        <v>5.3263346041327762E-3</v>
      </c>
      <c r="C33200">
        <f t="shared" ca="1" si="2592"/>
        <v>13.702057231616701</v>
      </c>
      <c r="D33200" s="48">
        <f t="shared" ca="1" si="2591"/>
        <v>53.57857163879887</v>
      </c>
      <c r="E33200">
        <f t="shared" ca="1" si="2593"/>
        <v>66.29963612417707</v>
      </c>
    </row>
    <row r="33201" spans="1:5" x14ac:dyDescent="0.35">
      <c r="A33201">
        <f t="shared" si="2594"/>
        <v>33190</v>
      </c>
      <c r="B33201">
        <f t="shared" ca="1" si="2590"/>
        <v>4.8266920776631897E-3</v>
      </c>
      <c r="C33201">
        <f t="shared" ca="1" si="2592"/>
        <v>14.393791359230475</v>
      </c>
      <c r="D33201" s="48">
        <f t="shared" ca="1" si="2591"/>
        <v>48.401103523419714</v>
      </c>
      <c r="E33201">
        <f t="shared" ca="1" si="2593"/>
        <v>44.911322949917896</v>
      </c>
    </row>
    <row r="33202" spans="1:5" x14ac:dyDescent="0.35">
      <c r="A33202">
        <f t="shared" si="2594"/>
        <v>33191</v>
      </c>
      <c r="B33202">
        <f t="shared" ca="1" si="2590"/>
        <v>4.091288221265023E-3</v>
      </c>
      <c r="C33202">
        <f t="shared" ca="1" si="2592"/>
        <v>15.633994765728817</v>
      </c>
      <c r="D33202" s="48">
        <f t="shared" ca="1" si="2591"/>
        <v>54.774959978001881</v>
      </c>
      <c r="E33202">
        <f t="shared" ca="1" si="2593"/>
        <v>58.602835338835256</v>
      </c>
    </row>
    <row r="33203" spans="1:5" x14ac:dyDescent="0.35">
      <c r="A33203">
        <f t="shared" si="2594"/>
        <v>33192</v>
      </c>
      <c r="B33203">
        <f t="shared" ca="1" si="2590"/>
        <v>3.890928465025238E-3</v>
      </c>
      <c r="C33203">
        <f t="shared" ca="1" si="2592"/>
        <v>16.031471113615787</v>
      </c>
      <c r="D33203" s="48">
        <f t="shared" ca="1" si="2591"/>
        <v>50.129810642122671</v>
      </c>
      <c r="E33203">
        <f t="shared" ca="1" si="2593"/>
        <v>46.849989338815242</v>
      </c>
    </row>
    <row r="33204" spans="1:5" x14ac:dyDescent="0.35">
      <c r="A33204">
        <f t="shared" si="2594"/>
        <v>33193</v>
      </c>
      <c r="B33204">
        <f t="shared" ca="1" si="2590"/>
        <v>6.7712449001347732E-3</v>
      </c>
      <c r="C33204">
        <f t="shared" ca="1" si="2592"/>
        <v>12.152503064143996</v>
      </c>
      <c r="D33204" s="48">
        <f t="shared" ca="1" si="2591"/>
        <v>53.270878095173885</v>
      </c>
      <c r="E33204">
        <f t="shared" ca="1" si="2593"/>
        <v>45.080281922393326</v>
      </c>
    </row>
    <row r="33205" spans="1:5" x14ac:dyDescent="0.35">
      <c r="A33205">
        <f t="shared" si="2594"/>
        <v>33194</v>
      </c>
      <c r="B33205">
        <f t="shared" ca="1" si="2590"/>
        <v>4.4638031351149632E-3</v>
      </c>
      <c r="C33205">
        <f t="shared" ca="1" si="2592"/>
        <v>14.967438542055936</v>
      </c>
      <c r="D33205" s="48">
        <f t="shared" ca="1" si="2591"/>
        <v>54.870215563694096</v>
      </c>
      <c r="E33205">
        <f t="shared" ca="1" si="2593"/>
        <v>32.698724085835352</v>
      </c>
    </row>
    <row r="33206" spans="1:5" x14ac:dyDescent="0.35">
      <c r="A33206">
        <f t="shared" si="2594"/>
        <v>33195</v>
      </c>
      <c r="B33206">
        <f t="shared" ca="1" si="2590"/>
        <v>4.182530212968316E-3</v>
      </c>
      <c r="C33206">
        <f t="shared" ca="1" si="2592"/>
        <v>15.462526487514763</v>
      </c>
      <c r="D33206" s="48">
        <f t="shared" ca="1" si="2591"/>
        <v>48.613632594170497</v>
      </c>
      <c r="E33206">
        <f t="shared" ca="1" si="2593"/>
        <v>32.992873121840425</v>
      </c>
    </row>
    <row r="33207" spans="1:5" x14ac:dyDescent="0.35">
      <c r="A33207">
        <f t="shared" si="2594"/>
        <v>33196</v>
      </c>
      <c r="B33207">
        <f t="shared" ca="1" si="2590"/>
        <v>5.1487176171822148E-3</v>
      </c>
      <c r="C33207">
        <f t="shared" ca="1" si="2592"/>
        <v>13.936395519506359</v>
      </c>
      <c r="D33207" s="48">
        <f t="shared" ca="1" si="2591"/>
        <v>51.273304305808033</v>
      </c>
      <c r="E33207">
        <f t="shared" ca="1" si="2593"/>
        <v>51.532682044622128</v>
      </c>
    </row>
    <row r="33208" spans="1:5" x14ac:dyDescent="0.35">
      <c r="A33208">
        <f t="shared" si="2594"/>
        <v>33197</v>
      </c>
      <c r="B33208">
        <f t="shared" ca="1" si="2590"/>
        <v>4.6949759875231567E-3</v>
      </c>
      <c r="C33208">
        <f t="shared" ca="1" si="2592"/>
        <v>14.594301443107637</v>
      </c>
      <c r="D33208" s="48">
        <f t="shared" ca="1" si="2591"/>
        <v>50.210712592819078</v>
      </c>
      <c r="E33208">
        <f t="shared" ca="1" si="2593"/>
        <v>45.66039937211174</v>
      </c>
    </row>
    <row r="33209" spans="1:5" x14ac:dyDescent="0.35">
      <c r="A33209">
        <f t="shared" si="2594"/>
        <v>33198</v>
      </c>
      <c r="B33209">
        <f t="shared" ca="1" si="2590"/>
        <v>5.5840922282842671E-3</v>
      </c>
      <c r="C33209">
        <f t="shared" ca="1" si="2592"/>
        <v>13.38208267699912</v>
      </c>
      <c r="D33209" s="48">
        <f t="shared" ca="1" si="2591"/>
        <v>53.464728919409545</v>
      </c>
      <c r="E33209">
        <f t="shared" ca="1" si="2593"/>
        <v>50.349178651229138</v>
      </c>
    </row>
    <row r="33210" spans="1:5" x14ac:dyDescent="0.35">
      <c r="A33210">
        <f t="shared" si="2594"/>
        <v>33199</v>
      </c>
      <c r="B33210">
        <f t="shared" ca="1" si="2590"/>
        <v>4.7512169289601024E-3</v>
      </c>
      <c r="C33210">
        <f t="shared" ca="1" si="2592"/>
        <v>14.507666721236967</v>
      </c>
      <c r="D33210" s="48">
        <f t="shared" ca="1" si="2591"/>
        <v>51.409399584063728</v>
      </c>
      <c r="E33210">
        <f t="shared" ca="1" si="2593"/>
        <v>46.87203522330578</v>
      </c>
    </row>
    <row r="33211" spans="1:5" x14ac:dyDescent="0.35">
      <c r="A33211">
        <f t="shared" si="2594"/>
        <v>33200</v>
      </c>
      <c r="B33211">
        <f t="shared" ca="1" si="2590"/>
        <v>3.8009333652398499E-3</v>
      </c>
      <c r="C33211">
        <f t="shared" ca="1" si="2592"/>
        <v>16.220150219013846</v>
      </c>
      <c r="D33211" s="48">
        <f t="shared" ca="1" si="2591"/>
        <v>52.01255657846032</v>
      </c>
      <c r="E33211">
        <f t="shared" ca="1" si="2593"/>
        <v>36.302899870886947</v>
      </c>
    </row>
    <row r="33212" spans="1:5" x14ac:dyDescent="0.35">
      <c r="A33212">
        <f t="shared" si="2594"/>
        <v>33201</v>
      </c>
      <c r="B33212">
        <f t="shared" ca="1" si="2590"/>
        <v>5.9706801911168237E-3</v>
      </c>
      <c r="C33212">
        <f t="shared" ca="1" si="2592"/>
        <v>12.941603656912154</v>
      </c>
      <c r="D33212" s="48">
        <f t="shared" ca="1" si="2591"/>
        <v>54.553111018575194</v>
      </c>
      <c r="E33212">
        <f t="shared" ca="1" si="2593"/>
        <v>48.473282373035289</v>
      </c>
    </row>
    <row r="33213" spans="1:5" x14ac:dyDescent="0.35">
      <c r="A33213">
        <f t="shared" si="2594"/>
        <v>33202</v>
      </c>
      <c r="B33213">
        <f t="shared" ca="1" si="2590"/>
        <v>4.7597494727763083E-3</v>
      </c>
      <c r="C33213">
        <f t="shared" ca="1" si="2592"/>
        <v>14.494657336063579</v>
      </c>
      <c r="D33213" s="48">
        <f t="shared" ca="1" si="2591"/>
        <v>53.119500261733357</v>
      </c>
      <c r="E33213">
        <f t="shared" ca="1" si="2593"/>
        <v>43.855177127233915</v>
      </c>
    </row>
    <row r="33214" spans="1:5" x14ac:dyDescent="0.35">
      <c r="A33214">
        <f t="shared" si="2594"/>
        <v>33203</v>
      </c>
      <c r="B33214">
        <f t="shared" ca="1" si="2590"/>
        <v>5.9174246995728303E-3</v>
      </c>
      <c r="C33214">
        <f t="shared" ca="1" si="2592"/>
        <v>12.999708977291947</v>
      </c>
      <c r="D33214" s="48">
        <f t="shared" ca="1" si="2591"/>
        <v>49.48399607623201</v>
      </c>
      <c r="E33214">
        <f t="shared" ca="1" si="2593"/>
        <v>48.319467686740957</v>
      </c>
    </row>
    <row r="33215" spans="1:5" x14ac:dyDescent="0.35">
      <c r="A33215">
        <f t="shared" si="2594"/>
        <v>33204</v>
      </c>
      <c r="B33215">
        <f t="shared" ca="1" si="2590"/>
        <v>7.3310377719928614E-3</v>
      </c>
      <c r="C33215">
        <f t="shared" ca="1" si="2592"/>
        <v>11.67931229944074</v>
      </c>
      <c r="D33215" s="48">
        <f t="shared" ca="1" si="2591"/>
        <v>53.618230416153935</v>
      </c>
      <c r="E33215">
        <f t="shared" ca="1" si="2593"/>
        <v>52.670751588111628</v>
      </c>
    </row>
    <row r="33216" spans="1:5" x14ac:dyDescent="0.35">
      <c r="A33216">
        <f t="shared" si="2594"/>
        <v>33205</v>
      </c>
      <c r="B33216">
        <f t="shared" ca="1" si="2590"/>
        <v>7.2756500761661522E-3</v>
      </c>
      <c r="C33216">
        <f t="shared" ca="1" si="2592"/>
        <v>11.723683847087189</v>
      </c>
      <c r="D33216" s="48">
        <f t="shared" ca="1" si="2591"/>
        <v>53.168454993259921</v>
      </c>
      <c r="E33216">
        <f t="shared" ca="1" si="2593"/>
        <v>34.595171340638117</v>
      </c>
    </row>
    <row r="33217" spans="1:5" x14ac:dyDescent="0.35">
      <c r="A33217">
        <f t="shared" si="2594"/>
        <v>33206</v>
      </c>
      <c r="B33217">
        <f t="shared" ca="1" si="2590"/>
        <v>4.7168415101924484E-3</v>
      </c>
      <c r="C33217">
        <f t="shared" ca="1" si="2592"/>
        <v>14.560435273427096</v>
      </c>
      <c r="D33217" s="48">
        <f t="shared" ca="1" si="2591"/>
        <v>51.801741661844453</v>
      </c>
      <c r="E33217">
        <f t="shared" ca="1" si="2593"/>
        <v>56.26186427384134</v>
      </c>
    </row>
    <row r="33218" spans="1:5" x14ac:dyDescent="0.35">
      <c r="A33218">
        <f t="shared" si="2594"/>
        <v>33207</v>
      </c>
      <c r="B33218">
        <f t="shared" ca="1" si="2590"/>
        <v>5.601737257326489E-3</v>
      </c>
      <c r="C33218">
        <f t="shared" ca="1" si="2592"/>
        <v>13.360989802986293</v>
      </c>
      <c r="D33218" s="48">
        <f t="shared" ca="1" si="2591"/>
        <v>51.245283648898415</v>
      </c>
      <c r="E33218">
        <f t="shared" ca="1" si="2593"/>
        <v>50.749501047211865</v>
      </c>
    </row>
    <row r="33219" spans="1:5" x14ac:dyDescent="0.35">
      <c r="A33219">
        <f t="shared" si="2594"/>
        <v>33208</v>
      </c>
      <c r="B33219">
        <f t="shared" ca="1" si="2590"/>
        <v>3.9996579157270179E-3</v>
      </c>
      <c r="C33219">
        <f t="shared" ca="1" si="2592"/>
        <v>15.812064447619768</v>
      </c>
      <c r="D33219" s="48">
        <f t="shared" ca="1" si="2591"/>
        <v>49.159723535285117</v>
      </c>
      <c r="E33219">
        <f t="shared" ca="1" si="2593"/>
        <v>72.987465125950663</v>
      </c>
    </row>
    <row r="33220" spans="1:5" x14ac:dyDescent="0.35">
      <c r="A33220">
        <f t="shared" si="2594"/>
        <v>33209</v>
      </c>
      <c r="B33220">
        <f t="shared" ca="1" si="2590"/>
        <v>6.1445495135759734E-3</v>
      </c>
      <c r="C33220">
        <f t="shared" ca="1" si="2592"/>
        <v>12.757188594282233</v>
      </c>
      <c r="D33220" s="48">
        <f t="shared" ca="1" si="2591"/>
        <v>53.773950633143137</v>
      </c>
      <c r="E33220">
        <f t="shared" ca="1" si="2593"/>
        <v>54.963296439629183</v>
      </c>
    </row>
    <row r="33221" spans="1:5" x14ac:dyDescent="0.35">
      <c r="A33221">
        <f t="shared" si="2594"/>
        <v>33210</v>
      </c>
      <c r="B33221">
        <f t="shared" ca="1" si="2590"/>
        <v>3.4481640357159594E-3</v>
      </c>
      <c r="C33221">
        <f t="shared" ca="1" si="2592"/>
        <v>17.029662501097473</v>
      </c>
      <c r="D33221" s="48">
        <f t="shared" ca="1" si="2591"/>
        <v>51.096458723548011</v>
      </c>
      <c r="E33221">
        <f t="shared" ca="1" si="2593"/>
        <v>35.20819627020343</v>
      </c>
    </row>
    <row r="33222" spans="1:5" x14ac:dyDescent="0.35">
      <c r="A33222">
        <f t="shared" si="2594"/>
        <v>33211</v>
      </c>
      <c r="B33222">
        <f t="shared" ca="1" si="2590"/>
        <v>4.361878019436531E-3</v>
      </c>
      <c r="C33222">
        <f t="shared" ca="1" si="2592"/>
        <v>15.141302701193768</v>
      </c>
      <c r="D33222" s="48">
        <f t="shared" ca="1" si="2591"/>
        <v>51.824989424211033</v>
      </c>
      <c r="E33222">
        <f t="shared" ca="1" si="2593"/>
        <v>57.626571243550295</v>
      </c>
    </row>
    <row r="33223" spans="1:5" x14ac:dyDescent="0.35">
      <c r="A33223">
        <f t="shared" si="2594"/>
        <v>33212</v>
      </c>
      <c r="B33223">
        <f t="shared" ca="1" si="2590"/>
        <v>4.2486313507903916E-3</v>
      </c>
      <c r="C33223">
        <f t="shared" ca="1" si="2592"/>
        <v>15.341770270183845</v>
      </c>
      <c r="D33223" s="48">
        <f t="shared" ca="1" si="2591"/>
        <v>52.490709986634187</v>
      </c>
      <c r="E33223">
        <f t="shared" ca="1" si="2593"/>
        <v>43.079960200849541</v>
      </c>
    </row>
    <row r="33224" spans="1:5" x14ac:dyDescent="0.35">
      <c r="A33224">
        <f t="shared" si="2594"/>
        <v>33213</v>
      </c>
      <c r="B33224">
        <f t="shared" ca="1" si="2590"/>
        <v>3.3554854290951484E-3</v>
      </c>
      <c r="C33224">
        <f t="shared" ca="1" si="2592"/>
        <v>17.263240519295806</v>
      </c>
      <c r="D33224" s="48">
        <f t="shared" ca="1" si="2591"/>
        <v>53.042191655219241</v>
      </c>
      <c r="E33224">
        <f t="shared" ca="1" si="2593"/>
        <v>63.599090520122928</v>
      </c>
    </row>
    <row r="33225" spans="1:5" x14ac:dyDescent="0.35">
      <c r="A33225">
        <f t="shared" si="2594"/>
        <v>33214</v>
      </c>
      <c r="B33225">
        <f t="shared" ca="1" si="2590"/>
        <v>5.3893047579319795E-3</v>
      </c>
      <c r="C33225">
        <f t="shared" ca="1" si="2592"/>
        <v>13.621772678909073</v>
      </c>
      <c r="D33225" s="48">
        <f t="shared" ca="1" si="2591"/>
        <v>53.880086729122901</v>
      </c>
      <c r="E33225">
        <f t="shared" ca="1" si="2593"/>
        <v>39.765242161189441</v>
      </c>
    </row>
    <row r="33226" spans="1:5" x14ac:dyDescent="0.35">
      <c r="A33226">
        <f t="shared" si="2594"/>
        <v>33215</v>
      </c>
      <c r="B33226">
        <f t="shared" ca="1" si="2590"/>
        <v>5.5371472510417543E-3</v>
      </c>
      <c r="C33226">
        <f t="shared" ca="1" si="2592"/>
        <v>13.438690855175469</v>
      </c>
      <c r="D33226" s="48">
        <f t="shared" ca="1" si="2591"/>
        <v>52.76837484285717</v>
      </c>
      <c r="E33226">
        <f t="shared" ca="1" si="2593"/>
        <v>57.890153606239075</v>
      </c>
    </row>
    <row r="33227" spans="1:5" x14ac:dyDescent="0.35">
      <c r="A33227">
        <f t="shared" si="2594"/>
        <v>33216</v>
      </c>
      <c r="B33227">
        <f t="shared" ca="1" si="2590"/>
        <v>6.8340826838510565E-3</v>
      </c>
      <c r="C33227">
        <f t="shared" ca="1" si="2592"/>
        <v>12.096504338673199</v>
      </c>
      <c r="D33227" s="48">
        <f t="shared" ca="1" si="2591"/>
        <v>51.773495247336811</v>
      </c>
      <c r="E33227">
        <f t="shared" ca="1" si="2593"/>
        <v>29.573088187314628</v>
      </c>
    </row>
    <row r="33228" spans="1:5" x14ac:dyDescent="0.35">
      <c r="A33228">
        <f t="shared" si="2594"/>
        <v>33217</v>
      </c>
      <c r="B33228">
        <f t="shared" ref="B33228:B33291" ca="1" si="2595">_xlfn.GAMMA.INV(RAND(),$B$6,$B$7)</f>
        <v>4.7010802928571793E-3</v>
      </c>
      <c r="C33228">
        <f t="shared" ca="1" si="2592"/>
        <v>14.584823088625686</v>
      </c>
      <c r="D33228" s="48">
        <f t="shared" ref="D33228:D33291" ca="1" si="2596">_xlfn.NORM.INV(RAND(),$B$4,C33228/SQRT($B$2))</f>
        <v>48.683062234775207</v>
      </c>
      <c r="E33228">
        <f t="shared" ca="1" si="2593"/>
        <v>75.40206593600891</v>
      </c>
    </row>
    <row r="33229" spans="1:5" x14ac:dyDescent="0.35">
      <c r="A33229">
        <f t="shared" si="2594"/>
        <v>33218</v>
      </c>
      <c r="B33229">
        <f t="shared" ca="1" si="2595"/>
        <v>6.2791448962783471E-3</v>
      </c>
      <c r="C33229">
        <f t="shared" ref="C33229:C33292" ca="1" si="2597">1/SQRT(B33229)</f>
        <v>12.619720826981014</v>
      </c>
      <c r="D33229" s="48">
        <f t="shared" ca="1" si="2596"/>
        <v>54.180302981998018</v>
      </c>
      <c r="E33229">
        <f t="shared" ref="E33229:E33292" ca="1" si="2598">_xlfn.NORM.INV(RAND(),D33229,C33229)</f>
        <v>68.238560537337804</v>
      </c>
    </row>
    <row r="33230" spans="1:5" x14ac:dyDescent="0.35">
      <c r="A33230">
        <f t="shared" ref="A33230:A33293" si="2599">A33229+1</f>
        <v>33219</v>
      </c>
      <c r="B33230">
        <f t="shared" ca="1" si="2595"/>
        <v>5.5124174625680719E-3</v>
      </c>
      <c r="C33230">
        <f t="shared" ca="1" si="2597"/>
        <v>13.468801427085459</v>
      </c>
      <c r="D33230" s="48">
        <f t="shared" ca="1" si="2596"/>
        <v>53.55520258109398</v>
      </c>
      <c r="E33230">
        <f t="shared" ca="1" si="2598"/>
        <v>70.569554699383445</v>
      </c>
    </row>
    <row r="33231" spans="1:5" x14ac:dyDescent="0.35">
      <c r="A33231">
        <f t="shared" si="2599"/>
        <v>33220</v>
      </c>
      <c r="B33231">
        <f t="shared" ca="1" si="2595"/>
        <v>3.9731139477636526E-3</v>
      </c>
      <c r="C33231">
        <f t="shared" ca="1" si="2597"/>
        <v>15.864795913604571</v>
      </c>
      <c r="D33231" s="48">
        <f t="shared" ca="1" si="2596"/>
        <v>53.743895329999752</v>
      </c>
      <c r="E33231">
        <f t="shared" ca="1" si="2598"/>
        <v>56.128454664141728</v>
      </c>
    </row>
    <row r="33232" spans="1:5" x14ac:dyDescent="0.35">
      <c r="A33232">
        <f t="shared" si="2599"/>
        <v>33221</v>
      </c>
      <c r="B33232">
        <f t="shared" ca="1" si="2595"/>
        <v>5.2429331457773841E-3</v>
      </c>
      <c r="C33232">
        <f t="shared" ca="1" si="2597"/>
        <v>13.810609322862275</v>
      </c>
      <c r="D33232" s="48">
        <f t="shared" ca="1" si="2596"/>
        <v>49.69913030519286</v>
      </c>
      <c r="E33232">
        <f t="shared" ca="1" si="2598"/>
        <v>54.621256358871292</v>
      </c>
    </row>
    <row r="33233" spans="1:5" x14ac:dyDescent="0.35">
      <c r="A33233">
        <f t="shared" si="2599"/>
        <v>33222</v>
      </c>
      <c r="B33233">
        <f t="shared" ca="1" si="2595"/>
        <v>4.8486860811477409E-3</v>
      </c>
      <c r="C33233">
        <f t="shared" ca="1" si="2597"/>
        <v>14.36110859601194</v>
      </c>
      <c r="D33233" s="48">
        <f t="shared" ca="1" si="2596"/>
        <v>53.603546177785276</v>
      </c>
      <c r="E33233">
        <f t="shared" ca="1" si="2598"/>
        <v>45.419680598287854</v>
      </c>
    </row>
    <row r="33234" spans="1:5" x14ac:dyDescent="0.35">
      <c r="A33234">
        <f t="shared" si="2599"/>
        <v>33223</v>
      </c>
      <c r="B33234">
        <f t="shared" ca="1" si="2595"/>
        <v>3.6689751194983753E-3</v>
      </c>
      <c r="C33234">
        <f t="shared" ca="1" si="2597"/>
        <v>16.509260360675668</v>
      </c>
      <c r="D33234" s="48">
        <f t="shared" ca="1" si="2596"/>
        <v>55.328372722474811</v>
      </c>
      <c r="E33234">
        <f t="shared" ca="1" si="2598"/>
        <v>46.063090302317939</v>
      </c>
    </row>
    <row r="33235" spans="1:5" x14ac:dyDescent="0.35">
      <c r="A33235">
        <f t="shared" si="2599"/>
        <v>33224</v>
      </c>
      <c r="B33235">
        <f t="shared" ca="1" si="2595"/>
        <v>4.9665851178548933E-3</v>
      </c>
      <c r="C33235">
        <f t="shared" ca="1" si="2597"/>
        <v>14.189629587042491</v>
      </c>
      <c r="D33235" s="48">
        <f t="shared" ca="1" si="2596"/>
        <v>52.157752711661622</v>
      </c>
      <c r="E33235">
        <f t="shared" ca="1" si="2598"/>
        <v>23.044492901688752</v>
      </c>
    </row>
    <row r="33236" spans="1:5" x14ac:dyDescent="0.35">
      <c r="A33236">
        <f t="shared" si="2599"/>
        <v>33225</v>
      </c>
      <c r="B33236">
        <f t="shared" ca="1" si="2595"/>
        <v>4.7975644325052554E-3</v>
      </c>
      <c r="C33236">
        <f t="shared" ca="1" si="2597"/>
        <v>14.437420039390739</v>
      </c>
      <c r="D33236" s="48">
        <f t="shared" ca="1" si="2596"/>
        <v>51.767237286683063</v>
      </c>
      <c r="E33236">
        <f t="shared" ca="1" si="2598"/>
        <v>44.105014409082294</v>
      </c>
    </row>
    <row r="33237" spans="1:5" x14ac:dyDescent="0.35">
      <c r="A33237">
        <f t="shared" si="2599"/>
        <v>33226</v>
      </c>
      <c r="B33237">
        <f t="shared" ca="1" si="2595"/>
        <v>4.8057186491320368E-3</v>
      </c>
      <c r="C33237">
        <f t="shared" ca="1" si="2597"/>
        <v>14.425166322509515</v>
      </c>
      <c r="D33237" s="48">
        <f t="shared" ca="1" si="2596"/>
        <v>54.288223031735477</v>
      </c>
      <c r="E33237">
        <f t="shared" ca="1" si="2598"/>
        <v>53.985772061430545</v>
      </c>
    </row>
    <row r="33238" spans="1:5" x14ac:dyDescent="0.35">
      <c r="A33238">
        <f t="shared" si="2599"/>
        <v>33227</v>
      </c>
      <c r="B33238">
        <f t="shared" ca="1" si="2595"/>
        <v>4.4105416842084117E-3</v>
      </c>
      <c r="C33238">
        <f t="shared" ca="1" si="2597"/>
        <v>15.057540311305877</v>
      </c>
      <c r="D33238" s="48">
        <f t="shared" ca="1" si="2596"/>
        <v>51.347940139790211</v>
      </c>
      <c r="E33238">
        <f t="shared" ca="1" si="2598"/>
        <v>95.975510946152312</v>
      </c>
    </row>
    <row r="33239" spans="1:5" x14ac:dyDescent="0.35">
      <c r="A33239">
        <f t="shared" si="2599"/>
        <v>33228</v>
      </c>
      <c r="B33239">
        <f t="shared" ca="1" si="2595"/>
        <v>4.6739704499121912E-3</v>
      </c>
      <c r="C33239">
        <f t="shared" ca="1" si="2597"/>
        <v>14.627059190486127</v>
      </c>
      <c r="D33239" s="48">
        <f t="shared" ca="1" si="2596"/>
        <v>52.710230262867192</v>
      </c>
      <c r="E33239">
        <f t="shared" ca="1" si="2598"/>
        <v>67.459979028853184</v>
      </c>
    </row>
    <row r="33240" spans="1:5" x14ac:dyDescent="0.35">
      <c r="A33240">
        <f t="shared" si="2599"/>
        <v>33229</v>
      </c>
      <c r="B33240">
        <f t="shared" ca="1" si="2595"/>
        <v>3.7207766391218278E-3</v>
      </c>
      <c r="C33240">
        <f t="shared" ca="1" si="2597"/>
        <v>16.393934670598984</v>
      </c>
      <c r="D33240" s="48">
        <f t="shared" ca="1" si="2596"/>
        <v>50.202270263403719</v>
      </c>
      <c r="E33240">
        <f t="shared" ca="1" si="2598"/>
        <v>36.373554847332635</v>
      </c>
    </row>
    <row r="33241" spans="1:5" x14ac:dyDescent="0.35">
      <c r="A33241">
        <f t="shared" si="2599"/>
        <v>33230</v>
      </c>
      <c r="B33241">
        <f t="shared" ca="1" si="2595"/>
        <v>4.680216685813263E-3</v>
      </c>
      <c r="C33241">
        <f t="shared" ca="1" si="2597"/>
        <v>14.617295265816864</v>
      </c>
      <c r="D33241" s="48">
        <f t="shared" ca="1" si="2596"/>
        <v>51.783725637970981</v>
      </c>
      <c r="E33241">
        <f t="shared" ca="1" si="2598"/>
        <v>44.03609132279631</v>
      </c>
    </row>
    <row r="33242" spans="1:5" x14ac:dyDescent="0.35">
      <c r="A33242">
        <f t="shared" si="2599"/>
        <v>33231</v>
      </c>
      <c r="B33242">
        <f t="shared" ca="1" si="2595"/>
        <v>5.378043434495201E-3</v>
      </c>
      <c r="C33242">
        <f t="shared" ca="1" si="2597"/>
        <v>13.636026837639125</v>
      </c>
      <c r="D33242" s="48">
        <f t="shared" ca="1" si="2596"/>
        <v>52.342426380836393</v>
      </c>
      <c r="E33242">
        <f t="shared" ca="1" si="2598"/>
        <v>66.060212765293684</v>
      </c>
    </row>
    <row r="33243" spans="1:5" x14ac:dyDescent="0.35">
      <c r="A33243">
        <f t="shared" si="2599"/>
        <v>33232</v>
      </c>
      <c r="B33243">
        <f t="shared" ca="1" si="2595"/>
        <v>4.7846304411333475E-3</v>
      </c>
      <c r="C33243">
        <f t="shared" ca="1" si="2597"/>
        <v>14.456920755546641</v>
      </c>
      <c r="D33243" s="48">
        <f t="shared" ca="1" si="2596"/>
        <v>52.763179171325916</v>
      </c>
      <c r="E33243">
        <f t="shared" ca="1" si="2598"/>
        <v>21.668416075105036</v>
      </c>
    </row>
    <row r="33244" spans="1:5" x14ac:dyDescent="0.35">
      <c r="A33244">
        <f t="shared" si="2599"/>
        <v>33233</v>
      </c>
      <c r="B33244">
        <f t="shared" ca="1" si="2595"/>
        <v>5.0114642641426827E-3</v>
      </c>
      <c r="C33244">
        <f t="shared" ca="1" si="2597"/>
        <v>14.12595053310895</v>
      </c>
      <c r="D33244" s="48">
        <f t="shared" ca="1" si="2596"/>
        <v>52.144347885451168</v>
      </c>
      <c r="E33244">
        <f t="shared" ca="1" si="2598"/>
        <v>48.498564099539948</v>
      </c>
    </row>
    <row r="33245" spans="1:5" x14ac:dyDescent="0.35">
      <c r="A33245">
        <f t="shared" si="2599"/>
        <v>33234</v>
      </c>
      <c r="B33245">
        <f t="shared" ca="1" si="2595"/>
        <v>5.5357390717216621E-3</v>
      </c>
      <c r="C33245">
        <f t="shared" ca="1" si="2597"/>
        <v>13.440400011169245</v>
      </c>
      <c r="D33245" s="48">
        <f t="shared" ca="1" si="2596"/>
        <v>54.477292392180544</v>
      </c>
      <c r="E33245">
        <f t="shared" ca="1" si="2598"/>
        <v>56.537999715296174</v>
      </c>
    </row>
    <row r="33246" spans="1:5" x14ac:dyDescent="0.35">
      <c r="A33246">
        <f t="shared" si="2599"/>
        <v>33235</v>
      </c>
      <c r="B33246">
        <f t="shared" ca="1" si="2595"/>
        <v>5.198811839930464E-3</v>
      </c>
      <c r="C33246">
        <f t="shared" ca="1" si="2597"/>
        <v>13.86908948637593</v>
      </c>
      <c r="D33246" s="48">
        <f t="shared" ca="1" si="2596"/>
        <v>54.76013443550012</v>
      </c>
      <c r="E33246">
        <f t="shared" ca="1" si="2598"/>
        <v>61.260005953961617</v>
      </c>
    </row>
    <row r="33247" spans="1:5" x14ac:dyDescent="0.35">
      <c r="A33247">
        <f t="shared" si="2599"/>
        <v>33236</v>
      </c>
      <c r="B33247">
        <f t="shared" ca="1" si="2595"/>
        <v>4.8691511047815805E-3</v>
      </c>
      <c r="C33247">
        <f t="shared" ca="1" si="2597"/>
        <v>14.330896975261791</v>
      </c>
      <c r="D33247" s="48">
        <f t="shared" ca="1" si="2596"/>
        <v>51.484037705916357</v>
      </c>
      <c r="E33247">
        <f t="shared" ca="1" si="2598"/>
        <v>65.734789100212879</v>
      </c>
    </row>
    <row r="33248" spans="1:5" x14ac:dyDescent="0.35">
      <c r="A33248">
        <f t="shared" si="2599"/>
        <v>33237</v>
      </c>
      <c r="B33248">
        <f t="shared" ca="1" si="2595"/>
        <v>2.7459790373574925E-3</v>
      </c>
      <c r="C33248">
        <f t="shared" ca="1" si="2597"/>
        <v>19.083208318978251</v>
      </c>
      <c r="D33248" s="48">
        <f t="shared" ca="1" si="2596"/>
        <v>53.018896197502777</v>
      </c>
      <c r="E33248">
        <f t="shared" ca="1" si="2598"/>
        <v>61.910263534332998</v>
      </c>
    </row>
    <row r="33249" spans="1:5" x14ac:dyDescent="0.35">
      <c r="A33249">
        <f t="shared" si="2599"/>
        <v>33238</v>
      </c>
      <c r="B33249">
        <f t="shared" ca="1" si="2595"/>
        <v>4.8598894452260644E-3</v>
      </c>
      <c r="C33249">
        <f t="shared" ca="1" si="2597"/>
        <v>14.344545918777481</v>
      </c>
      <c r="D33249" s="48">
        <f t="shared" ca="1" si="2596"/>
        <v>52.938490828757821</v>
      </c>
      <c r="E33249">
        <f t="shared" ca="1" si="2598"/>
        <v>54.808368707487851</v>
      </c>
    </row>
    <row r="33250" spans="1:5" x14ac:dyDescent="0.35">
      <c r="A33250">
        <f t="shared" si="2599"/>
        <v>33239</v>
      </c>
      <c r="B33250">
        <f t="shared" ca="1" si="2595"/>
        <v>4.3922946991910797E-3</v>
      </c>
      <c r="C33250">
        <f t="shared" ca="1" si="2597"/>
        <v>15.088784793734417</v>
      </c>
      <c r="D33250" s="48">
        <f t="shared" ca="1" si="2596"/>
        <v>52.721163006843611</v>
      </c>
      <c r="E33250">
        <f t="shared" ca="1" si="2598"/>
        <v>70.103447159056202</v>
      </c>
    </row>
    <row r="33251" spans="1:5" x14ac:dyDescent="0.35">
      <c r="A33251">
        <f t="shared" si="2599"/>
        <v>33240</v>
      </c>
      <c r="B33251">
        <f t="shared" ca="1" si="2595"/>
        <v>5.9322163915304961E-3</v>
      </c>
      <c r="C33251">
        <f t="shared" ca="1" si="2597"/>
        <v>12.983491791952041</v>
      </c>
      <c r="D33251" s="48">
        <f t="shared" ca="1" si="2596"/>
        <v>49.012088429174391</v>
      </c>
      <c r="E33251">
        <f t="shared" ca="1" si="2598"/>
        <v>39.219722697062629</v>
      </c>
    </row>
    <row r="33252" spans="1:5" x14ac:dyDescent="0.35">
      <c r="A33252">
        <f t="shared" si="2599"/>
        <v>33241</v>
      </c>
      <c r="B33252">
        <f t="shared" ca="1" si="2595"/>
        <v>3.5313274366138253E-3</v>
      </c>
      <c r="C33252">
        <f t="shared" ca="1" si="2597"/>
        <v>16.827941967907584</v>
      </c>
      <c r="D33252" s="48">
        <f t="shared" ca="1" si="2596"/>
        <v>50.206973828754514</v>
      </c>
      <c r="E33252">
        <f t="shared" ca="1" si="2598"/>
        <v>78.36577414355564</v>
      </c>
    </row>
    <row r="33253" spans="1:5" x14ac:dyDescent="0.35">
      <c r="A33253">
        <f t="shared" si="2599"/>
        <v>33242</v>
      </c>
      <c r="B33253">
        <f t="shared" ca="1" si="2595"/>
        <v>4.4732958850311443E-3</v>
      </c>
      <c r="C33253">
        <f t="shared" ca="1" si="2597"/>
        <v>14.951548959454026</v>
      </c>
      <c r="D33253" s="48">
        <f t="shared" ca="1" si="2596"/>
        <v>54.340478428066959</v>
      </c>
      <c r="E33253">
        <f t="shared" ca="1" si="2598"/>
        <v>48.107082393047754</v>
      </c>
    </row>
    <row r="33254" spans="1:5" x14ac:dyDescent="0.35">
      <c r="A33254">
        <f t="shared" si="2599"/>
        <v>33243</v>
      </c>
      <c r="B33254">
        <f t="shared" ca="1" si="2595"/>
        <v>3.3562243886772454E-3</v>
      </c>
      <c r="C33254">
        <f t="shared" ca="1" si="2597"/>
        <v>17.261339940284014</v>
      </c>
      <c r="D33254" s="48">
        <f t="shared" ca="1" si="2596"/>
        <v>50.220434866867137</v>
      </c>
      <c r="E33254">
        <f t="shared" ca="1" si="2598"/>
        <v>56.574342486019695</v>
      </c>
    </row>
    <row r="33255" spans="1:5" x14ac:dyDescent="0.35">
      <c r="A33255">
        <f t="shared" si="2599"/>
        <v>33244</v>
      </c>
      <c r="B33255">
        <f t="shared" ca="1" si="2595"/>
        <v>5.1961133906175206E-3</v>
      </c>
      <c r="C33255">
        <f t="shared" ca="1" si="2597"/>
        <v>13.872690271669175</v>
      </c>
      <c r="D33255" s="48">
        <f t="shared" ca="1" si="2596"/>
        <v>51.579012312647365</v>
      </c>
      <c r="E33255">
        <f t="shared" ca="1" si="2598"/>
        <v>30.070077916406465</v>
      </c>
    </row>
    <row r="33256" spans="1:5" x14ac:dyDescent="0.35">
      <c r="A33256">
        <f t="shared" si="2599"/>
        <v>33245</v>
      </c>
      <c r="B33256">
        <f t="shared" ca="1" si="2595"/>
        <v>4.3198313800438476E-3</v>
      </c>
      <c r="C33256">
        <f t="shared" ca="1" si="2597"/>
        <v>15.214812424453569</v>
      </c>
      <c r="D33256" s="48">
        <f t="shared" ca="1" si="2596"/>
        <v>51.606411598380369</v>
      </c>
      <c r="E33256">
        <f t="shared" ca="1" si="2598"/>
        <v>38.608643440979137</v>
      </c>
    </row>
    <row r="33257" spans="1:5" x14ac:dyDescent="0.35">
      <c r="A33257">
        <f t="shared" si="2599"/>
        <v>33246</v>
      </c>
      <c r="B33257">
        <f t="shared" ca="1" si="2595"/>
        <v>4.8868972215955547E-3</v>
      </c>
      <c r="C33257">
        <f t="shared" ca="1" si="2597"/>
        <v>14.304852937432315</v>
      </c>
      <c r="D33257" s="48">
        <f t="shared" ca="1" si="2596"/>
        <v>50.766888265497933</v>
      </c>
      <c r="E33257">
        <f t="shared" ca="1" si="2598"/>
        <v>45.222222095292977</v>
      </c>
    </row>
    <row r="33258" spans="1:5" x14ac:dyDescent="0.35">
      <c r="A33258">
        <f t="shared" si="2599"/>
        <v>33247</v>
      </c>
      <c r="B33258">
        <f t="shared" ca="1" si="2595"/>
        <v>4.1892845025122668E-3</v>
      </c>
      <c r="C33258">
        <f t="shared" ca="1" si="2597"/>
        <v>15.450056516711889</v>
      </c>
      <c r="D33258" s="48">
        <f t="shared" ca="1" si="2596"/>
        <v>51.841331844246483</v>
      </c>
      <c r="E33258">
        <f t="shared" ca="1" si="2598"/>
        <v>77.650104014008122</v>
      </c>
    </row>
    <row r="33259" spans="1:5" x14ac:dyDescent="0.35">
      <c r="A33259">
        <f t="shared" si="2599"/>
        <v>33248</v>
      </c>
      <c r="B33259">
        <f t="shared" ca="1" si="2595"/>
        <v>3.4670469491181279E-3</v>
      </c>
      <c r="C33259">
        <f t="shared" ca="1" si="2597"/>
        <v>16.983224034530167</v>
      </c>
      <c r="D33259" s="48">
        <f t="shared" ca="1" si="2596"/>
        <v>49.530901891503433</v>
      </c>
      <c r="E33259">
        <f t="shared" ca="1" si="2598"/>
        <v>46.660826347225779</v>
      </c>
    </row>
    <row r="33260" spans="1:5" x14ac:dyDescent="0.35">
      <c r="A33260">
        <f t="shared" si="2599"/>
        <v>33249</v>
      </c>
      <c r="B33260">
        <f t="shared" ca="1" si="2595"/>
        <v>4.6181724953726806E-3</v>
      </c>
      <c r="C33260">
        <f t="shared" ca="1" si="2597"/>
        <v>14.715157837951867</v>
      </c>
      <c r="D33260" s="48">
        <f t="shared" ca="1" si="2596"/>
        <v>48.495395410205425</v>
      </c>
      <c r="E33260">
        <f t="shared" ca="1" si="2598"/>
        <v>50.058458697154506</v>
      </c>
    </row>
    <row r="33261" spans="1:5" x14ac:dyDescent="0.35">
      <c r="A33261">
        <f t="shared" si="2599"/>
        <v>33250</v>
      </c>
      <c r="B33261">
        <f t="shared" ca="1" si="2595"/>
        <v>5.5196899116094064E-3</v>
      </c>
      <c r="C33261">
        <f t="shared" ca="1" si="2597"/>
        <v>13.459925615339012</v>
      </c>
      <c r="D33261" s="48">
        <f t="shared" ca="1" si="2596"/>
        <v>49.942873574736289</v>
      </c>
      <c r="E33261">
        <f t="shared" ca="1" si="2598"/>
        <v>57.73306099036396</v>
      </c>
    </row>
    <row r="33262" spans="1:5" x14ac:dyDescent="0.35">
      <c r="A33262">
        <f t="shared" si="2599"/>
        <v>33251</v>
      </c>
      <c r="B33262">
        <f t="shared" ca="1" si="2595"/>
        <v>4.5287696096792127E-3</v>
      </c>
      <c r="C33262">
        <f t="shared" ca="1" si="2597"/>
        <v>14.859694683207621</v>
      </c>
      <c r="D33262" s="48">
        <f t="shared" ca="1" si="2596"/>
        <v>53.030412094777574</v>
      </c>
      <c r="E33262">
        <f t="shared" ca="1" si="2598"/>
        <v>55.780863918734497</v>
      </c>
    </row>
    <row r="33263" spans="1:5" x14ac:dyDescent="0.35">
      <c r="A33263">
        <f t="shared" si="2599"/>
        <v>33252</v>
      </c>
      <c r="B33263">
        <f t="shared" ca="1" si="2595"/>
        <v>4.9238996039840856E-3</v>
      </c>
      <c r="C33263">
        <f t="shared" ca="1" si="2597"/>
        <v>14.251002141949787</v>
      </c>
      <c r="D33263" s="48">
        <f t="shared" ca="1" si="2596"/>
        <v>51.354203953014341</v>
      </c>
      <c r="E33263">
        <f t="shared" ca="1" si="2598"/>
        <v>54.532415959366105</v>
      </c>
    </row>
    <row r="33264" spans="1:5" x14ac:dyDescent="0.35">
      <c r="A33264">
        <f t="shared" si="2599"/>
        <v>33253</v>
      </c>
      <c r="B33264">
        <f t="shared" ca="1" si="2595"/>
        <v>4.3739347959565493E-3</v>
      </c>
      <c r="C33264">
        <f t="shared" ca="1" si="2597"/>
        <v>15.120419756112565</v>
      </c>
      <c r="D33264" s="48">
        <f t="shared" ca="1" si="2596"/>
        <v>48.699760188943699</v>
      </c>
      <c r="E33264">
        <f t="shared" ca="1" si="2598"/>
        <v>34.28348850466908</v>
      </c>
    </row>
    <row r="33265" spans="1:5" x14ac:dyDescent="0.35">
      <c r="A33265">
        <f t="shared" si="2599"/>
        <v>33254</v>
      </c>
      <c r="B33265">
        <f t="shared" ca="1" si="2595"/>
        <v>6.2497416311044279E-3</v>
      </c>
      <c r="C33265">
        <f t="shared" ca="1" si="2597"/>
        <v>12.649372099719587</v>
      </c>
      <c r="D33265" s="48">
        <f t="shared" ca="1" si="2596"/>
        <v>50.004115985149163</v>
      </c>
      <c r="E33265">
        <f t="shared" ca="1" si="2598"/>
        <v>48.259420178242301</v>
      </c>
    </row>
    <row r="33266" spans="1:5" x14ac:dyDescent="0.35">
      <c r="A33266">
        <f t="shared" si="2599"/>
        <v>33255</v>
      </c>
      <c r="B33266">
        <f t="shared" ca="1" si="2595"/>
        <v>4.1635939317470651E-3</v>
      </c>
      <c r="C33266">
        <f t="shared" ca="1" si="2597"/>
        <v>15.497648858770599</v>
      </c>
      <c r="D33266" s="48">
        <f t="shared" ca="1" si="2596"/>
        <v>52.523268812572148</v>
      </c>
      <c r="E33266">
        <f t="shared" ca="1" si="2598"/>
        <v>38.983686528624347</v>
      </c>
    </row>
    <row r="33267" spans="1:5" x14ac:dyDescent="0.35">
      <c r="A33267">
        <f t="shared" si="2599"/>
        <v>33256</v>
      </c>
      <c r="B33267">
        <f t="shared" ca="1" si="2595"/>
        <v>4.3871221205667617E-3</v>
      </c>
      <c r="C33267">
        <f t="shared" ca="1" si="2597"/>
        <v>15.097677289971562</v>
      </c>
      <c r="D33267" s="48">
        <f t="shared" ca="1" si="2596"/>
        <v>52.153181948450076</v>
      </c>
      <c r="E33267">
        <f t="shared" ca="1" si="2598"/>
        <v>72.221835937426732</v>
      </c>
    </row>
    <row r="33268" spans="1:5" x14ac:dyDescent="0.35">
      <c r="A33268">
        <f t="shared" si="2599"/>
        <v>33257</v>
      </c>
      <c r="B33268">
        <f t="shared" ca="1" si="2595"/>
        <v>3.7021973500311542E-3</v>
      </c>
      <c r="C33268">
        <f t="shared" ca="1" si="2597"/>
        <v>16.435019253521546</v>
      </c>
      <c r="D33268" s="48">
        <f t="shared" ca="1" si="2596"/>
        <v>53.374141807699196</v>
      </c>
      <c r="E33268">
        <f t="shared" ca="1" si="2598"/>
        <v>22.763555254835186</v>
      </c>
    </row>
    <row r="33269" spans="1:5" x14ac:dyDescent="0.35">
      <c r="A33269">
        <f t="shared" si="2599"/>
        <v>33258</v>
      </c>
      <c r="B33269">
        <f t="shared" ca="1" si="2595"/>
        <v>5.67786970478371E-3</v>
      </c>
      <c r="C33269">
        <f t="shared" ca="1" si="2597"/>
        <v>13.271111222481791</v>
      </c>
      <c r="D33269" s="48">
        <f t="shared" ca="1" si="2596"/>
        <v>54.672299395170249</v>
      </c>
      <c r="E33269">
        <f t="shared" ca="1" si="2598"/>
        <v>30.827252307791877</v>
      </c>
    </row>
    <row r="33270" spans="1:5" x14ac:dyDescent="0.35">
      <c r="A33270">
        <f t="shared" si="2599"/>
        <v>33259</v>
      </c>
      <c r="B33270">
        <f t="shared" ca="1" si="2595"/>
        <v>5.1105472849405521E-3</v>
      </c>
      <c r="C33270">
        <f t="shared" ca="1" si="2597"/>
        <v>13.988343698670453</v>
      </c>
      <c r="D33270" s="48">
        <f t="shared" ca="1" si="2596"/>
        <v>51.649532480001731</v>
      </c>
      <c r="E33270">
        <f t="shared" ca="1" si="2598"/>
        <v>29.181394615617155</v>
      </c>
    </row>
    <row r="33271" spans="1:5" x14ac:dyDescent="0.35">
      <c r="A33271">
        <f t="shared" si="2599"/>
        <v>33260</v>
      </c>
      <c r="B33271">
        <f t="shared" ca="1" si="2595"/>
        <v>4.8715196748972747E-3</v>
      </c>
      <c r="C33271">
        <f t="shared" ca="1" si="2597"/>
        <v>14.327412655839789</v>
      </c>
      <c r="D33271" s="48">
        <f t="shared" ca="1" si="2596"/>
        <v>52.510544801899535</v>
      </c>
      <c r="E33271">
        <f t="shared" ca="1" si="2598"/>
        <v>66.11630020509854</v>
      </c>
    </row>
    <row r="33272" spans="1:5" x14ac:dyDescent="0.35">
      <c r="A33272">
        <f t="shared" si="2599"/>
        <v>33261</v>
      </c>
      <c r="B33272">
        <f t="shared" ca="1" si="2595"/>
        <v>4.2241505894757081E-3</v>
      </c>
      <c r="C33272">
        <f t="shared" ca="1" si="2597"/>
        <v>15.386162109462655</v>
      </c>
      <c r="D33272" s="48">
        <f t="shared" ca="1" si="2596"/>
        <v>54.016242093428211</v>
      </c>
      <c r="E33272">
        <f t="shared" ca="1" si="2598"/>
        <v>45.674719317145666</v>
      </c>
    </row>
    <row r="33273" spans="1:5" x14ac:dyDescent="0.35">
      <c r="A33273">
        <f t="shared" si="2599"/>
        <v>33262</v>
      </c>
      <c r="B33273">
        <f t="shared" ca="1" si="2595"/>
        <v>6.1366820450770047E-3</v>
      </c>
      <c r="C33273">
        <f t="shared" ca="1" si="2597"/>
        <v>12.765363584507023</v>
      </c>
      <c r="D33273" s="48">
        <f t="shared" ca="1" si="2596"/>
        <v>50.495162808663792</v>
      </c>
      <c r="E33273">
        <f t="shared" ca="1" si="2598"/>
        <v>47.719688390906974</v>
      </c>
    </row>
    <row r="33274" spans="1:5" x14ac:dyDescent="0.35">
      <c r="A33274">
        <f t="shared" si="2599"/>
        <v>33263</v>
      </c>
      <c r="B33274">
        <f t="shared" ca="1" si="2595"/>
        <v>4.5245773013311381E-3</v>
      </c>
      <c r="C33274">
        <f t="shared" ca="1" si="2597"/>
        <v>14.8665773149106</v>
      </c>
      <c r="D33274" s="48">
        <f t="shared" ca="1" si="2596"/>
        <v>54.156947107586888</v>
      </c>
      <c r="E33274">
        <f t="shared" ca="1" si="2598"/>
        <v>50.990929298063882</v>
      </c>
    </row>
    <row r="33275" spans="1:5" x14ac:dyDescent="0.35">
      <c r="A33275">
        <f t="shared" si="2599"/>
        <v>33264</v>
      </c>
      <c r="B33275">
        <f t="shared" ca="1" si="2595"/>
        <v>3.9090386702649287E-3</v>
      </c>
      <c r="C33275">
        <f t="shared" ca="1" si="2597"/>
        <v>15.994291859395085</v>
      </c>
      <c r="D33275" s="48">
        <f t="shared" ca="1" si="2596"/>
        <v>48.573934755448228</v>
      </c>
      <c r="E33275">
        <f t="shared" ca="1" si="2598"/>
        <v>51.061710787076422</v>
      </c>
    </row>
    <row r="33276" spans="1:5" x14ac:dyDescent="0.35">
      <c r="A33276">
        <f t="shared" si="2599"/>
        <v>33265</v>
      </c>
      <c r="B33276">
        <f t="shared" ca="1" si="2595"/>
        <v>4.8543634663434374E-3</v>
      </c>
      <c r="C33276">
        <f t="shared" ca="1" si="2597"/>
        <v>14.352708174505292</v>
      </c>
      <c r="D33276" s="48">
        <f t="shared" ca="1" si="2596"/>
        <v>55.244089679598659</v>
      </c>
      <c r="E33276">
        <f t="shared" ca="1" si="2598"/>
        <v>67.746946663202053</v>
      </c>
    </row>
    <row r="33277" spans="1:5" x14ac:dyDescent="0.35">
      <c r="A33277">
        <f t="shared" si="2599"/>
        <v>33266</v>
      </c>
      <c r="B33277">
        <f t="shared" ca="1" si="2595"/>
        <v>5.0916963273983356E-3</v>
      </c>
      <c r="C33277">
        <f t="shared" ca="1" si="2597"/>
        <v>14.014214257231524</v>
      </c>
      <c r="D33277" s="48">
        <f t="shared" ca="1" si="2596"/>
        <v>49.904113541145094</v>
      </c>
      <c r="E33277">
        <f t="shared" ca="1" si="2598"/>
        <v>38.413080143454884</v>
      </c>
    </row>
    <row r="33278" spans="1:5" x14ac:dyDescent="0.35">
      <c r="A33278">
        <f t="shared" si="2599"/>
        <v>33267</v>
      </c>
      <c r="B33278">
        <f t="shared" ca="1" si="2595"/>
        <v>5.1152644378131785E-3</v>
      </c>
      <c r="C33278">
        <f t="shared" ca="1" si="2597"/>
        <v>13.981892382624588</v>
      </c>
      <c r="D33278" s="48">
        <f t="shared" ca="1" si="2596"/>
        <v>52.69573700170919</v>
      </c>
      <c r="E33278">
        <f t="shared" ca="1" si="2598"/>
        <v>30.483996272471796</v>
      </c>
    </row>
    <row r="33279" spans="1:5" x14ac:dyDescent="0.35">
      <c r="A33279">
        <f t="shared" si="2599"/>
        <v>33268</v>
      </c>
      <c r="B33279">
        <f t="shared" ca="1" si="2595"/>
        <v>4.552294687810916E-3</v>
      </c>
      <c r="C33279">
        <f t="shared" ca="1" si="2597"/>
        <v>14.821249426252356</v>
      </c>
      <c r="D33279" s="48">
        <f t="shared" ca="1" si="2596"/>
        <v>49.482298132698894</v>
      </c>
      <c r="E33279">
        <f t="shared" ca="1" si="2598"/>
        <v>58.106814555197609</v>
      </c>
    </row>
    <row r="33280" spans="1:5" x14ac:dyDescent="0.35">
      <c r="A33280">
        <f t="shared" si="2599"/>
        <v>33269</v>
      </c>
      <c r="B33280">
        <f t="shared" ca="1" si="2595"/>
        <v>5.6623042390022927E-3</v>
      </c>
      <c r="C33280">
        <f t="shared" ca="1" si="2597"/>
        <v>13.289339601747331</v>
      </c>
      <c r="D33280" s="48">
        <f t="shared" ca="1" si="2596"/>
        <v>48.91164710268221</v>
      </c>
      <c r="E33280">
        <f t="shared" ca="1" si="2598"/>
        <v>55.081392477838278</v>
      </c>
    </row>
    <row r="33281" spans="1:5" x14ac:dyDescent="0.35">
      <c r="A33281">
        <f t="shared" si="2599"/>
        <v>33270</v>
      </c>
      <c r="B33281">
        <f t="shared" ca="1" si="2595"/>
        <v>4.6320048948959901E-3</v>
      </c>
      <c r="C33281">
        <f t="shared" ca="1" si="2597"/>
        <v>14.693169721056767</v>
      </c>
      <c r="D33281" s="48">
        <f t="shared" ca="1" si="2596"/>
        <v>52.635314537547572</v>
      </c>
      <c r="E33281">
        <f t="shared" ca="1" si="2598"/>
        <v>54.144104392883122</v>
      </c>
    </row>
    <row r="33282" spans="1:5" x14ac:dyDescent="0.35">
      <c r="A33282">
        <f t="shared" si="2599"/>
        <v>33271</v>
      </c>
      <c r="B33282">
        <f t="shared" ca="1" si="2595"/>
        <v>5.5217075981416489E-3</v>
      </c>
      <c r="C33282">
        <f t="shared" ca="1" si="2597"/>
        <v>13.457466195716371</v>
      </c>
      <c r="D33282" s="48">
        <f t="shared" ca="1" si="2596"/>
        <v>53.551902441650505</v>
      </c>
      <c r="E33282">
        <f t="shared" ca="1" si="2598"/>
        <v>46.747445301376871</v>
      </c>
    </row>
    <row r="33283" spans="1:5" x14ac:dyDescent="0.35">
      <c r="A33283">
        <f t="shared" si="2599"/>
        <v>33272</v>
      </c>
      <c r="B33283">
        <f t="shared" ca="1" si="2595"/>
        <v>4.7460534321930176E-3</v>
      </c>
      <c r="C33283">
        <f t="shared" ca="1" si="2597"/>
        <v>14.515556426608608</v>
      </c>
      <c r="D33283" s="48">
        <f t="shared" ca="1" si="2596"/>
        <v>51.741984231697607</v>
      </c>
      <c r="E33283">
        <f t="shared" ca="1" si="2598"/>
        <v>34.504555684139106</v>
      </c>
    </row>
    <row r="33284" spans="1:5" x14ac:dyDescent="0.35">
      <c r="A33284">
        <f t="shared" si="2599"/>
        <v>33273</v>
      </c>
      <c r="B33284">
        <f t="shared" ca="1" si="2595"/>
        <v>5.4230302330458679E-3</v>
      </c>
      <c r="C33284">
        <f t="shared" ca="1" si="2597"/>
        <v>13.579350157622471</v>
      </c>
      <c r="D33284" s="48">
        <f t="shared" ca="1" si="2596"/>
        <v>56.952754794205838</v>
      </c>
      <c r="E33284">
        <f t="shared" ca="1" si="2598"/>
        <v>54.650851350176346</v>
      </c>
    </row>
    <row r="33285" spans="1:5" x14ac:dyDescent="0.35">
      <c r="A33285">
        <f t="shared" si="2599"/>
        <v>33274</v>
      </c>
      <c r="B33285">
        <f t="shared" ca="1" si="2595"/>
        <v>5.4996046731961793E-3</v>
      </c>
      <c r="C33285">
        <f t="shared" ca="1" si="2597"/>
        <v>13.484481874075275</v>
      </c>
      <c r="D33285" s="48">
        <f t="shared" ca="1" si="2596"/>
        <v>53.948370527191052</v>
      </c>
      <c r="E33285">
        <f t="shared" ca="1" si="2598"/>
        <v>68.266419108716732</v>
      </c>
    </row>
    <row r="33286" spans="1:5" x14ac:dyDescent="0.35">
      <c r="A33286">
        <f t="shared" si="2599"/>
        <v>33275</v>
      </c>
      <c r="B33286">
        <f t="shared" ca="1" si="2595"/>
        <v>4.4327805137296091E-3</v>
      </c>
      <c r="C33286">
        <f t="shared" ca="1" si="2597"/>
        <v>15.019721709592298</v>
      </c>
      <c r="D33286" s="48">
        <f t="shared" ca="1" si="2596"/>
        <v>50.226178650856482</v>
      </c>
      <c r="E33286">
        <f t="shared" ca="1" si="2598"/>
        <v>62.309627021112576</v>
      </c>
    </row>
    <row r="33287" spans="1:5" x14ac:dyDescent="0.35">
      <c r="A33287">
        <f t="shared" si="2599"/>
        <v>33276</v>
      </c>
      <c r="B33287">
        <f t="shared" ca="1" si="2595"/>
        <v>3.9925250760525699E-3</v>
      </c>
      <c r="C33287">
        <f t="shared" ca="1" si="2597"/>
        <v>15.826182654706061</v>
      </c>
      <c r="D33287" s="48">
        <f t="shared" ca="1" si="2596"/>
        <v>54.034775040726494</v>
      </c>
      <c r="E33287">
        <f t="shared" ca="1" si="2598"/>
        <v>55.282789756440842</v>
      </c>
    </row>
    <row r="33288" spans="1:5" x14ac:dyDescent="0.35">
      <c r="A33288">
        <f t="shared" si="2599"/>
        <v>33277</v>
      </c>
      <c r="B33288">
        <f t="shared" ca="1" si="2595"/>
        <v>5.6936102973250014E-3</v>
      </c>
      <c r="C33288">
        <f t="shared" ca="1" si="2597"/>
        <v>13.252753825192812</v>
      </c>
      <c r="D33288" s="48">
        <f t="shared" ca="1" si="2596"/>
        <v>50.679959906872618</v>
      </c>
      <c r="E33288">
        <f t="shared" ca="1" si="2598"/>
        <v>76.934441112650006</v>
      </c>
    </row>
    <row r="33289" spans="1:5" x14ac:dyDescent="0.35">
      <c r="A33289">
        <f t="shared" si="2599"/>
        <v>33278</v>
      </c>
      <c r="B33289">
        <f t="shared" ca="1" si="2595"/>
        <v>4.409737670039055E-3</v>
      </c>
      <c r="C33289">
        <f t="shared" ca="1" si="2597"/>
        <v>15.058912946696889</v>
      </c>
      <c r="D33289" s="48">
        <f t="shared" ca="1" si="2596"/>
        <v>49.070189154481341</v>
      </c>
      <c r="E33289">
        <f t="shared" ca="1" si="2598"/>
        <v>35.054814660127064</v>
      </c>
    </row>
    <row r="33290" spans="1:5" x14ac:dyDescent="0.35">
      <c r="A33290">
        <f t="shared" si="2599"/>
        <v>33279</v>
      </c>
      <c r="B33290">
        <f t="shared" ca="1" si="2595"/>
        <v>4.1357652885691352E-3</v>
      </c>
      <c r="C33290">
        <f t="shared" ca="1" si="2597"/>
        <v>15.54970155597074</v>
      </c>
      <c r="D33290" s="48">
        <f t="shared" ca="1" si="2596"/>
        <v>51.421346893719175</v>
      </c>
      <c r="E33290">
        <f t="shared" ca="1" si="2598"/>
        <v>35.003964424994834</v>
      </c>
    </row>
    <row r="33291" spans="1:5" x14ac:dyDescent="0.35">
      <c r="A33291">
        <f t="shared" si="2599"/>
        <v>33280</v>
      </c>
      <c r="B33291">
        <f t="shared" ca="1" si="2595"/>
        <v>5.4982431999711671E-3</v>
      </c>
      <c r="C33291">
        <f t="shared" ca="1" si="2597"/>
        <v>13.486151282284416</v>
      </c>
      <c r="D33291" s="48">
        <f t="shared" ca="1" si="2596"/>
        <v>49.180891113279806</v>
      </c>
      <c r="E33291">
        <f t="shared" ca="1" si="2598"/>
        <v>42.516960763820265</v>
      </c>
    </row>
    <row r="33292" spans="1:5" x14ac:dyDescent="0.35">
      <c r="A33292">
        <f t="shared" si="2599"/>
        <v>33281</v>
      </c>
      <c r="B33292">
        <f t="shared" ref="B33292:B33355" ca="1" si="2600">_xlfn.GAMMA.INV(RAND(),$B$6,$B$7)</f>
        <v>5.4277764771339032E-3</v>
      </c>
      <c r="C33292">
        <f t="shared" ca="1" si="2597"/>
        <v>13.573411721654079</v>
      </c>
      <c r="D33292" s="48">
        <f t="shared" ref="D33292:D33355" ca="1" si="2601">_xlfn.NORM.INV(RAND(),$B$4,C33292/SQRT($B$2))</f>
        <v>50.781033721704965</v>
      </c>
      <c r="E33292">
        <f t="shared" ca="1" si="2598"/>
        <v>35.909665148312712</v>
      </c>
    </row>
    <row r="33293" spans="1:5" x14ac:dyDescent="0.35">
      <c r="A33293">
        <f t="shared" si="2599"/>
        <v>33282</v>
      </c>
      <c r="B33293">
        <f t="shared" ca="1" si="2600"/>
        <v>4.1644654531020437E-3</v>
      </c>
      <c r="C33293">
        <f t="shared" ref="C33293:C33356" ca="1" si="2602">1/SQRT(B33293)</f>
        <v>15.496027133388839</v>
      </c>
      <c r="D33293" s="48">
        <f t="shared" ca="1" si="2601"/>
        <v>52.984154852817404</v>
      </c>
      <c r="E33293">
        <f t="shared" ref="E33293:E33356" ca="1" si="2603">_xlfn.NORM.INV(RAND(),D33293,C33293)</f>
        <v>36.963197169497931</v>
      </c>
    </row>
    <row r="33294" spans="1:5" x14ac:dyDescent="0.35">
      <c r="A33294">
        <f t="shared" ref="A33294:A33357" si="2604">A33293+1</f>
        <v>33283</v>
      </c>
      <c r="B33294">
        <f t="shared" ca="1" si="2600"/>
        <v>5.4896509596468824E-3</v>
      </c>
      <c r="C33294">
        <f t="shared" ca="1" si="2602"/>
        <v>13.496701219579263</v>
      </c>
      <c r="D33294" s="48">
        <f t="shared" ca="1" si="2601"/>
        <v>53.703943916063459</v>
      </c>
      <c r="E33294">
        <f t="shared" ca="1" si="2603"/>
        <v>71.834731147645925</v>
      </c>
    </row>
    <row r="33295" spans="1:5" x14ac:dyDescent="0.35">
      <c r="A33295">
        <f t="shared" si="2604"/>
        <v>33284</v>
      </c>
      <c r="B33295">
        <f t="shared" ca="1" si="2600"/>
        <v>5.1725200418967455E-3</v>
      </c>
      <c r="C33295">
        <f t="shared" ca="1" si="2602"/>
        <v>13.904292936756034</v>
      </c>
      <c r="D33295" s="48">
        <f t="shared" ca="1" si="2601"/>
        <v>51.387606286609433</v>
      </c>
      <c r="E33295">
        <f t="shared" ca="1" si="2603"/>
        <v>47.140897228476312</v>
      </c>
    </row>
    <row r="33296" spans="1:5" x14ac:dyDescent="0.35">
      <c r="A33296">
        <f t="shared" si="2604"/>
        <v>33285</v>
      </c>
      <c r="B33296">
        <f t="shared" ca="1" si="2600"/>
        <v>6.0235726534316417E-3</v>
      </c>
      <c r="C33296">
        <f t="shared" ca="1" si="2602"/>
        <v>12.884658831992983</v>
      </c>
      <c r="D33296" s="48">
        <f t="shared" ca="1" si="2601"/>
        <v>52.101390088520866</v>
      </c>
      <c r="E33296">
        <f t="shared" ca="1" si="2603"/>
        <v>31.141874963255475</v>
      </c>
    </row>
    <row r="33297" spans="1:5" x14ac:dyDescent="0.35">
      <c r="A33297">
        <f t="shared" si="2604"/>
        <v>33286</v>
      </c>
      <c r="B33297">
        <f t="shared" ca="1" si="2600"/>
        <v>3.8457015943921514E-3</v>
      </c>
      <c r="C33297">
        <f t="shared" ca="1" si="2602"/>
        <v>16.125463584479103</v>
      </c>
      <c r="D33297" s="48">
        <f t="shared" ca="1" si="2601"/>
        <v>53.488152148946966</v>
      </c>
      <c r="E33297">
        <f t="shared" ca="1" si="2603"/>
        <v>41.158416016582478</v>
      </c>
    </row>
    <row r="33298" spans="1:5" x14ac:dyDescent="0.35">
      <c r="A33298">
        <f t="shared" si="2604"/>
        <v>33287</v>
      </c>
      <c r="B33298">
        <f t="shared" ca="1" si="2600"/>
        <v>4.0373865225083799E-3</v>
      </c>
      <c r="C33298">
        <f t="shared" ca="1" si="2602"/>
        <v>15.738010674168615</v>
      </c>
      <c r="D33298" s="48">
        <f t="shared" ca="1" si="2601"/>
        <v>52.523831785569804</v>
      </c>
      <c r="E33298">
        <f t="shared" ca="1" si="2603"/>
        <v>25.187383758827348</v>
      </c>
    </row>
    <row r="33299" spans="1:5" x14ac:dyDescent="0.35">
      <c r="A33299">
        <f t="shared" si="2604"/>
        <v>33288</v>
      </c>
      <c r="B33299">
        <f t="shared" ca="1" si="2600"/>
        <v>3.5344733417827429E-3</v>
      </c>
      <c r="C33299">
        <f t="shared" ca="1" si="2602"/>
        <v>16.820451333584685</v>
      </c>
      <c r="D33299" s="48">
        <f t="shared" ca="1" si="2601"/>
        <v>52.261672552205148</v>
      </c>
      <c r="E33299">
        <f t="shared" ca="1" si="2603"/>
        <v>28.328446062292898</v>
      </c>
    </row>
    <row r="33300" spans="1:5" x14ac:dyDescent="0.35">
      <c r="A33300">
        <f t="shared" si="2604"/>
        <v>33289</v>
      </c>
      <c r="B33300">
        <f t="shared" ca="1" si="2600"/>
        <v>7.5803786253424666E-3</v>
      </c>
      <c r="C33300">
        <f t="shared" ca="1" si="2602"/>
        <v>11.485622835346708</v>
      </c>
      <c r="D33300" s="48">
        <f t="shared" ca="1" si="2601"/>
        <v>53.256919898953946</v>
      </c>
      <c r="E33300">
        <f t="shared" ca="1" si="2603"/>
        <v>65.680221477063427</v>
      </c>
    </row>
    <row r="33301" spans="1:5" x14ac:dyDescent="0.35">
      <c r="A33301">
        <f t="shared" si="2604"/>
        <v>33290</v>
      </c>
      <c r="B33301">
        <f t="shared" ca="1" si="2600"/>
        <v>5.388576181212669E-3</v>
      </c>
      <c r="C33301">
        <f t="shared" ca="1" si="2602"/>
        <v>13.622693531716125</v>
      </c>
      <c r="D33301" s="48">
        <f t="shared" ca="1" si="2601"/>
        <v>49.39252708622093</v>
      </c>
      <c r="E33301">
        <f t="shared" ca="1" si="2603"/>
        <v>64.625951638350713</v>
      </c>
    </row>
    <row r="33302" spans="1:5" x14ac:dyDescent="0.35">
      <c r="A33302">
        <f t="shared" si="2604"/>
        <v>33291</v>
      </c>
      <c r="B33302">
        <f t="shared" ca="1" si="2600"/>
        <v>5.396106037808949E-3</v>
      </c>
      <c r="C33302">
        <f t="shared" ca="1" si="2602"/>
        <v>13.613185495958531</v>
      </c>
      <c r="D33302" s="48">
        <f t="shared" ca="1" si="2601"/>
        <v>51.473339070953706</v>
      </c>
      <c r="E33302">
        <f t="shared" ca="1" si="2603"/>
        <v>45.986311244872169</v>
      </c>
    </row>
    <row r="33303" spans="1:5" x14ac:dyDescent="0.35">
      <c r="A33303">
        <f t="shared" si="2604"/>
        <v>33292</v>
      </c>
      <c r="B33303">
        <f t="shared" ca="1" si="2600"/>
        <v>5.8189213157801437E-3</v>
      </c>
      <c r="C33303">
        <f t="shared" ca="1" si="2602"/>
        <v>13.109277526474516</v>
      </c>
      <c r="D33303" s="48">
        <f t="shared" ca="1" si="2601"/>
        <v>54.7764451856848</v>
      </c>
      <c r="E33303">
        <f t="shared" ca="1" si="2603"/>
        <v>70.543059853008344</v>
      </c>
    </row>
    <row r="33304" spans="1:5" x14ac:dyDescent="0.35">
      <c r="A33304">
        <f t="shared" si="2604"/>
        <v>33293</v>
      </c>
      <c r="B33304">
        <f t="shared" ca="1" si="2600"/>
        <v>4.3678122233574831E-3</v>
      </c>
      <c r="C33304">
        <f t="shared" ca="1" si="2602"/>
        <v>15.131013554982381</v>
      </c>
      <c r="D33304" s="48">
        <f t="shared" ca="1" si="2601"/>
        <v>52.076741946880851</v>
      </c>
      <c r="E33304">
        <f t="shared" ca="1" si="2603"/>
        <v>31.247880559136203</v>
      </c>
    </row>
    <row r="33305" spans="1:5" x14ac:dyDescent="0.35">
      <c r="A33305">
        <f t="shared" si="2604"/>
        <v>33294</v>
      </c>
      <c r="B33305">
        <f t="shared" ca="1" si="2600"/>
        <v>5.3884006237650455E-3</v>
      </c>
      <c r="C33305">
        <f t="shared" ca="1" si="2602"/>
        <v>13.622915447827586</v>
      </c>
      <c r="D33305" s="48">
        <f t="shared" ca="1" si="2601"/>
        <v>52.388211309336</v>
      </c>
      <c r="E33305">
        <f t="shared" ca="1" si="2603"/>
        <v>82.946779255510094</v>
      </c>
    </row>
    <row r="33306" spans="1:5" x14ac:dyDescent="0.35">
      <c r="A33306">
        <f t="shared" si="2604"/>
        <v>33295</v>
      </c>
      <c r="B33306">
        <f t="shared" ca="1" si="2600"/>
        <v>6.2317669958964535E-3</v>
      </c>
      <c r="C33306">
        <f t="shared" ca="1" si="2602"/>
        <v>12.667601610933186</v>
      </c>
      <c r="D33306" s="48">
        <f t="shared" ca="1" si="2601"/>
        <v>51.551876904565013</v>
      </c>
      <c r="E33306">
        <f t="shared" ca="1" si="2603"/>
        <v>35.658323834724769</v>
      </c>
    </row>
    <row r="33307" spans="1:5" x14ac:dyDescent="0.35">
      <c r="A33307">
        <f t="shared" si="2604"/>
        <v>33296</v>
      </c>
      <c r="B33307">
        <f t="shared" ca="1" si="2600"/>
        <v>5.4203616640708377E-3</v>
      </c>
      <c r="C33307">
        <f t="shared" ca="1" si="2602"/>
        <v>13.582692459828856</v>
      </c>
      <c r="D33307" s="48">
        <f t="shared" ca="1" si="2601"/>
        <v>53.666607524262638</v>
      </c>
      <c r="E33307">
        <f t="shared" ca="1" si="2603"/>
        <v>63.667204266009591</v>
      </c>
    </row>
    <row r="33308" spans="1:5" x14ac:dyDescent="0.35">
      <c r="A33308">
        <f t="shared" si="2604"/>
        <v>33297</v>
      </c>
      <c r="B33308">
        <f t="shared" ca="1" si="2600"/>
        <v>5.5167549908559307E-3</v>
      </c>
      <c r="C33308">
        <f t="shared" ca="1" si="2602"/>
        <v>13.463505488151123</v>
      </c>
      <c r="D33308" s="48">
        <f t="shared" ca="1" si="2601"/>
        <v>53.978192403142053</v>
      </c>
      <c r="E33308">
        <f t="shared" ca="1" si="2603"/>
        <v>34.726785246371499</v>
      </c>
    </row>
    <row r="33309" spans="1:5" x14ac:dyDescent="0.35">
      <c r="A33309">
        <f t="shared" si="2604"/>
        <v>33298</v>
      </c>
      <c r="B33309">
        <f t="shared" ca="1" si="2600"/>
        <v>4.281122166647694E-3</v>
      </c>
      <c r="C33309">
        <f t="shared" ca="1" si="2602"/>
        <v>15.283442572999379</v>
      </c>
      <c r="D33309" s="48">
        <f t="shared" ca="1" si="2601"/>
        <v>53.80397883242663</v>
      </c>
      <c r="E33309">
        <f t="shared" ca="1" si="2603"/>
        <v>56.180340730928755</v>
      </c>
    </row>
    <row r="33310" spans="1:5" x14ac:dyDescent="0.35">
      <c r="A33310">
        <f t="shared" si="2604"/>
        <v>33299</v>
      </c>
      <c r="B33310">
        <f t="shared" ca="1" si="2600"/>
        <v>5.1004664328314969E-3</v>
      </c>
      <c r="C33310">
        <f t="shared" ca="1" si="2602"/>
        <v>14.002160554194555</v>
      </c>
      <c r="D33310" s="48">
        <f t="shared" ca="1" si="2601"/>
        <v>51.580336315439943</v>
      </c>
      <c r="E33310">
        <f t="shared" ca="1" si="2603"/>
        <v>63.292389696674192</v>
      </c>
    </row>
    <row r="33311" spans="1:5" x14ac:dyDescent="0.35">
      <c r="A33311">
        <f t="shared" si="2604"/>
        <v>33300</v>
      </c>
      <c r="B33311">
        <f t="shared" ca="1" si="2600"/>
        <v>4.2896985923319255E-3</v>
      </c>
      <c r="C33311">
        <f t="shared" ca="1" si="2602"/>
        <v>15.268156779821346</v>
      </c>
      <c r="D33311" s="48">
        <f t="shared" ca="1" si="2601"/>
        <v>51.865603524387268</v>
      </c>
      <c r="E33311">
        <f t="shared" ca="1" si="2603"/>
        <v>48.432288031972838</v>
      </c>
    </row>
    <row r="33312" spans="1:5" x14ac:dyDescent="0.35">
      <c r="A33312">
        <f t="shared" si="2604"/>
        <v>33301</v>
      </c>
      <c r="B33312">
        <f t="shared" ca="1" si="2600"/>
        <v>4.4278306038700319E-3</v>
      </c>
      <c r="C33312">
        <f t="shared" ca="1" si="2602"/>
        <v>15.028114702544231</v>
      </c>
      <c r="D33312" s="48">
        <f t="shared" ca="1" si="2601"/>
        <v>50.238363887287107</v>
      </c>
      <c r="E33312">
        <f t="shared" ca="1" si="2603"/>
        <v>30.738325979807133</v>
      </c>
    </row>
    <row r="33313" spans="1:5" x14ac:dyDescent="0.35">
      <c r="A33313">
        <f t="shared" si="2604"/>
        <v>33302</v>
      </c>
      <c r="B33313">
        <f t="shared" ca="1" si="2600"/>
        <v>3.3282300614131928E-3</v>
      </c>
      <c r="C33313">
        <f t="shared" ca="1" si="2602"/>
        <v>17.33378200862067</v>
      </c>
      <c r="D33313" s="48">
        <f t="shared" ca="1" si="2601"/>
        <v>47.028011671402091</v>
      </c>
      <c r="E33313">
        <f t="shared" ca="1" si="2603"/>
        <v>49.33427704919216</v>
      </c>
    </row>
    <row r="33314" spans="1:5" x14ac:dyDescent="0.35">
      <c r="A33314">
        <f t="shared" si="2604"/>
        <v>33303</v>
      </c>
      <c r="B33314">
        <f t="shared" ca="1" si="2600"/>
        <v>5.2664751898107952E-3</v>
      </c>
      <c r="C33314">
        <f t="shared" ca="1" si="2602"/>
        <v>13.779706857541848</v>
      </c>
      <c r="D33314" s="48">
        <f t="shared" ca="1" si="2601"/>
        <v>52.132365625484866</v>
      </c>
      <c r="E33314">
        <f t="shared" ca="1" si="2603"/>
        <v>78.45856816126232</v>
      </c>
    </row>
    <row r="33315" spans="1:5" x14ac:dyDescent="0.35">
      <c r="A33315">
        <f t="shared" si="2604"/>
        <v>33304</v>
      </c>
      <c r="B33315">
        <f t="shared" ca="1" si="2600"/>
        <v>4.0522359527511093E-3</v>
      </c>
      <c r="C33315">
        <f t="shared" ca="1" si="2602"/>
        <v>15.709148215688042</v>
      </c>
      <c r="D33315" s="48">
        <f t="shared" ca="1" si="2601"/>
        <v>50.516392998064561</v>
      </c>
      <c r="E33315">
        <f t="shared" ca="1" si="2603"/>
        <v>51.72841983046419</v>
      </c>
    </row>
    <row r="33316" spans="1:5" x14ac:dyDescent="0.35">
      <c r="A33316">
        <f t="shared" si="2604"/>
        <v>33305</v>
      </c>
      <c r="B33316">
        <f t="shared" ca="1" si="2600"/>
        <v>4.7687196388372767E-3</v>
      </c>
      <c r="C33316">
        <f t="shared" ca="1" si="2602"/>
        <v>14.481018383285628</v>
      </c>
      <c r="D33316" s="48">
        <f t="shared" ca="1" si="2601"/>
        <v>51.911978972514902</v>
      </c>
      <c r="E33316">
        <f t="shared" ca="1" si="2603"/>
        <v>61.578631821807029</v>
      </c>
    </row>
    <row r="33317" spans="1:5" x14ac:dyDescent="0.35">
      <c r="A33317">
        <f t="shared" si="2604"/>
        <v>33306</v>
      </c>
      <c r="B33317">
        <f t="shared" ca="1" si="2600"/>
        <v>5.5799785650131389E-3</v>
      </c>
      <c r="C33317">
        <f t="shared" ca="1" si="2602"/>
        <v>13.387014527474987</v>
      </c>
      <c r="D33317" s="48">
        <f t="shared" ca="1" si="2601"/>
        <v>52.134866369865613</v>
      </c>
      <c r="E33317">
        <f t="shared" ca="1" si="2603"/>
        <v>40.628081401674933</v>
      </c>
    </row>
    <row r="33318" spans="1:5" x14ac:dyDescent="0.35">
      <c r="A33318">
        <f t="shared" si="2604"/>
        <v>33307</v>
      </c>
      <c r="B33318">
        <f t="shared" ca="1" si="2600"/>
        <v>4.6401407946025661E-3</v>
      </c>
      <c r="C33318">
        <f t="shared" ca="1" si="2602"/>
        <v>14.680282762770817</v>
      </c>
      <c r="D33318" s="48">
        <f t="shared" ca="1" si="2601"/>
        <v>53.686511357785456</v>
      </c>
      <c r="E33318">
        <f t="shared" ca="1" si="2603"/>
        <v>72.684163444117601</v>
      </c>
    </row>
    <row r="33319" spans="1:5" x14ac:dyDescent="0.35">
      <c r="A33319">
        <f t="shared" si="2604"/>
        <v>33308</v>
      </c>
      <c r="B33319">
        <f t="shared" ca="1" si="2600"/>
        <v>4.7259632159995972E-3</v>
      </c>
      <c r="C33319">
        <f t="shared" ca="1" si="2602"/>
        <v>14.546376747074374</v>
      </c>
      <c r="D33319" s="48">
        <f t="shared" ca="1" si="2601"/>
        <v>50.88046560228257</v>
      </c>
      <c r="E33319">
        <f t="shared" ca="1" si="2603"/>
        <v>55.613948376942403</v>
      </c>
    </row>
    <row r="33320" spans="1:5" x14ac:dyDescent="0.35">
      <c r="A33320">
        <f t="shared" si="2604"/>
        <v>33309</v>
      </c>
      <c r="B33320">
        <f t="shared" ca="1" si="2600"/>
        <v>5.2901178495662346E-3</v>
      </c>
      <c r="C33320">
        <f t="shared" ca="1" si="2602"/>
        <v>13.748880158526145</v>
      </c>
      <c r="D33320" s="48">
        <f t="shared" ca="1" si="2601"/>
        <v>52.795981585324711</v>
      </c>
      <c r="E33320">
        <f t="shared" ca="1" si="2603"/>
        <v>30.138481540439201</v>
      </c>
    </row>
    <row r="33321" spans="1:5" x14ac:dyDescent="0.35">
      <c r="A33321">
        <f t="shared" si="2604"/>
        <v>33310</v>
      </c>
      <c r="B33321">
        <f t="shared" ca="1" si="2600"/>
        <v>3.6881733902474467E-3</v>
      </c>
      <c r="C33321">
        <f t="shared" ca="1" si="2602"/>
        <v>16.466235975371269</v>
      </c>
      <c r="D33321" s="48">
        <f t="shared" ca="1" si="2601"/>
        <v>53.336617749111753</v>
      </c>
      <c r="E33321">
        <f t="shared" ca="1" si="2603"/>
        <v>63.099976059218989</v>
      </c>
    </row>
    <row r="33322" spans="1:5" x14ac:dyDescent="0.35">
      <c r="A33322">
        <f t="shared" si="2604"/>
        <v>33311</v>
      </c>
      <c r="B33322">
        <f t="shared" ca="1" si="2600"/>
        <v>5.3247671277330023E-3</v>
      </c>
      <c r="C33322">
        <f t="shared" ca="1" si="2602"/>
        <v>13.704073852291124</v>
      </c>
      <c r="D33322" s="48">
        <f t="shared" ca="1" si="2601"/>
        <v>51.822672215649995</v>
      </c>
      <c r="E33322">
        <f t="shared" ca="1" si="2603"/>
        <v>40.9821807806306</v>
      </c>
    </row>
    <row r="33323" spans="1:5" x14ac:dyDescent="0.35">
      <c r="A33323">
        <f t="shared" si="2604"/>
        <v>33312</v>
      </c>
      <c r="B33323">
        <f t="shared" ca="1" si="2600"/>
        <v>4.3564229611163701E-3</v>
      </c>
      <c r="C33323">
        <f t="shared" ca="1" si="2602"/>
        <v>15.150779610295114</v>
      </c>
      <c r="D33323" s="48">
        <f t="shared" ca="1" si="2601"/>
        <v>51.476916017018659</v>
      </c>
      <c r="E33323">
        <f t="shared" ca="1" si="2603"/>
        <v>38.404839686997036</v>
      </c>
    </row>
    <row r="33324" spans="1:5" x14ac:dyDescent="0.35">
      <c r="A33324">
        <f t="shared" si="2604"/>
        <v>33313</v>
      </c>
      <c r="B33324">
        <f t="shared" ca="1" si="2600"/>
        <v>3.9211240644498662E-3</v>
      </c>
      <c r="C33324">
        <f t="shared" ca="1" si="2602"/>
        <v>15.969624635119009</v>
      </c>
      <c r="D33324" s="48">
        <f t="shared" ca="1" si="2601"/>
        <v>50.952801040099843</v>
      </c>
      <c r="E33324">
        <f t="shared" ca="1" si="2603"/>
        <v>72.98676028698236</v>
      </c>
    </row>
    <row r="33325" spans="1:5" x14ac:dyDescent="0.35">
      <c r="A33325">
        <f t="shared" si="2604"/>
        <v>33314</v>
      </c>
      <c r="B33325">
        <f t="shared" ca="1" si="2600"/>
        <v>4.716449350548965E-3</v>
      </c>
      <c r="C33325">
        <f t="shared" ca="1" si="2602"/>
        <v>14.561040590689444</v>
      </c>
      <c r="D33325" s="48">
        <f t="shared" ca="1" si="2601"/>
        <v>51.540754157787426</v>
      </c>
      <c r="E33325">
        <f t="shared" ca="1" si="2603"/>
        <v>75.016433202382956</v>
      </c>
    </row>
    <row r="33326" spans="1:5" x14ac:dyDescent="0.35">
      <c r="A33326">
        <f t="shared" si="2604"/>
        <v>33315</v>
      </c>
      <c r="B33326">
        <f t="shared" ca="1" si="2600"/>
        <v>4.4491486077041049E-3</v>
      </c>
      <c r="C33326">
        <f t="shared" ca="1" si="2602"/>
        <v>14.992068020568036</v>
      </c>
      <c r="D33326" s="48">
        <f t="shared" ca="1" si="2601"/>
        <v>48.162392139431354</v>
      </c>
      <c r="E33326">
        <f t="shared" ca="1" si="2603"/>
        <v>37.854931220859775</v>
      </c>
    </row>
    <row r="33327" spans="1:5" x14ac:dyDescent="0.35">
      <c r="A33327">
        <f t="shared" si="2604"/>
        <v>33316</v>
      </c>
      <c r="B33327">
        <f t="shared" ca="1" si="2600"/>
        <v>5.316067997793085E-3</v>
      </c>
      <c r="C33327">
        <f t="shared" ca="1" si="2602"/>
        <v>13.71528183432576</v>
      </c>
      <c r="D33327" s="48">
        <f t="shared" ca="1" si="2601"/>
        <v>52.047367474585862</v>
      </c>
      <c r="E33327">
        <f t="shared" ca="1" si="2603"/>
        <v>43.7647878493216</v>
      </c>
    </row>
    <row r="33328" spans="1:5" x14ac:dyDescent="0.35">
      <c r="A33328">
        <f t="shared" si="2604"/>
        <v>33317</v>
      </c>
      <c r="B33328">
        <f t="shared" ca="1" si="2600"/>
        <v>4.0838241428320515E-3</v>
      </c>
      <c r="C33328">
        <f t="shared" ca="1" si="2602"/>
        <v>15.648275509353875</v>
      </c>
      <c r="D33328" s="48">
        <f t="shared" ca="1" si="2601"/>
        <v>49.662110542727333</v>
      </c>
      <c r="E33328">
        <f t="shared" ca="1" si="2603"/>
        <v>53.522857460295249</v>
      </c>
    </row>
    <row r="33329" spans="1:5" x14ac:dyDescent="0.35">
      <c r="A33329">
        <f t="shared" si="2604"/>
        <v>33318</v>
      </c>
      <c r="B33329">
        <f t="shared" ca="1" si="2600"/>
        <v>5.7351582966184986E-3</v>
      </c>
      <c r="C33329">
        <f t="shared" ca="1" si="2602"/>
        <v>13.204662190260841</v>
      </c>
      <c r="D33329" s="48">
        <f t="shared" ca="1" si="2601"/>
        <v>51.965087733638669</v>
      </c>
      <c r="E33329">
        <f t="shared" ca="1" si="2603"/>
        <v>47.011321134063451</v>
      </c>
    </row>
    <row r="33330" spans="1:5" x14ac:dyDescent="0.35">
      <c r="A33330">
        <f t="shared" si="2604"/>
        <v>33319</v>
      </c>
      <c r="B33330">
        <f t="shared" ca="1" si="2600"/>
        <v>5.1568737627208198E-3</v>
      </c>
      <c r="C33330">
        <f t="shared" ca="1" si="2602"/>
        <v>13.925370210843013</v>
      </c>
      <c r="D33330" s="48">
        <f t="shared" ca="1" si="2601"/>
        <v>51.650573142808021</v>
      </c>
      <c r="E33330">
        <f t="shared" ca="1" si="2603"/>
        <v>61.926199531049299</v>
      </c>
    </row>
    <row r="33331" spans="1:5" x14ac:dyDescent="0.35">
      <c r="A33331">
        <f t="shared" si="2604"/>
        <v>33320</v>
      </c>
      <c r="B33331">
        <f t="shared" ca="1" si="2600"/>
        <v>4.0445602239619427E-3</v>
      </c>
      <c r="C33331">
        <f t="shared" ca="1" si="2602"/>
        <v>15.724047487828464</v>
      </c>
      <c r="D33331" s="48">
        <f t="shared" ca="1" si="2601"/>
        <v>51.245184539624262</v>
      </c>
      <c r="E33331">
        <f t="shared" ca="1" si="2603"/>
        <v>68.319139873216315</v>
      </c>
    </row>
    <row r="33332" spans="1:5" x14ac:dyDescent="0.35">
      <c r="A33332">
        <f t="shared" si="2604"/>
        <v>33321</v>
      </c>
      <c r="B33332">
        <f t="shared" ca="1" si="2600"/>
        <v>4.2029507386853451E-3</v>
      </c>
      <c r="C33332">
        <f t="shared" ca="1" si="2602"/>
        <v>15.424917506993477</v>
      </c>
      <c r="D33332" s="48">
        <f t="shared" ca="1" si="2601"/>
        <v>53.174459507378636</v>
      </c>
      <c r="E33332">
        <f t="shared" ca="1" si="2603"/>
        <v>53.20192265892701</v>
      </c>
    </row>
    <row r="33333" spans="1:5" x14ac:dyDescent="0.35">
      <c r="A33333">
        <f t="shared" si="2604"/>
        <v>33322</v>
      </c>
      <c r="B33333">
        <f t="shared" ca="1" si="2600"/>
        <v>5.6582542006392168E-3</v>
      </c>
      <c r="C33333">
        <f t="shared" ca="1" si="2602"/>
        <v>13.294094841223167</v>
      </c>
      <c r="D33333" s="48">
        <f t="shared" ca="1" si="2601"/>
        <v>53.826185862752823</v>
      </c>
      <c r="E33333">
        <f t="shared" ca="1" si="2603"/>
        <v>28.724774598410534</v>
      </c>
    </row>
    <row r="33334" spans="1:5" x14ac:dyDescent="0.35">
      <c r="A33334">
        <f t="shared" si="2604"/>
        <v>33323</v>
      </c>
      <c r="B33334">
        <f t="shared" ca="1" si="2600"/>
        <v>3.7631973166998922E-3</v>
      </c>
      <c r="C33334">
        <f t="shared" ca="1" si="2602"/>
        <v>16.301272404120297</v>
      </c>
      <c r="D33334" s="48">
        <f t="shared" ca="1" si="2601"/>
        <v>52.005757385813077</v>
      </c>
      <c r="E33334">
        <f t="shared" ca="1" si="2603"/>
        <v>52.300005730927992</v>
      </c>
    </row>
    <row r="33335" spans="1:5" x14ac:dyDescent="0.35">
      <c r="A33335">
        <f t="shared" si="2604"/>
        <v>33324</v>
      </c>
      <c r="B33335">
        <f t="shared" ca="1" si="2600"/>
        <v>4.7888507121103853E-3</v>
      </c>
      <c r="C33335">
        <f t="shared" ca="1" si="2602"/>
        <v>14.450549125408539</v>
      </c>
      <c r="D33335" s="48">
        <f t="shared" ca="1" si="2601"/>
        <v>49.749335787820328</v>
      </c>
      <c r="E33335">
        <f t="shared" ca="1" si="2603"/>
        <v>46.112790354866533</v>
      </c>
    </row>
    <row r="33336" spans="1:5" x14ac:dyDescent="0.35">
      <c r="A33336">
        <f t="shared" si="2604"/>
        <v>33325</v>
      </c>
      <c r="B33336">
        <f t="shared" ca="1" si="2600"/>
        <v>5.7474689963607807E-3</v>
      </c>
      <c r="C33336">
        <f t="shared" ca="1" si="2602"/>
        <v>13.190512851452414</v>
      </c>
      <c r="D33336" s="48">
        <f t="shared" ca="1" si="2601"/>
        <v>56.340114938516912</v>
      </c>
      <c r="E33336">
        <f t="shared" ca="1" si="2603"/>
        <v>71.43034265421872</v>
      </c>
    </row>
    <row r="33337" spans="1:5" x14ac:dyDescent="0.35">
      <c r="A33337">
        <f t="shared" si="2604"/>
        <v>33326</v>
      </c>
      <c r="B33337">
        <f t="shared" ca="1" si="2600"/>
        <v>5.1065544083719492E-3</v>
      </c>
      <c r="C33337">
        <f t="shared" ca="1" si="2602"/>
        <v>13.993811457496875</v>
      </c>
      <c r="D33337" s="48">
        <f t="shared" ca="1" si="2601"/>
        <v>51.612817620307752</v>
      </c>
      <c r="E33337">
        <f t="shared" ca="1" si="2603"/>
        <v>74.589465028121552</v>
      </c>
    </row>
    <row r="33338" spans="1:5" x14ac:dyDescent="0.35">
      <c r="A33338">
        <f t="shared" si="2604"/>
        <v>33327</v>
      </c>
      <c r="B33338">
        <f t="shared" ca="1" si="2600"/>
        <v>3.16853441332151E-3</v>
      </c>
      <c r="C33338">
        <f t="shared" ca="1" si="2602"/>
        <v>17.765228008460912</v>
      </c>
      <c r="D33338" s="48">
        <f t="shared" ca="1" si="2601"/>
        <v>52.382700335525513</v>
      </c>
      <c r="E33338">
        <f t="shared" ca="1" si="2603"/>
        <v>40.009191894967728</v>
      </c>
    </row>
    <row r="33339" spans="1:5" x14ac:dyDescent="0.35">
      <c r="A33339">
        <f t="shared" si="2604"/>
        <v>33328</v>
      </c>
      <c r="B33339">
        <f t="shared" ca="1" si="2600"/>
        <v>2.744513726041091E-3</v>
      </c>
      <c r="C33339">
        <f t="shared" ca="1" si="2602"/>
        <v>19.088301955321597</v>
      </c>
      <c r="D33339" s="48">
        <f t="shared" ca="1" si="2601"/>
        <v>56.663593921853305</v>
      </c>
      <c r="E33339">
        <f t="shared" ca="1" si="2603"/>
        <v>60.280292456996143</v>
      </c>
    </row>
    <row r="33340" spans="1:5" x14ac:dyDescent="0.35">
      <c r="A33340">
        <f t="shared" si="2604"/>
        <v>33329</v>
      </c>
      <c r="B33340">
        <f t="shared" ca="1" si="2600"/>
        <v>4.994968271681696E-3</v>
      </c>
      <c r="C33340">
        <f t="shared" ca="1" si="2602"/>
        <v>14.149256937489264</v>
      </c>
      <c r="D33340" s="48">
        <f t="shared" ca="1" si="2601"/>
        <v>52.781448669676138</v>
      </c>
      <c r="E33340">
        <f t="shared" ca="1" si="2603"/>
        <v>64.921891097427221</v>
      </c>
    </row>
    <row r="33341" spans="1:5" x14ac:dyDescent="0.35">
      <c r="A33341">
        <f t="shared" si="2604"/>
        <v>33330</v>
      </c>
      <c r="B33341">
        <f t="shared" ca="1" si="2600"/>
        <v>5.2797106138478588E-3</v>
      </c>
      <c r="C33341">
        <f t="shared" ca="1" si="2602"/>
        <v>13.762424214605968</v>
      </c>
      <c r="D33341" s="48">
        <f t="shared" ca="1" si="2601"/>
        <v>50.779982291869153</v>
      </c>
      <c r="E33341">
        <f t="shared" ca="1" si="2603"/>
        <v>34.655301898358083</v>
      </c>
    </row>
    <row r="33342" spans="1:5" x14ac:dyDescent="0.35">
      <c r="A33342">
        <f t="shared" si="2604"/>
        <v>33331</v>
      </c>
      <c r="B33342">
        <f t="shared" ca="1" si="2600"/>
        <v>3.543062970711084E-3</v>
      </c>
      <c r="C33342">
        <f t="shared" ca="1" si="2602"/>
        <v>16.800049620250466</v>
      </c>
      <c r="D33342" s="48">
        <f t="shared" ca="1" si="2601"/>
        <v>49.527171200280797</v>
      </c>
      <c r="E33342">
        <f t="shared" ca="1" si="2603"/>
        <v>38.36023209673273</v>
      </c>
    </row>
    <row r="33343" spans="1:5" x14ac:dyDescent="0.35">
      <c r="A33343">
        <f t="shared" si="2604"/>
        <v>33332</v>
      </c>
      <c r="B33343">
        <f t="shared" ca="1" si="2600"/>
        <v>4.009453236080345E-3</v>
      </c>
      <c r="C33343">
        <f t="shared" ca="1" si="2602"/>
        <v>15.792737753797914</v>
      </c>
      <c r="D33343" s="48">
        <f t="shared" ca="1" si="2601"/>
        <v>50.929938746934042</v>
      </c>
      <c r="E33343">
        <f t="shared" ca="1" si="2603"/>
        <v>53.409519760474993</v>
      </c>
    </row>
    <row r="33344" spans="1:5" x14ac:dyDescent="0.35">
      <c r="A33344">
        <f t="shared" si="2604"/>
        <v>33333</v>
      </c>
      <c r="B33344">
        <f t="shared" ca="1" si="2600"/>
        <v>5.6927278109724548E-3</v>
      </c>
      <c r="C33344">
        <f t="shared" ca="1" si="2602"/>
        <v>13.253781005970971</v>
      </c>
      <c r="D33344" s="48">
        <f t="shared" ca="1" si="2601"/>
        <v>52.418714226831192</v>
      </c>
      <c r="E33344">
        <f t="shared" ca="1" si="2603"/>
        <v>52.699979746598977</v>
      </c>
    </row>
    <row r="33345" spans="1:5" x14ac:dyDescent="0.35">
      <c r="A33345">
        <f t="shared" si="2604"/>
        <v>33334</v>
      </c>
      <c r="B33345">
        <f t="shared" ca="1" si="2600"/>
        <v>4.1357269986018507E-3</v>
      </c>
      <c r="C33345">
        <f t="shared" ca="1" si="2602"/>
        <v>15.549773538017183</v>
      </c>
      <c r="D33345" s="48">
        <f t="shared" ca="1" si="2601"/>
        <v>51.185565092517834</v>
      </c>
      <c r="E33345">
        <f t="shared" ca="1" si="2603"/>
        <v>57.652891877988445</v>
      </c>
    </row>
    <row r="33346" spans="1:5" x14ac:dyDescent="0.35">
      <c r="A33346">
        <f t="shared" si="2604"/>
        <v>33335</v>
      </c>
      <c r="B33346">
        <f t="shared" ca="1" si="2600"/>
        <v>5.4865668204170824E-3</v>
      </c>
      <c r="C33346">
        <f t="shared" ca="1" si="2602"/>
        <v>13.500494106733667</v>
      </c>
      <c r="D33346" s="48">
        <f t="shared" ca="1" si="2601"/>
        <v>52.35236650826559</v>
      </c>
      <c r="E33346">
        <f t="shared" ca="1" si="2603"/>
        <v>82.291865274601861</v>
      </c>
    </row>
    <row r="33347" spans="1:5" x14ac:dyDescent="0.35">
      <c r="A33347">
        <f t="shared" si="2604"/>
        <v>33336</v>
      </c>
      <c r="B33347">
        <f t="shared" ca="1" si="2600"/>
        <v>4.5444597289136498E-3</v>
      </c>
      <c r="C33347">
        <f t="shared" ca="1" si="2602"/>
        <v>14.834020347187924</v>
      </c>
      <c r="D33347" s="48">
        <f t="shared" ca="1" si="2601"/>
        <v>50.260648381373549</v>
      </c>
      <c r="E33347">
        <f t="shared" ca="1" si="2603"/>
        <v>50.341591071529919</v>
      </c>
    </row>
    <row r="33348" spans="1:5" x14ac:dyDescent="0.35">
      <c r="A33348">
        <f t="shared" si="2604"/>
        <v>33337</v>
      </c>
      <c r="B33348">
        <f t="shared" ca="1" si="2600"/>
        <v>5.7179072362413715E-3</v>
      </c>
      <c r="C33348">
        <f t="shared" ca="1" si="2602"/>
        <v>13.224566576491245</v>
      </c>
      <c r="D33348" s="48">
        <f t="shared" ca="1" si="2601"/>
        <v>53.809882123367544</v>
      </c>
      <c r="E33348">
        <f t="shared" ca="1" si="2603"/>
        <v>55.021534709799184</v>
      </c>
    </row>
    <row r="33349" spans="1:5" x14ac:dyDescent="0.35">
      <c r="A33349">
        <f t="shared" si="2604"/>
        <v>33338</v>
      </c>
      <c r="B33349">
        <f t="shared" ca="1" si="2600"/>
        <v>6.3396301426376358E-3</v>
      </c>
      <c r="C33349">
        <f t="shared" ca="1" si="2602"/>
        <v>12.559375326840295</v>
      </c>
      <c r="D33349" s="48">
        <f t="shared" ca="1" si="2601"/>
        <v>51.148957861425345</v>
      </c>
      <c r="E33349">
        <f t="shared" ca="1" si="2603"/>
        <v>60.629128482599029</v>
      </c>
    </row>
    <row r="33350" spans="1:5" x14ac:dyDescent="0.35">
      <c r="A33350">
        <f t="shared" si="2604"/>
        <v>33339</v>
      </c>
      <c r="B33350">
        <f t="shared" ca="1" si="2600"/>
        <v>5.1269395555780355E-3</v>
      </c>
      <c r="C33350">
        <f t="shared" ca="1" si="2602"/>
        <v>13.965963456857885</v>
      </c>
      <c r="D33350" s="48">
        <f t="shared" ca="1" si="2601"/>
        <v>51.307465882832069</v>
      </c>
      <c r="E33350">
        <f t="shared" ca="1" si="2603"/>
        <v>67.010838199067109</v>
      </c>
    </row>
    <row r="33351" spans="1:5" x14ac:dyDescent="0.35">
      <c r="A33351">
        <f t="shared" si="2604"/>
        <v>33340</v>
      </c>
      <c r="B33351">
        <f t="shared" ca="1" si="2600"/>
        <v>5.7330366100548707E-3</v>
      </c>
      <c r="C33351">
        <f t="shared" ca="1" si="2602"/>
        <v>13.207105359969262</v>
      </c>
      <c r="D33351" s="48">
        <f t="shared" ca="1" si="2601"/>
        <v>53.155153395243396</v>
      </c>
      <c r="E33351">
        <f t="shared" ca="1" si="2603"/>
        <v>75.71181913483332</v>
      </c>
    </row>
    <row r="33352" spans="1:5" x14ac:dyDescent="0.35">
      <c r="A33352">
        <f t="shared" si="2604"/>
        <v>33341</v>
      </c>
      <c r="B33352">
        <f t="shared" ca="1" si="2600"/>
        <v>3.5223323753416514E-3</v>
      </c>
      <c r="C33352">
        <f t="shared" ca="1" si="2602"/>
        <v>16.849415218859107</v>
      </c>
      <c r="D33352" s="48">
        <f t="shared" ca="1" si="2601"/>
        <v>54.064045701911951</v>
      </c>
      <c r="E33352">
        <f t="shared" ca="1" si="2603"/>
        <v>75.522590860772226</v>
      </c>
    </row>
    <row r="33353" spans="1:5" x14ac:dyDescent="0.35">
      <c r="A33353">
        <f t="shared" si="2604"/>
        <v>33342</v>
      </c>
      <c r="B33353">
        <f t="shared" ca="1" si="2600"/>
        <v>5.0966254150721759E-3</v>
      </c>
      <c r="C33353">
        <f t="shared" ca="1" si="2602"/>
        <v>14.007435850457577</v>
      </c>
      <c r="D33353" s="48">
        <f t="shared" ca="1" si="2601"/>
        <v>53.267318126560092</v>
      </c>
      <c r="E33353">
        <f t="shared" ca="1" si="2603"/>
        <v>55.860536578449015</v>
      </c>
    </row>
    <row r="33354" spans="1:5" x14ac:dyDescent="0.35">
      <c r="A33354">
        <f t="shared" si="2604"/>
        <v>33343</v>
      </c>
      <c r="B33354">
        <f t="shared" ca="1" si="2600"/>
        <v>6.3308482659204558E-3</v>
      </c>
      <c r="C33354">
        <f t="shared" ca="1" si="2602"/>
        <v>12.568083217045157</v>
      </c>
      <c r="D33354" s="48">
        <f t="shared" ca="1" si="2601"/>
        <v>50.343551137365168</v>
      </c>
      <c r="E33354">
        <f t="shared" ca="1" si="2603"/>
        <v>19.23193220301474</v>
      </c>
    </row>
    <row r="33355" spans="1:5" x14ac:dyDescent="0.35">
      <c r="A33355">
        <f t="shared" si="2604"/>
        <v>33344</v>
      </c>
      <c r="B33355">
        <f t="shared" ca="1" si="2600"/>
        <v>4.5356070385021655E-3</v>
      </c>
      <c r="C33355">
        <f t="shared" ca="1" si="2602"/>
        <v>14.848489961981365</v>
      </c>
      <c r="D33355" s="48">
        <f t="shared" ca="1" si="2601"/>
        <v>51.308680311796735</v>
      </c>
      <c r="E33355">
        <f t="shared" ca="1" si="2603"/>
        <v>55.01700230764218</v>
      </c>
    </row>
    <row r="33356" spans="1:5" x14ac:dyDescent="0.35">
      <c r="A33356">
        <f t="shared" si="2604"/>
        <v>33345</v>
      </c>
      <c r="B33356">
        <f t="shared" ref="B33356:B33419" ca="1" si="2605">_xlfn.GAMMA.INV(RAND(),$B$6,$B$7)</f>
        <v>4.4765031392603721E-3</v>
      </c>
      <c r="C33356">
        <f t="shared" ca="1" si="2602"/>
        <v>14.946191874979061</v>
      </c>
      <c r="D33356" s="48">
        <f t="shared" ref="D33356:D33419" ca="1" si="2606">_xlfn.NORM.INV(RAND(),$B$4,C33356/SQRT($B$2))</f>
        <v>53.231273118277095</v>
      </c>
      <c r="E33356">
        <f t="shared" ca="1" si="2603"/>
        <v>34.499478820813323</v>
      </c>
    </row>
    <row r="33357" spans="1:5" x14ac:dyDescent="0.35">
      <c r="A33357">
        <f t="shared" si="2604"/>
        <v>33346</v>
      </c>
      <c r="B33357">
        <f t="shared" ca="1" si="2605"/>
        <v>5.5127137024227335E-3</v>
      </c>
      <c r="C33357">
        <f t="shared" ref="C33357:C33420" ca="1" si="2607">1/SQRT(B33357)</f>
        <v>13.468439531874024</v>
      </c>
      <c r="D33357" s="48">
        <f t="shared" ca="1" si="2606"/>
        <v>52.525079718003695</v>
      </c>
      <c r="E33357">
        <f t="shared" ref="E33357:E33420" ca="1" si="2608">_xlfn.NORM.INV(RAND(),D33357,C33357)</f>
        <v>65.261050705196126</v>
      </c>
    </row>
    <row r="33358" spans="1:5" x14ac:dyDescent="0.35">
      <c r="A33358">
        <f t="shared" ref="A33358:A33421" si="2609">A33357+1</f>
        <v>33347</v>
      </c>
      <c r="B33358">
        <f t="shared" ca="1" si="2605"/>
        <v>4.4347487594176465E-3</v>
      </c>
      <c r="C33358">
        <f t="shared" ca="1" si="2607"/>
        <v>15.016388287006743</v>
      </c>
      <c r="D33358" s="48">
        <f t="shared" ca="1" si="2606"/>
        <v>53.394441656097037</v>
      </c>
      <c r="E33358">
        <f t="shared" ca="1" si="2608"/>
        <v>43.601885753735999</v>
      </c>
    </row>
    <row r="33359" spans="1:5" x14ac:dyDescent="0.35">
      <c r="A33359">
        <f t="shared" si="2609"/>
        <v>33348</v>
      </c>
      <c r="B33359">
        <f t="shared" ca="1" si="2605"/>
        <v>6.57012899451416E-3</v>
      </c>
      <c r="C33359">
        <f t="shared" ca="1" si="2607"/>
        <v>12.337099058066039</v>
      </c>
      <c r="D33359" s="48">
        <f t="shared" ca="1" si="2606"/>
        <v>48.945855923676163</v>
      </c>
      <c r="E33359">
        <f t="shared" ca="1" si="2608"/>
        <v>61.408462277902686</v>
      </c>
    </row>
    <row r="33360" spans="1:5" x14ac:dyDescent="0.35">
      <c r="A33360">
        <f t="shared" si="2609"/>
        <v>33349</v>
      </c>
      <c r="B33360">
        <f t="shared" ca="1" si="2605"/>
        <v>6.201220590572239E-3</v>
      </c>
      <c r="C33360">
        <f t="shared" ca="1" si="2607"/>
        <v>12.698762762332498</v>
      </c>
      <c r="D33360" s="48">
        <f t="shared" ca="1" si="2606"/>
        <v>51.369641049961075</v>
      </c>
      <c r="E33360">
        <f t="shared" ca="1" si="2608"/>
        <v>62.378323484602646</v>
      </c>
    </row>
    <row r="33361" spans="1:5" x14ac:dyDescent="0.35">
      <c r="A33361">
        <f t="shared" si="2609"/>
        <v>33350</v>
      </c>
      <c r="B33361">
        <f t="shared" ca="1" si="2605"/>
        <v>5.0781179658541172E-3</v>
      </c>
      <c r="C33361">
        <f t="shared" ca="1" si="2607"/>
        <v>14.032938028028031</v>
      </c>
      <c r="D33361" s="48">
        <f t="shared" ca="1" si="2606"/>
        <v>49.891450174114652</v>
      </c>
      <c r="E33361">
        <f t="shared" ca="1" si="2608"/>
        <v>44.773688417796627</v>
      </c>
    </row>
    <row r="33362" spans="1:5" x14ac:dyDescent="0.35">
      <c r="A33362">
        <f t="shared" si="2609"/>
        <v>33351</v>
      </c>
      <c r="B33362">
        <f t="shared" ca="1" si="2605"/>
        <v>4.4921427488542748E-3</v>
      </c>
      <c r="C33362">
        <f t="shared" ca="1" si="2607"/>
        <v>14.920151249260053</v>
      </c>
      <c r="D33362" s="48">
        <f t="shared" ca="1" si="2606"/>
        <v>52.365475627711618</v>
      </c>
      <c r="E33362">
        <f t="shared" ca="1" si="2608"/>
        <v>57.86465632889179</v>
      </c>
    </row>
    <row r="33363" spans="1:5" x14ac:dyDescent="0.35">
      <c r="A33363">
        <f t="shared" si="2609"/>
        <v>33352</v>
      </c>
      <c r="B33363">
        <f t="shared" ca="1" si="2605"/>
        <v>4.898152642610374E-3</v>
      </c>
      <c r="C33363">
        <f t="shared" ca="1" si="2607"/>
        <v>14.288407988207465</v>
      </c>
      <c r="D33363" s="48">
        <f t="shared" ca="1" si="2606"/>
        <v>49.601449002926188</v>
      </c>
      <c r="E33363">
        <f t="shared" ca="1" si="2608"/>
        <v>27.38014176894665</v>
      </c>
    </row>
    <row r="33364" spans="1:5" x14ac:dyDescent="0.35">
      <c r="A33364">
        <f t="shared" si="2609"/>
        <v>33353</v>
      </c>
      <c r="B33364">
        <f t="shared" ca="1" si="2605"/>
        <v>3.8389121245891635E-3</v>
      </c>
      <c r="C33364">
        <f t="shared" ca="1" si="2607"/>
        <v>16.139716969217648</v>
      </c>
      <c r="D33364" s="48">
        <f t="shared" ca="1" si="2606"/>
        <v>52.041312688535058</v>
      </c>
      <c r="E33364">
        <f t="shared" ca="1" si="2608"/>
        <v>36.698046700175283</v>
      </c>
    </row>
    <row r="33365" spans="1:5" x14ac:dyDescent="0.35">
      <c r="A33365">
        <f t="shared" si="2609"/>
        <v>33354</v>
      </c>
      <c r="B33365">
        <f t="shared" ca="1" si="2605"/>
        <v>4.0040498072774211E-3</v>
      </c>
      <c r="C33365">
        <f t="shared" ca="1" si="2607"/>
        <v>15.803390239142979</v>
      </c>
      <c r="D33365" s="48">
        <f t="shared" ca="1" si="2606"/>
        <v>53.348661782924523</v>
      </c>
      <c r="E33365">
        <f t="shared" ca="1" si="2608"/>
        <v>59.45470707847219</v>
      </c>
    </row>
    <row r="33366" spans="1:5" x14ac:dyDescent="0.35">
      <c r="A33366">
        <f t="shared" si="2609"/>
        <v>33355</v>
      </c>
      <c r="B33366">
        <f t="shared" ca="1" si="2605"/>
        <v>4.5137304080231809E-3</v>
      </c>
      <c r="C33366">
        <f t="shared" ca="1" si="2607"/>
        <v>14.884429446233952</v>
      </c>
      <c r="D33366" s="48">
        <f t="shared" ca="1" si="2606"/>
        <v>49.076260950331786</v>
      </c>
      <c r="E33366">
        <f t="shared" ca="1" si="2608"/>
        <v>58.626611459325645</v>
      </c>
    </row>
    <row r="33367" spans="1:5" x14ac:dyDescent="0.35">
      <c r="A33367">
        <f t="shared" si="2609"/>
        <v>33356</v>
      </c>
      <c r="B33367">
        <f t="shared" ca="1" si="2605"/>
        <v>5.5671125023661616E-3</v>
      </c>
      <c r="C33367">
        <f t="shared" ca="1" si="2607"/>
        <v>13.402474855258678</v>
      </c>
      <c r="D33367" s="48">
        <f t="shared" ca="1" si="2606"/>
        <v>53.199666488435128</v>
      </c>
      <c r="E33367">
        <f t="shared" ca="1" si="2608"/>
        <v>45.617577996032281</v>
      </c>
    </row>
    <row r="33368" spans="1:5" x14ac:dyDescent="0.35">
      <c r="A33368">
        <f t="shared" si="2609"/>
        <v>33357</v>
      </c>
      <c r="B33368">
        <f t="shared" ca="1" si="2605"/>
        <v>4.2252957745724908E-3</v>
      </c>
      <c r="C33368">
        <f t="shared" ca="1" si="2607"/>
        <v>15.38407690661094</v>
      </c>
      <c r="D33368" s="48">
        <f t="shared" ca="1" si="2606"/>
        <v>52.107276788707146</v>
      </c>
      <c r="E33368">
        <f t="shared" ca="1" si="2608"/>
        <v>39.958525568411233</v>
      </c>
    </row>
    <row r="33369" spans="1:5" x14ac:dyDescent="0.35">
      <c r="A33369">
        <f t="shared" si="2609"/>
        <v>33358</v>
      </c>
      <c r="B33369">
        <f t="shared" ca="1" si="2605"/>
        <v>5.0445486983884541E-3</v>
      </c>
      <c r="C33369">
        <f t="shared" ca="1" si="2607"/>
        <v>14.079552143044486</v>
      </c>
      <c r="D33369" s="48">
        <f t="shared" ca="1" si="2606"/>
        <v>53.139198144105855</v>
      </c>
      <c r="E33369">
        <f t="shared" ca="1" si="2608"/>
        <v>59.152195014019753</v>
      </c>
    </row>
    <row r="33370" spans="1:5" x14ac:dyDescent="0.35">
      <c r="A33370">
        <f t="shared" si="2609"/>
        <v>33359</v>
      </c>
      <c r="B33370">
        <f t="shared" ca="1" si="2605"/>
        <v>3.6205629467412764E-3</v>
      </c>
      <c r="C33370">
        <f t="shared" ca="1" si="2607"/>
        <v>16.61927020050133</v>
      </c>
      <c r="D33370" s="48">
        <f t="shared" ca="1" si="2606"/>
        <v>48.34782189457799</v>
      </c>
      <c r="E33370">
        <f t="shared" ca="1" si="2608"/>
        <v>66.255480941100615</v>
      </c>
    </row>
    <row r="33371" spans="1:5" x14ac:dyDescent="0.35">
      <c r="A33371">
        <f t="shared" si="2609"/>
        <v>33360</v>
      </c>
      <c r="B33371">
        <f t="shared" ca="1" si="2605"/>
        <v>5.5674039592878153E-3</v>
      </c>
      <c r="C33371">
        <f t="shared" ca="1" si="2607"/>
        <v>13.402124036886478</v>
      </c>
      <c r="D33371" s="48">
        <f t="shared" ca="1" si="2606"/>
        <v>50.444029489420778</v>
      </c>
      <c r="E33371">
        <f t="shared" ca="1" si="2608"/>
        <v>31.090531913087258</v>
      </c>
    </row>
    <row r="33372" spans="1:5" x14ac:dyDescent="0.35">
      <c r="A33372">
        <f t="shared" si="2609"/>
        <v>33361</v>
      </c>
      <c r="B33372">
        <f t="shared" ca="1" si="2605"/>
        <v>4.4611091217494868E-3</v>
      </c>
      <c r="C33372">
        <f t="shared" ca="1" si="2607"/>
        <v>14.971957193432083</v>
      </c>
      <c r="D33372" s="48">
        <f t="shared" ca="1" si="2606"/>
        <v>53.393577632274585</v>
      </c>
      <c r="E33372">
        <f t="shared" ca="1" si="2608"/>
        <v>69.186735981670651</v>
      </c>
    </row>
    <row r="33373" spans="1:5" x14ac:dyDescent="0.35">
      <c r="A33373">
        <f t="shared" si="2609"/>
        <v>33362</v>
      </c>
      <c r="B33373">
        <f t="shared" ca="1" si="2605"/>
        <v>5.7154545255169711E-3</v>
      </c>
      <c r="C33373">
        <f t="shared" ca="1" si="2607"/>
        <v>13.227403844900678</v>
      </c>
      <c r="D33373" s="48">
        <f t="shared" ca="1" si="2606"/>
        <v>53.967762343348291</v>
      </c>
      <c r="E33373">
        <f t="shared" ca="1" si="2608"/>
        <v>51.290224813697684</v>
      </c>
    </row>
    <row r="33374" spans="1:5" x14ac:dyDescent="0.35">
      <c r="A33374">
        <f t="shared" si="2609"/>
        <v>33363</v>
      </c>
      <c r="B33374">
        <f t="shared" ca="1" si="2605"/>
        <v>4.4658727711970646E-3</v>
      </c>
      <c r="C33374">
        <f t="shared" ca="1" si="2607"/>
        <v>14.963969932195495</v>
      </c>
      <c r="D33374" s="48">
        <f t="shared" ca="1" si="2606"/>
        <v>50.29340229903282</v>
      </c>
      <c r="E33374">
        <f t="shared" ca="1" si="2608"/>
        <v>72.888585676413598</v>
      </c>
    </row>
    <row r="33375" spans="1:5" x14ac:dyDescent="0.35">
      <c r="A33375">
        <f t="shared" si="2609"/>
        <v>33364</v>
      </c>
      <c r="B33375">
        <f t="shared" ca="1" si="2605"/>
        <v>5.7697821908664444E-3</v>
      </c>
      <c r="C33375">
        <f t="shared" ca="1" si="2607"/>
        <v>13.16498263424484</v>
      </c>
      <c r="D33375" s="48">
        <f t="shared" ca="1" si="2606"/>
        <v>52.066045675638563</v>
      </c>
      <c r="E33375">
        <f t="shared" ca="1" si="2608"/>
        <v>70.513627176556312</v>
      </c>
    </row>
    <row r="33376" spans="1:5" x14ac:dyDescent="0.35">
      <c r="A33376">
        <f t="shared" si="2609"/>
        <v>33365</v>
      </c>
      <c r="B33376">
        <f t="shared" ca="1" si="2605"/>
        <v>5.1691308390515809E-3</v>
      </c>
      <c r="C33376">
        <f t="shared" ca="1" si="2607"/>
        <v>13.90885044833276</v>
      </c>
      <c r="D33376" s="48">
        <f t="shared" ca="1" si="2606"/>
        <v>52.627762341472788</v>
      </c>
      <c r="E33376">
        <f t="shared" ca="1" si="2608"/>
        <v>81.719319063907591</v>
      </c>
    </row>
    <row r="33377" spans="1:5" x14ac:dyDescent="0.35">
      <c r="A33377">
        <f t="shared" si="2609"/>
        <v>33366</v>
      </c>
      <c r="B33377">
        <f t="shared" ca="1" si="2605"/>
        <v>4.8875023514509614E-3</v>
      </c>
      <c r="C33377">
        <f t="shared" ca="1" si="2607"/>
        <v>14.30396735611477</v>
      </c>
      <c r="D33377" s="48">
        <f t="shared" ca="1" si="2606"/>
        <v>49.694709537771743</v>
      </c>
      <c r="E33377">
        <f t="shared" ca="1" si="2608"/>
        <v>67.795692730160582</v>
      </c>
    </row>
    <row r="33378" spans="1:5" x14ac:dyDescent="0.35">
      <c r="A33378">
        <f t="shared" si="2609"/>
        <v>33367</v>
      </c>
      <c r="B33378">
        <f t="shared" ca="1" si="2605"/>
        <v>4.1033866605497873E-3</v>
      </c>
      <c r="C33378">
        <f t="shared" ca="1" si="2607"/>
        <v>15.610930090328687</v>
      </c>
      <c r="D33378" s="48">
        <f t="shared" ca="1" si="2606"/>
        <v>50.590195421718519</v>
      </c>
      <c r="E33378">
        <f t="shared" ca="1" si="2608"/>
        <v>42.027775123972418</v>
      </c>
    </row>
    <row r="33379" spans="1:5" x14ac:dyDescent="0.35">
      <c r="A33379">
        <f t="shared" si="2609"/>
        <v>33368</v>
      </c>
      <c r="B33379">
        <f t="shared" ca="1" si="2605"/>
        <v>3.9985611173160521E-3</v>
      </c>
      <c r="C33379">
        <f t="shared" ca="1" si="2607"/>
        <v>15.814232909917827</v>
      </c>
      <c r="D33379" s="48">
        <f t="shared" ca="1" si="2606"/>
        <v>54.05883380286518</v>
      </c>
      <c r="E33379">
        <f t="shared" ca="1" si="2608"/>
        <v>55.106111932032576</v>
      </c>
    </row>
    <row r="33380" spans="1:5" x14ac:dyDescent="0.35">
      <c r="A33380">
        <f t="shared" si="2609"/>
        <v>33369</v>
      </c>
      <c r="B33380">
        <f t="shared" ca="1" si="2605"/>
        <v>5.6391651951769014E-3</v>
      </c>
      <c r="C33380">
        <f t="shared" ca="1" si="2607"/>
        <v>13.316576595559358</v>
      </c>
      <c r="D33380" s="48">
        <f t="shared" ca="1" si="2606"/>
        <v>52.59245176058436</v>
      </c>
      <c r="E33380">
        <f t="shared" ca="1" si="2608"/>
        <v>34.981339673501068</v>
      </c>
    </row>
    <row r="33381" spans="1:5" x14ac:dyDescent="0.35">
      <c r="A33381">
        <f t="shared" si="2609"/>
        <v>33370</v>
      </c>
      <c r="B33381">
        <f t="shared" ca="1" si="2605"/>
        <v>5.1472605302799387E-3</v>
      </c>
      <c r="C33381">
        <f t="shared" ca="1" si="2607"/>
        <v>13.9383679378798</v>
      </c>
      <c r="D33381" s="48">
        <f t="shared" ca="1" si="2606"/>
        <v>53.296534565120844</v>
      </c>
      <c r="E33381">
        <f t="shared" ca="1" si="2608"/>
        <v>54.763642902716256</v>
      </c>
    </row>
    <row r="33382" spans="1:5" x14ac:dyDescent="0.35">
      <c r="A33382">
        <f t="shared" si="2609"/>
        <v>33371</v>
      </c>
      <c r="B33382">
        <f t="shared" ca="1" si="2605"/>
        <v>6.1484588772553941E-3</v>
      </c>
      <c r="C33382">
        <f t="shared" ca="1" si="2607"/>
        <v>12.753132259122218</v>
      </c>
      <c r="D33382" s="48">
        <f t="shared" ca="1" si="2606"/>
        <v>50.45863573410675</v>
      </c>
      <c r="E33382">
        <f t="shared" ca="1" si="2608"/>
        <v>47.174453758160396</v>
      </c>
    </row>
    <row r="33383" spans="1:5" x14ac:dyDescent="0.35">
      <c r="A33383">
        <f t="shared" si="2609"/>
        <v>33372</v>
      </c>
      <c r="B33383">
        <f t="shared" ca="1" si="2605"/>
        <v>3.7169321967183721E-3</v>
      </c>
      <c r="C33383">
        <f t="shared" ca="1" si="2607"/>
        <v>16.40241064564832</v>
      </c>
      <c r="D33383" s="48">
        <f t="shared" ca="1" si="2606"/>
        <v>51.038220717951901</v>
      </c>
      <c r="E33383">
        <f t="shared" ca="1" si="2608"/>
        <v>56.589179489515651</v>
      </c>
    </row>
    <row r="33384" spans="1:5" x14ac:dyDescent="0.35">
      <c r="A33384">
        <f t="shared" si="2609"/>
        <v>33373</v>
      </c>
      <c r="B33384">
        <f t="shared" ca="1" si="2605"/>
        <v>4.1104220863293246E-3</v>
      </c>
      <c r="C33384">
        <f t="shared" ca="1" si="2607"/>
        <v>15.597564482831723</v>
      </c>
      <c r="D33384" s="48">
        <f t="shared" ca="1" si="2606"/>
        <v>54.791636879692952</v>
      </c>
      <c r="E33384">
        <f t="shared" ca="1" si="2608"/>
        <v>75.149995490464207</v>
      </c>
    </row>
    <row r="33385" spans="1:5" x14ac:dyDescent="0.35">
      <c r="A33385">
        <f t="shared" si="2609"/>
        <v>33374</v>
      </c>
      <c r="B33385">
        <f t="shared" ca="1" si="2605"/>
        <v>7.0238506455762226E-3</v>
      </c>
      <c r="C33385">
        <f t="shared" ca="1" si="2607"/>
        <v>11.931975855702422</v>
      </c>
      <c r="D33385" s="48">
        <f t="shared" ca="1" si="2606"/>
        <v>51.876630874061185</v>
      </c>
      <c r="E33385">
        <f t="shared" ca="1" si="2608"/>
        <v>66.945163727236988</v>
      </c>
    </row>
    <row r="33386" spans="1:5" x14ac:dyDescent="0.35">
      <c r="A33386">
        <f t="shared" si="2609"/>
        <v>33375</v>
      </c>
      <c r="B33386">
        <f t="shared" ca="1" si="2605"/>
        <v>6.0447555386759959E-3</v>
      </c>
      <c r="C33386">
        <f t="shared" ca="1" si="2607"/>
        <v>12.862062898934365</v>
      </c>
      <c r="D33386" s="48">
        <f t="shared" ca="1" si="2606"/>
        <v>49.982817829509663</v>
      </c>
      <c r="E33386">
        <f t="shared" ca="1" si="2608"/>
        <v>43.41763176638468</v>
      </c>
    </row>
    <row r="33387" spans="1:5" x14ac:dyDescent="0.35">
      <c r="A33387">
        <f t="shared" si="2609"/>
        <v>33376</v>
      </c>
      <c r="B33387">
        <f t="shared" ca="1" si="2605"/>
        <v>6.004579483639744E-3</v>
      </c>
      <c r="C33387">
        <f t="shared" ca="1" si="2607"/>
        <v>12.905020565841946</v>
      </c>
      <c r="D33387" s="48">
        <f t="shared" ca="1" si="2606"/>
        <v>53.3473008374066</v>
      </c>
      <c r="E33387">
        <f t="shared" ca="1" si="2608"/>
        <v>30.636121308980908</v>
      </c>
    </row>
    <row r="33388" spans="1:5" x14ac:dyDescent="0.35">
      <c r="A33388">
        <f t="shared" si="2609"/>
        <v>33377</v>
      </c>
      <c r="B33388">
        <f t="shared" ca="1" si="2605"/>
        <v>4.2916277659128662E-3</v>
      </c>
      <c r="C33388">
        <f t="shared" ca="1" si="2607"/>
        <v>15.264724721266113</v>
      </c>
      <c r="D33388" s="48">
        <f t="shared" ca="1" si="2606"/>
        <v>47.941404158250741</v>
      </c>
      <c r="E33388">
        <f t="shared" ca="1" si="2608"/>
        <v>63.612327929877935</v>
      </c>
    </row>
    <row r="33389" spans="1:5" x14ac:dyDescent="0.35">
      <c r="A33389">
        <f t="shared" si="2609"/>
        <v>33378</v>
      </c>
      <c r="B33389">
        <f t="shared" ca="1" si="2605"/>
        <v>4.7633885096506094E-3</v>
      </c>
      <c r="C33389">
        <f t="shared" ca="1" si="2607"/>
        <v>14.489119611150196</v>
      </c>
      <c r="D33389" s="48">
        <f t="shared" ca="1" si="2606"/>
        <v>51.471074383561259</v>
      </c>
      <c r="E33389">
        <f t="shared" ca="1" si="2608"/>
        <v>44.388812932677105</v>
      </c>
    </row>
    <row r="33390" spans="1:5" x14ac:dyDescent="0.35">
      <c r="A33390">
        <f t="shared" si="2609"/>
        <v>33379</v>
      </c>
      <c r="B33390">
        <f t="shared" ca="1" si="2605"/>
        <v>3.9503661862911764E-3</v>
      </c>
      <c r="C33390">
        <f t="shared" ca="1" si="2607"/>
        <v>15.910408210305679</v>
      </c>
      <c r="D33390" s="48">
        <f t="shared" ca="1" si="2606"/>
        <v>54.174036034032618</v>
      </c>
      <c r="E33390">
        <f t="shared" ca="1" si="2608"/>
        <v>57.615718393243782</v>
      </c>
    </row>
    <row r="33391" spans="1:5" x14ac:dyDescent="0.35">
      <c r="A33391">
        <f t="shared" si="2609"/>
        <v>33380</v>
      </c>
      <c r="B33391">
        <f t="shared" ca="1" si="2605"/>
        <v>5.0741837374836925E-3</v>
      </c>
      <c r="C33391">
        <f t="shared" ca="1" si="2607"/>
        <v>14.038377137891699</v>
      </c>
      <c r="D33391" s="48">
        <f t="shared" ca="1" si="2606"/>
        <v>52.359744167245474</v>
      </c>
      <c r="E33391">
        <f t="shared" ca="1" si="2608"/>
        <v>54.884267169391791</v>
      </c>
    </row>
    <row r="33392" spans="1:5" x14ac:dyDescent="0.35">
      <c r="A33392">
        <f t="shared" si="2609"/>
        <v>33381</v>
      </c>
      <c r="B33392">
        <f t="shared" ca="1" si="2605"/>
        <v>7.230252039441558E-3</v>
      </c>
      <c r="C33392">
        <f t="shared" ca="1" si="2607"/>
        <v>11.760432177657243</v>
      </c>
      <c r="D33392" s="48">
        <f t="shared" ca="1" si="2606"/>
        <v>53.131356642331696</v>
      </c>
      <c r="E33392">
        <f t="shared" ca="1" si="2608"/>
        <v>35.791131258116927</v>
      </c>
    </row>
    <row r="33393" spans="1:5" x14ac:dyDescent="0.35">
      <c r="A33393">
        <f t="shared" si="2609"/>
        <v>33382</v>
      </c>
      <c r="B33393">
        <f t="shared" ca="1" si="2605"/>
        <v>4.8287796928514481E-3</v>
      </c>
      <c r="C33393">
        <f t="shared" ca="1" si="2607"/>
        <v>14.390679605558436</v>
      </c>
      <c r="D33393" s="48">
        <f t="shared" ca="1" si="2606"/>
        <v>52.983692632098823</v>
      </c>
      <c r="E33393">
        <f t="shared" ca="1" si="2608"/>
        <v>40.483507145632871</v>
      </c>
    </row>
    <row r="33394" spans="1:5" x14ac:dyDescent="0.35">
      <c r="A33394">
        <f t="shared" si="2609"/>
        <v>33383</v>
      </c>
      <c r="B33394">
        <f t="shared" ca="1" si="2605"/>
        <v>5.1768948161627932E-3</v>
      </c>
      <c r="C33394">
        <f t="shared" ca="1" si="2607"/>
        <v>13.898416730908558</v>
      </c>
      <c r="D33394" s="48">
        <f t="shared" ca="1" si="2606"/>
        <v>51.517972818729064</v>
      </c>
      <c r="E33394">
        <f t="shared" ca="1" si="2608"/>
        <v>53.718537514384515</v>
      </c>
    </row>
    <row r="33395" spans="1:5" x14ac:dyDescent="0.35">
      <c r="A33395">
        <f t="shared" si="2609"/>
        <v>33384</v>
      </c>
      <c r="B33395">
        <f t="shared" ca="1" si="2605"/>
        <v>4.4451638085532316E-3</v>
      </c>
      <c r="C33395">
        <f t="shared" ca="1" si="2607"/>
        <v>14.998786220408409</v>
      </c>
      <c r="D33395" s="48">
        <f t="shared" ca="1" si="2606"/>
        <v>48.162477485824901</v>
      </c>
      <c r="E33395">
        <f t="shared" ca="1" si="2608"/>
        <v>46.319161140767541</v>
      </c>
    </row>
    <row r="33396" spans="1:5" x14ac:dyDescent="0.35">
      <c r="A33396">
        <f t="shared" si="2609"/>
        <v>33385</v>
      </c>
      <c r="B33396">
        <f t="shared" ca="1" si="2605"/>
        <v>5.7692975126815054E-3</v>
      </c>
      <c r="C33396">
        <f t="shared" ca="1" si="2607"/>
        <v>13.165535617157174</v>
      </c>
      <c r="D33396" s="48">
        <f t="shared" ca="1" si="2606"/>
        <v>51.490634892556557</v>
      </c>
      <c r="E33396">
        <f t="shared" ca="1" si="2608"/>
        <v>43.477008417450165</v>
      </c>
    </row>
    <row r="33397" spans="1:5" x14ac:dyDescent="0.35">
      <c r="A33397">
        <f t="shared" si="2609"/>
        <v>33386</v>
      </c>
      <c r="B33397">
        <f t="shared" ca="1" si="2605"/>
        <v>4.8308981613544395E-3</v>
      </c>
      <c r="C33397">
        <f t="shared" ca="1" si="2607"/>
        <v>14.387523924830514</v>
      </c>
      <c r="D33397" s="48">
        <f t="shared" ca="1" si="2606"/>
        <v>55.604028563233037</v>
      </c>
      <c r="E33397">
        <f t="shared" ca="1" si="2608"/>
        <v>62.527174954954923</v>
      </c>
    </row>
    <row r="33398" spans="1:5" x14ac:dyDescent="0.35">
      <c r="A33398">
        <f t="shared" si="2609"/>
        <v>33387</v>
      </c>
      <c r="B33398">
        <f t="shared" ca="1" si="2605"/>
        <v>3.2821982626684808E-3</v>
      </c>
      <c r="C33398">
        <f t="shared" ca="1" si="2607"/>
        <v>17.454909216118672</v>
      </c>
      <c r="D33398" s="48">
        <f t="shared" ca="1" si="2606"/>
        <v>50.388740665130861</v>
      </c>
      <c r="E33398">
        <f t="shared" ca="1" si="2608"/>
        <v>39.239711106302238</v>
      </c>
    </row>
    <row r="33399" spans="1:5" x14ac:dyDescent="0.35">
      <c r="A33399">
        <f t="shared" si="2609"/>
        <v>33388</v>
      </c>
      <c r="B33399">
        <f t="shared" ca="1" si="2605"/>
        <v>4.9925390714786197E-3</v>
      </c>
      <c r="C33399">
        <f t="shared" ca="1" si="2607"/>
        <v>14.152698793162704</v>
      </c>
      <c r="D33399" s="48">
        <f t="shared" ca="1" si="2606"/>
        <v>52.055446447479547</v>
      </c>
      <c r="E33399">
        <f t="shared" ca="1" si="2608"/>
        <v>53.960266773953009</v>
      </c>
    </row>
    <row r="33400" spans="1:5" x14ac:dyDescent="0.35">
      <c r="A33400">
        <f t="shared" si="2609"/>
        <v>33389</v>
      </c>
      <c r="B33400">
        <f t="shared" ca="1" si="2605"/>
        <v>5.3503734535511578E-3</v>
      </c>
      <c r="C33400">
        <f t="shared" ca="1" si="2607"/>
        <v>13.671241392404296</v>
      </c>
      <c r="D33400" s="48">
        <f t="shared" ca="1" si="2606"/>
        <v>52.635286938959354</v>
      </c>
      <c r="E33400">
        <f t="shared" ca="1" si="2608"/>
        <v>43.766851101338574</v>
      </c>
    </row>
    <row r="33401" spans="1:5" x14ac:dyDescent="0.35">
      <c r="A33401">
        <f t="shared" si="2609"/>
        <v>33390</v>
      </c>
      <c r="B33401">
        <f t="shared" ca="1" si="2605"/>
        <v>4.9765188344648792E-3</v>
      </c>
      <c r="C33401">
        <f t="shared" ca="1" si="2607"/>
        <v>14.17546042832252</v>
      </c>
      <c r="D33401" s="48">
        <f t="shared" ca="1" si="2606"/>
        <v>52.179559920980388</v>
      </c>
      <c r="E33401">
        <f t="shared" ca="1" si="2608"/>
        <v>66.659976517830984</v>
      </c>
    </row>
    <row r="33402" spans="1:5" x14ac:dyDescent="0.35">
      <c r="A33402">
        <f t="shared" si="2609"/>
        <v>33391</v>
      </c>
      <c r="B33402">
        <f t="shared" ca="1" si="2605"/>
        <v>3.9367530572308931E-3</v>
      </c>
      <c r="C33402">
        <f t="shared" ca="1" si="2607"/>
        <v>15.937893236679644</v>
      </c>
      <c r="D33402" s="48">
        <f t="shared" ca="1" si="2606"/>
        <v>53.716827118200015</v>
      </c>
      <c r="E33402">
        <f t="shared" ca="1" si="2608"/>
        <v>71.913348139437531</v>
      </c>
    </row>
    <row r="33403" spans="1:5" x14ac:dyDescent="0.35">
      <c r="A33403">
        <f t="shared" si="2609"/>
        <v>33392</v>
      </c>
      <c r="B33403">
        <f t="shared" ca="1" si="2605"/>
        <v>7.6899085625279943E-3</v>
      </c>
      <c r="C33403">
        <f t="shared" ca="1" si="2607"/>
        <v>11.403532695738052</v>
      </c>
      <c r="D33403" s="48">
        <f t="shared" ca="1" si="2606"/>
        <v>51.497670728801289</v>
      </c>
      <c r="E33403">
        <f t="shared" ca="1" si="2608"/>
        <v>47.967447581901538</v>
      </c>
    </row>
    <row r="33404" spans="1:5" x14ac:dyDescent="0.35">
      <c r="A33404">
        <f t="shared" si="2609"/>
        <v>33393</v>
      </c>
      <c r="B33404">
        <f t="shared" ca="1" si="2605"/>
        <v>5.8771526281050021E-3</v>
      </c>
      <c r="C33404">
        <f t="shared" ca="1" si="2607"/>
        <v>13.044171956427313</v>
      </c>
      <c r="D33404" s="48">
        <f t="shared" ca="1" si="2606"/>
        <v>52.077531769006946</v>
      </c>
      <c r="E33404">
        <f t="shared" ca="1" si="2608"/>
        <v>47.388259774821712</v>
      </c>
    </row>
    <row r="33405" spans="1:5" x14ac:dyDescent="0.35">
      <c r="A33405">
        <f t="shared" si="2609"/>
        <v>33394</v>
      </c>
      <c r="B33405">
        <f t="shared" ca="1" si="2605"/>
        <v>5.3438203392039176E-3</v>
      </c>
      <c r="C33405">
        <f t="shared" ca="1" si="2607"/>
        <v>13.679621329742838</v>
      </c>
      <c r="D33405" s="48">
        <f t="shared" ca="1" si="2606"/>
        <v>50.222906958877054</v>
      </c>
      <c r="E33405">
        <f t="shared" ca="1" si="2608"/>
        <v>69.27596214608829</v>
      </c>
    </row>
    <row r="33406" spans="1:5" x14ac:dyDescent="0.35">
      <c r="A33406">
        <f t="shared" si="2609"/>
        <v>33395</v>
      </c>
      <c r="B33406">
        <f t="shared" ca="1" si="2605"/>
        <v>6.854017783763152E-3</v>
      </c>
      <c r="C33406">
        <f t="shared" ca="1" si="2607"/>
        <v>12.078900020309007</v>
      </c>
      <c r="D33406" s="48">
        <f t="shared" ca="1" si="2606"/>
        <v>51.918108305809554</v>
      </c>
      <c r="E33406">
        <f t="shared" ca="1" si="2608"/>
        <v>61.202266229830897</v>
      </c>
    </row>
    <row r="33407" spans="1:5" x14ac:dyDescent="0.35">
      <c r="A33407">
        <f t="shared" si="2609"/>
        <v>33396</v>
      </c>
      <c r="B33407">
        <f t="shared" ca="1" si="2605"/>
        <v>4.3879774575247251E-3</v>
      </c>
      <c r="C33407">
        <f t="shared" ca="1" si="2607"/>
        <v>15.096205742902841</v>
      </c>
      <c r="D33407" s="48">
        <f t="shared" ca="1" si="2606"/>
        <v>51.914164093774339</v>
      </c>
      <c r="E33407">
        <f t="shared" ca="1" si="2608"/>
        <v>60.214746138284518</v>
      </c>
    </row>
    <row r="33408" spans="1:5" x14ac:dyDescent="0.35">
      <c r="A33408">
        <f t="shared" si="2609"/>
        <v>33397</v>
      </c>
      <c r="B33408">
        <f t="shared" ca="1" si="2605"/>
        <v>4.0555661777866899E-3</v>
      </c>
      <c r="C33408">
        <f t="shared" ca="1" si="2607"/>
        <v>15.702697113622566</v>
      </c>
      <c r="D33408" s="48">
        <f t="shared" ca="1" si="2606"/>
        <v>54.005523005494169</v>
      </c>
      <c r="E33408">
        <f t="shared" ca="1" si="2608"/>
        <v>48.04118175140583</v>
      </c>
    </row>
    <row r="33409" spans="1:5" x14ac:dyDescent="0.35">
      <c r="A33409">
        <f t="shared" si="2609"/>
        <v>33398</v>
      </c>
      <c r="B33409">
        <f t="shared" ca="1" si="2605"/>
        <v>4.7651917130205508E-3</v>
      </c>
      <c r="C33409">
        <f t="shared" ca="1" si="2607"/>
        <v>14.486377926972004</v>
      </c>
      <c r="D33409" s="48">
        <f t="shared" ca="1" si="2606"/>
        <v>51.142980042226434</v>
      </c>
      <c r="E33409">
        <f t="shared" ca="1" si="2608"/>
        <v>39.291898785575775</v>
      </c>
    </row>
    <row r="33410" spans="1:5" x14ac:dyDescent="0.35">
      <c r="A33410">
        <f t="shared" si="2609"/>
        <v>33399</v>
      </c>
      <c r="B33410">
        <f t="shared" ca="1" si="2605"/>
        <v>3.6562892844460826E-3</v>
      </c>
      <c r="C33410">
        <f t="shared" ca="1" si="2607"/>
        <v>16.537875766828645</v>
      </c>
      <c r="D33410" s="48">
        <f t="shared" ca="1" si="2606"/>
        <v>52.916153002401636</v>
      </c>
      <c r="E33410">
        <f t="shared" ca="1" si="2608"/>
        <v>54.302069638481981</v>
      </c>
    </row>
    <row r="33411" spans="1:5" x14ac:dyDescent="0.35">
      <c r="A33411">
        <f t="shared" si="2609"/>
        <v>33400</v>
      </c>
      <c r="B33411">
        <f t="shared" ca="1" si="2605"/>
        <v>4.0427855336883584E-3</v>
      </c>
      <c r="C33411">
        <f t="shared" ca="1" si="2607"/>
        <v>15.727498357547997</v>
      </c>
      <c r="D33411" s="48">
        <f t="shared" ca="1" si="2606"/>
        <v>50.903387083558513</v>
      </c>
      <c r="E33411">
        <f t="shared" ca="1" si="2608"/>
        <v>48.736894309535629</v>
      </c>
    </row>
    <row r="33412" spans="1:5" x14ac:dyDescent="0.35">
      <c r="A33412">
        <f t="shared" si="2609"/>
        <v>33401</v>
      </c>
      <c r="B33412">
        <f t="shared" ca="1" si="2605"/>
        <v>6.0845545770078285E-3</v>
      </c>
      <c r="C33412">
        <f t="shared" ca="1" si="2607"/>
        <v>12.819928544082586</v>
      </c>
      <c r="D33412" s="48">
        <f t="shared" ca="1" si="2606"/>
        <v>52.477106133415639</v>
      </c>
      <c r="E33412">
        <f t="shared" ca="1" si="2608"/>
        <v>21.453853616006707</v>
      </c>
    </row>
    <row r="33413" spans="1:5" x14ac:dyDescent="0.35">
      <c r="A33413">
        <f t="shared" si="2609"/>
        <v>33402</v>
      </c>
      <c r="B33413">
        <f t="shared" ca="1" si="2605"/>
        <v>4.5369126068596976E-3</v>
      </c>
      <c r="C33413">
        <f t="shared" ca="1" si="2607"/>
        <v>14.846353364346699</v>
      </c>
      <c r="D33413" s="48">
        <f t="shared" ca="1" si="2606"/>
        <v>55.011871712549855</v>
      </c>
      <c r="E33413">
        <f t="shared" ca="1" si="2608"/>
        <v>39.865847152640171</v>
      </c>
    </row>
    <row r="33414" spans="1:5" x14ac:dyDescent="0.35">
      <c r="A33414">
        <f t="shared" si="2609"/>
        <v>33403</v>
      </c>
      <c r="B33414">
        <f t="shared" ca="1" si="2605"/>
        <v>4.4321834663864608E-3</v>
      </c>
      <c r="C33414">
        <f t="shared" ca="1" si="2607"/>
        <v>15.020733308393829</v>
      </c>
      <c r="D33414" s="48">
        <f t="shared" ca="1" si="2606"/>
        <v>50.345919049367183</v>
      </c>
      <c r="E33414">
        <f t="shared" ca="1" si="2608"/>
        <v>49.567962331185385</v>
      </c>
    </row>
    <row r="33415" spans="1:5" x14ac:dyDescent="0.35">
      <c r="A33415">
        <f t="shared" si="2609"/>
        <v>33404</v>
      </c>
      <c r="B33415">
        <f t="shared" ca="1" si="2605"/>
        <v>4.6097453933457875E-3</v>
      </c>
      <c r="C33415">
        <f t="shared" ca="1" si="2607"/>
        <v>14.728602128636838</v>
      </c>
      <c r="D33415" s="48">
        <f t="shared" ca="1" si="2606"/>
        <v>49.499530700010261</v>
      </c>
      <c r="E33415">
        <f t="shared" ca="1" si="2608"/>
        <v>67.922408313111163</v>
      </c>
    </row>
    <row r="33416" spans="1:5" x14ac:dyDescent="0.35">
      <c r="A33416">
        <f t="shared" si="2609"/>
        <v>33405</v>
      </c>
      <c r="B33416">
        <f t="shared" ca="1" si="2605"/>
        <v>4.1699039753677319E-3</v>
      </c>
      <c r="C33416">
        <f t="shared" ca="1" si="2607"/>
        <v>15.485918629005511</v>
      </c>
      <c r="D33416" s="48">
        <f t="shared" ca="1" si="2606"/>
        <v>49.601463879225811</v>
      </c>
      <c r="E33416">
        <f t="shared" ca="1" si="2608"/>
        <v>58.928570964996872</v>
      </c>
    </row>
    <row r="33417" spans="1:5" x14ac:dyDescent="0.35">
      <c r="A33417">
        <f t="shared" si="2609"/>
        <v>33406</v>
      </c>
      <c r="B33417">
        <f t="shared" ca="1" si="2605"/>
        <v>5.3157307325926934E-3</v>
      </c>
      <c r="C33417">
        <f t="shared" ca="1" si="2607"/>
        <v>13.715716921629861</v>
      </c>
      <c r="D33417" s="48">
        <f t="shared" ca="1" si="2606"/>
        <v>51.06327522102108</v>
      </c>
      <c r="E33417">
        <f t="shared" ca="1" si="2608"/>
        <v>38.045075324802646</v>
      </c>
    </row>
    <row r="33418" spans="1:5" x14ac:dyDescent="0.35">
      <c r="A33418">
        <f t="shared" si="2609"/>
        <v>33407</v>
      </c>
      <c r="B33418">
        <f t="shared" ca="1" si="2605"/>
        <v>4.7335224224412274E-3</v>
      </c>
      <c r="C33418">
        <f t="shared" ca="1" si="2607"/>
        <v>14.534757176075534</v>
      </c>
      <c r="D33418" s="48">
        <f t="shared" ca="1" si="2606"/>
        <v>51.228931152664387</v>
      </c>
      <c r="E33418">
        <f t="shared" ca="1" si="2608"/>
        <v>37.001411128976926</v>
      </c>
    </row>
    <row r="33419" spans="1:5" x14ac:dyDescent="0.35">
      <c r="A33419">
        <f t="shared" si="2609"/>
        <v>33408</v>
      </c>
      <c r="B33419">
        <f t="shared" ca="1" si="2605"/>
        <v>5.6839353531166828E-3</v>
      </c>
      <c r="C33419">
        <f t="shared" ca="1" si="2607"/>
        <v>13.26402815625306</v>
      </c>
      <c r="D33419" s="48">
        <f t="shared" ca="1" si="2606"/>
        <v>49.907109341854436</v>
      </c>
      <c r="E33419">
        <f t="shared" ca="1" si="2608"/>
        <v>75.919559625797859</v>
      </c>
    </row>
    <row r="33420" spans="1:5" x14ac:dyDescent="0.35">
      <c r="A33420">
        <f t="shared" si="2609"/>
        <v>33409</v>
      </c>
      <c r="B33420">
        <f t="shared" ref="B33420:B33483" ca="1" si="2610">_xlfn.GAMMA.INV(RAND(),$B$6,$B$7)</f>
        <v>4.5361547334678816E-3</v>
      </c>
      <c r="C33420">
        <f t="shared" ca="1" si="2607"/>
        <v>14.847593532166799</v>
      </c>
      <c r="D33420" s="48">
        <f t="shared" ref="D33420:D33483" ca="1" si="2611">_xlfn.NORM.INV(RAND(),$B$4,C33420/SQRT($B$2))</f>
        <v>50.917208901162766</v>
      </c>
      <c r="E33420">
        <f t="shared" ca="1" si="2608"/>
        <v>52.619622273801923</v>
      </c>
    </row>
    <row r="33421" spans="1:5" x14ac:dyDescent="0.35">
      <c r="A33421">
        <f t="shared" si="2609"/>
        <v>33410</v>
      </c>
      <c r="B33421">
        <f t="shared" ca="1" si="2610"/>
        <v>4.973324495348941E-3</v>
      </c>
      <c r="C33421">
        <f t="shared" ref="C33421:C33484" ca="1" si="2612">1/SQRT(B33421)</f>
        <v>14.180012107902032</v>
      </c>
      <c r="D33421" s="48">
        <f t="shared" ca="1" si="2611"/>
        <v>53.325190881023389</v>
      </c>
      <c r="E33421">
        <f t="shared" ref="E33421:E33484" ca="1" si="2613">_xlfn.NORM.INV(RAND(),D33421,C33421)</f>
        <v>43.636155102036597</v>
      </c>
    </row>
    <row r="33422" spans="1:5" x14ac:dyDescent="0.35">
      <c r="A33422">
        <f t="shared" ref="A33422:A33485" si="2614">A33421+1</f>
        <v>33411</v>
      </c>
      <c r="B33422">
        <f t="shared" ca="1" si="2610"/>
        <v>4.2088538229276013E-3</v>
      </c>
      <c r="C33422">
        <f t="shared" ca="1" si="2612"/>
        <v>15.41409668253254</v>
      </c>
      <c r="D33422" s="48">
        <f t="shared" ca="1" si="2611"/>
        <v>49.499188432774552</v>
      </c>
      <c r="E33422">
        <f t="shared" ca="1" si="2613"/>
        <v>49.68642615740724</v>
      </c>
    </row>
    <row r="33423" spans="1:5" x14ac:dyDescent="0.35">
      <c r="A33423">
        <f t="shared" si="2614"/>
        <v>33412</v>
      </c>
      <c r="B33423">
        <f t="shared" ca="1" si="2610"/>
        <v>5.0731275537872003E-3</v>
      </c>
      <c r="C33423">
        <f t="shared" ca="1" si="2612"/>
        <v>14.039838399535611</v>
      </c>
      <c r="D33423" s="48">
        <f t="shared" ca="1" si="2611"/>
        <v>55.058088181734881</v>
      </c>
      <c r="E33423">
        <f t="shared" ca="1" si="2613"/>
        <v>73.363164964732206</v>
      </c>
    </row>
    <row r="33424" spans="1:5" x14ac:dyDescent="0.35">
      <c r="A33424">
        <f t="shared" si="2614"/>
        <v>33413</v>
      </c>
      <c r="B33424">
        <f t="shared" ca="1" si="2610"/>
        <v>5.0558440982955994E-3</v>
      </c>
      <c r="C33424">
        <f t="shared" ca="1" si="2612"/>
        <v>14.063815592046367</v>
      </c>
      <c r="D33424" s="48">
        <f t="shared" ca="1" si="2611"/>
        <v>51.239168010258602</v>
      </c>
      <c r="E33424">
        <f t="shared" ca="1" si="2613"/>
        <v>52.8678967542808</v>
      </c>
    </row>
    <row r="33425" spans="1:5" x14ac:dyDescent="0.35">
      <c r="A33425">
        <f t="shared" si="2614"/>
        <v>33414</v>
      </c>
      <c r="B33425">
        <f t="shared" ca="1" si="2610"/>
        <v>3.9621334388133065E-3</v>
      </c>
      <c r="C33425">
        <f t="shared" ca="1" si="2612"/>
        <v>15.886764255644795</v>
      </c>
      <c r="D33425" s="48">
        <f t="shared" ca="1" si="2611"/>
        <v>53.434498527587124</v>
      </c>
      <c r="E33425">
        <f t="shared" ca="1" si="2613"/>
        <v>19.393940041863722</v>
      </c>
    </row>
    <row r="33426" spans="1:5" x14ac:dyDescent="0.35">
      <c r="A33426">
        <f t="shared" si="2614"/>
        <v>33415</v>
      </c>
      <c r="B33426">
        <f t="shared" ca="1" si="2610"/>
        <v>2.8138051372066206E-3</v>
      </c>
      <c r="C33426">
        <f t="shared" ca="1" si="2612"/>
        <v>18.851807259847089</v>
      </c>
      <c r="D33426" s="48">
        <f t="shared" ca="1" si="2611"/>
        <v>54.594915905333878</v>
      </c>
      <c r="E33426">
        <f t="shared" ca="1" si="2613"/>
        <v>53.714909459556729</v>
      </c>
    </row>
    <row r="33427" spans="1:5" x14ac:dyDescent="0.35">
      <c r="A33427">
        <f t="shared" si="2614"/>
        <v>33416</v>
      </c>
      <c r="B33427">
        <f t="shared" ca="1" si="2610"/>
        <v>7.1146319987957221E-3</v>
      </c>
      <c r="C33427">
        <f t="shared" ca="1" si="2612"/>
        <v>11.855606586238055</v>
      </c>
      <c r="D33427" s="48">
        <f t="shared" ca="1" si="2611"/>
        <v>51.926148181105425</v>
      </c>
      <c r="E33427">
        <f t="shared" ca="1" si="2613"/>
        <v>42.631276599770885</v>
      </c>
    </row>
    <row r="33428" spans="1:5" x14ac:dyDescent="0.35">
      <c r="A33428">
        <f t="shared" si="2614"/>
        <v>33417</v>
      </c>
      <c r="B33428">
        <f t="shared" ca="1" si="2610"/>
        <v>5.239333813905774E-3</v>
      </c>
      <c r="C33428">
        <f t="shared" ca="1" si="2612"/>
        <v>13.815352333490942</v>
      </c>
      <c r="D33428" s="48">
        <f t="shared" ca="1" si="2611"/>
        <v>51.522836021548052</v>
      </c>
      <c r="E33428">
        <f t="shared" ca="1" si="2613"/>
        <v>30.713979670099711</v>
      </c>
    </row>
    <row r="33429" spans="1:5" x14ac:dyDescent="0.35">
      <c r="A33429">
        <f t="shared" si="2614"/>
        <v>33418</v>
      </c>
      <c r="B33429">
        <f t="shared" ca="1" si="2610"/>
        <v>4.6799375019322131E-3</v>
      </c>
      <c r="C33429">
        <f t="shared" ca="1" si="2612"/>
        <v>14.617731260139511</v>
      </c>
      <c r="D33429" s="48">
        <f t="shared" ca="1" si="2611"/>
        <v>50.695082931503237</v>
      </c>
      <c r="E33429">
        <f t="shared" ca="1" si="2613"/>
        <v>45.050919778041859</v>
      </c>
    </row>
    <row r="33430" spans="1:5" x14ac:dyDescent="0.35">
      <c r="A33430">
        <f t="shared" si="2614"/>
        <v>33419</v>
      </c>
      <c r="B33430">
        <f t="shared" ca="1" si="2610"/>
        <v>6.2952066806718967E-3</v>
      </c>
      <c r="C33430">
        <f t="shared" ca="1" si="2612"/>
        <v>12.603611372499403</v>
      </c>
      <c r="D33430" s="48">
        <f t="shared" ca="1" si="2611"/>
        <v>50.087343878377204</v>
      </c>
      <c r="E33430">
        <f t="shared" ca="1" si="2613"/>
        <v>71.218481268592811</v>
      </c>
    </row>
    <row r="33431" spans="1:5" x14ac:dyDescent="0.35">
      <c r="A33431">
        <f t="shared" si="2614"/>
        <v>33420</v>
      </c>
      <c r="B33431">
        <f t="shared" ca="1" si="2610"/>
        <v>5.3575469373816995E-3</v>
      </c>
      <c r="C33431">
        <f t="shared" ca="1" si="2612"/>
        <v>13.662085776966125</v>
      </c>
      <c r="D33431" s="48">
        <f t="shared" ca="1" si="2611"/>
        <v>52.17436317742068</v>
      </c>
      <c r="E33431">
        <f t="shared" ca="1" si="2613"/>
        <v>44.887000531122403</v>
      </c>
    </row>
    <row r="33432" spans="1:5" x14ac:dyDescent="0.35">
      <c r="A33432">
        <f t="shared" si="2614"/>
        <v>33421</v>
      </c>
      <c r="B33432">
        <f t="shared" ca="1" si="2610"/>
        <v>7.2964433530823478E-3</v>
      </c>
      <c r="C33432">
        <f t="shared" ca="1" si="2612"/>
        <v>11.706966953910646</v>
      </c>
      <c r="D33432" s="48">
        <f t="shared" ca="1" si="2611"/>
        <v>52.820608024090568</v>
      </c>
      <c r="E33432">
        <f t="shared" ca="1" si="2613"/>
        <v>47.55049392169159</v>
      </c>
    </row>
    <row r="33433" spans="1:5" x14ac:dyDescent="0.35">
      <c r="A33433">
        <f t="shared" si="2614"/>
        <v>33422</v>
      </c>
      <c r="B33433">
        <f t="shared" ca="1" si="2610"/>
        <v>4.279090352441433E-3</v>
      </c>
      <c r="C33433">
        <f t="shared" ca="1" si="2612"/>
        <v>15.287070613992658</v>
      </c>
      <c r="D33433" s="48">
        <f t="shared" ca="1" si="2611"/>
        <v>53.059155647657619</v>
      </c>
      <c r="E33433">
        <f t="shared" ca="1" si="2613"/>
        <v>56.474720493724625</v>
      </c>
    </row>
    <row r="33434" spans="1:5" x14ac:dyDescent="0.35">
      <c r="A33434">
        <f t="shared" si="2614"/>
        <v>33423</v>
      </c>
      <c r="B33434">
        <f t="shared" ca="1" si="2610"/>
        <v>5.3081810401768605E-3</v>
      </c>
      <c r="C33434">
        <f t="shared" ca="1" si="2612"/>
        <v>13.725467215605795</v>
      </c>
      <c r="D33434" s="48">
        <f t="shared" ca="1" si="2611"/>
        <v>54.225285444685362</v>
      </c>
      <c r="E33434">
        <f t="shared" ca="1" si="2613"/>
        <v>54.163346833440357</v>
      </c>
    </row>
    <row r="33435" spans="1:5" x14ac:dyDescent="0.35">
      <c r="A33435">
        <f t="shared" si="2614"/>
        <v>33424</v>
      </c>
      <c r="B33435">
        <f t="shared" ca="1" si="2610"/>
        <v>6.1212733503477499E-3</v>
      </c>
      <c r="C33435">
        <f t="shared" ca="1" si="2612"/>
        <v>12.781420207964072</v>
      </c>
      <c r="D33435" s="48">
        <f t="shared" ca="1" si="2611"/>
        <v>52.801054730116206</v>
      </c>
      <c r="E33435">
        <f t="shared" ca="1" si="2613"/>
        <v>61.363465934563578</v>
      </c>
    </row>
    <row r="33436" spans="1:5" x14ac:dyDescent="0.35">
      <c r="A33436">
        <f t="shared" si="2614"/>
        <v>33425</v>
      </c>
      <c r="B33436">
        <f t="shared" ca="1" si="2610"/>
        <v>4.0422750793667733E-3</v>
      </c>
      <c r="C33436">
        <f t="shared" ca="1" si="2612"/>
        <v>15.728491352323893</v>
      </c>
      <c r="D33436" s="48">
        <f t="shared" ca="1" si="2611"/>
        <v>51.348740838881675</v>
      </c>
      <c r="E33436">
        <f t="shared" ca="1" si="2613"/>
        <v>57.509787366262138</v>
      </c>
    </row>
    <row r="33437" spans="1:5" x14ac:dyDescent="0.35">
      <c r="A33437">
        <f t="shared" si="2614"/>
        <v>33426</v>
      </c>
      <c r="B33437">
        <f t="shared" ca="1" si="2610"/>
        <v>5.6393734528355924E-3</v>
      </c>
      <c r="C33437">
        <f t="shared" ca="1" si="2612"/>
        <v>13.316330707900827</v>
      </c>
      <c r="D33437" s="48">
        <f t="shared" ca="1" si="2611"/>
        <v>51.161735157778907</v>
      </c>
      <c r="E33437">
        <f t="shared" ca="1" si="2613"/>
        <v>40.036696274070572</v>
      </c>
    </row>
    <row r="33438" spans="1:5" x14ac:dyDescent="0.35">
      <c r="A33438">
        <f t="shared" si="2614"/>
        <v>33427</v>
      </c>
      <c r="B33438">
        <f t="shared" ca="1" si="2610"/>
        <v>5.003569761213013E-3</v>
      </c>
      <c r="C33438">
        <f t="shared" ca="1" si="2612"/>
        <v>14.137089920641662</v>
      </c>
      <c r="D33438" s="48">
        <f t="shared" ca="1" si="2611"/>
        <v>51.500639585710104</v>
      </c>
      <c r="E33438">
        <f t="shared" ca="1" si="2613"/>
        <v>43.220599795618291</v>
      </c>
    </row>
    <row r="33439" spans="1:5" x14ac:dyDescent="0.35">
      <c r="A33439">
        <f t="shared" si="2614"/>
        <v>33428</v>
      </c>
      <c r="B33439">
        <f t="shared" ca="1" si="2610"/>
        <v>5.3717962381842283E-3</v>
      </c>
      <c r="C33439">
        <f t="shared" ca="1" si="2612"/>
        <v>13.643953625986402</v>
      </c>
      <c r="D33439" s="48">
        <f t="shared" ca="1" si="2611"/>
        <v>53.222640654210707</v>
      </c>
      <c r="E33439">
        <f t="shared" ca="1" si="2613"/>
        <v>47.74764661314456</v>
      </c>
    </row>
    <row r="33440" spans="1:5" x14ac:dyDescent="0.35">
      <c r="A33440">
        <f t="shared" si="2614"/>
        <v>33429</v>
      </c>
      <c r="B33440">
        <f t="shared" ca="1" si="2610"/>
        <v>4.943420755767312E-3</v>
      </c>
      <c r="C33440">
        <f t="shared" ca="1" si="2612"/>
        <v>14.222836305339779</v>
      </c>
      <c r="D33440" s="48">
        <f t="shared" ca="1" si="2611"/>
        <v>52.605846247195089</v>
      </c>
      <c r="E33440">
        <f t="shared" ca="1" si="2613"/>
        <v>41.261023054638585</v>
      </c>
    </row>
    <row r="33441" spans="1:5" x14ac:dyDescent="0.35">
      <c r="A33441">
        <f t="shared" si="2614"/>
        <v>33430</v>
      </c>
      <c r="B33441">
        <f t="shared" ca="1" si="2610"/>
        <v>5.0755955791333207E-3</v>
      </c>
      <c r="C33441">
        <f t="shared" ca="1" si="2612"/>
        <v>14.036424525265929</v>
      </c>
      <c r="D33441" s="48">
        <f t="shared" ca="1" si="2611"/>
        <v>51.415595070456817</v>
      </c>
      <c r="E33441">
        <f t="shared" ca="1" si="2613"/>
        <v>40.56071560711802</v>
      </c>
    </row>
    <row r="33442" spans="1:5" x14ac:dyDescent="0.35">
      <c r="A33442">
        <f t="shared" si="2614"/>
        <v>33431</v>
      </c>
      <c r="B33442">
        <f t="shared" ca="1" si="2610"/>
        <v>3.8731753797055803E-3</v>
      </c>
      <c r="C33442">
        <f t="shared" ca="1" si="2612"/>
        <v>16.068170031110878</v>
      </c>
      <c r="D33442" s="48">
        <f t="shared" ca="1" si="2611"/>
        <v>52.852012529198554</v>
      </c>
      <c r="E33442">
        <f t="shared" ca="1" si="2613"/>
        <v>34.050174006641733</v>
      </c>
    </row>
    <row r="33443" spans="1:5" x14ac:dyDescent="0.35">
      <c r="A33443">
        <f t="shared" si="2614"/>
        <v>33432</v>
      </c>
      <c r="B33443">
        <f t="shared" ca="1" si="2610"/>
        <v>2.4162990079920708E-3</v>
      </c>
      <c r="C33443">
        <f t="shared" ca="1" si="2612"/>
        <v>20.343452639243566</v>
      </c>
      <c r="D33443" s="48">
        <f t="shared" ca="1" si="2611"/>
        <v>54.733313016626752</v>
      </c>
      <c r="E33443">
        <f t="shared" ca="1" si="2613"/>
        <v>42.178439386019647</v>
      </c>
    </row>
    <row r="33444" spans="1:5" x14ac:dyDescent="0.35">
      <c r="A33444">
        <f t="shared" si="2614"/>
        <v>33433</v>
      </c>
      <c r="B33444">
        <f t="shared" ca="1" si="2610"/>
        <v>3.2245260138044772E-3</v>
      </c>
      <c r="C33444">
        <f t="shared" ca="1" si="2612"/>
        <v>17.610312289557914</v>
      </c>
      <c r="D33444" s="48">
        <f t="shared" ca="1" si="2611"/>
        <v>54.369100603473868</v>
      </c>
      <c r="E33444">
        <f t="shared" ca="1" si="2613"/>
        <v>42.437653827218689</v>
      </c>
    </row>
    <row r="33445" spans="1:5" x14ac:dyDescent="0.35">
      <c r="A33445">
        <f t="shared" si="2614"/>
        <v>33434</v>
      </c>
      <c r="B33445">
        <f t="shared" ca="1" si="2610"/>
        <v>7.3059030345461592E-3</v>
      </c>
      <c r="C33445">
        <f t="shared" ca="1" si="2612"/>
        <v>11.699385409994855</v>
      </c>
      <c r="D33445" s="48">
        <f t="shared" ca="1" si="2611"/>
        <v>52.446645553173276</v>
      </c>
      <c r="E33445">
        <f t="shared" ca="1" si="2613"/>
        <v>57.144121394898946</v>
      </c>
    </row>
    <row r="33446" spans="1:5" x14ac:dyDescent="0.35">
      <c r="A33446">
        <f t="shared" si="2614"/>
        <v>33435</v>
      </c>
      <c r="B33446">
        <f t="shared" ca="1" si="2610"/>
        <v>4.3468379151699269E-3</v>
      </c>
      <c r="C33446">
        <f t="shared" ca="1" si="2612"/>
        <v>15.167474614156644</v>
      </c>
      <c r="D33446" s="48">
        <f t="shared" ca="1" si="2611"/>
        <v>55.608762776373275</v>
      </c>
      <c r="E33446">
        <f t="shared" ca="1" si="2613"/>
        <v>63.214650974932994</v>
      </c>
    </row>
    <row r="33447" spans="1:5" x14ac:dyDescent="0.35">
      <c r="A33447">
        <f t="shared" si="2614"/>
        <v>33436</v>
      </c>
      <c r="B33447">
        <f t="shared" ca="1" si="2610"/>
        <v>4.3728553721003984E-3</v>
      </c>
      <c r="C33447">
        <f t="shared" ca="1" si="2612"/>
        <v>15.122285851983451</v>
      </c>
      <c r="D33447" s="48">
        <f t="shared" ca="1" si="2611"/>
        <v>51.141598555848333</v>
      </c>
      <c r="E33447">
        <f t="shared" ca="1" si="2613"/>
        <v>42.887111101085864</v>
      </c>
    </row>
    <row r="33448" spans="1:5" x14ac:dyDescent="0.35">
      <c r="A33448">
        <f t="shared" si="2614"/>
        <v>33437</v>
      </c>
      <c r="B33448">
        <f t="shared" ca="1" si="2610"/>
        <v>4.6966398065826963E-3</v>
      </c>
      <c r="C33448">
        <f t="shared" ca="1" si="2612"/>
        <v>14.591716145019385</v>
      </c>
      <c r="D33448" s="48">
        <f t="shared" ca="1" si="2611"/>
        <v>53.180367433988202</v>
      </c>
      <c r="E33448">
        <f t="shared" ca="1" si="2613"/>
        <v>51.231725754414235</v>
      </c>
    </row>
    <row r="33449" spans="1:5" x14ac:dyDescent="0.35">
      <c r="A33449">
        <f t="shared" si="2614"/>
        <v>33438</v>
      </c>
      <c r="B33449">
        <f t="shared" ca="1" si="2610"/>
        <v>4.4054092992800728E-3</v>
      </c>
      <c r="C33449">
        <f t="shared" ca="1" si="2612"/>
        <v>15.066308917390145</v>
      </c>
      <c r="D33449" s="48">
        <f t="shared" ca="1" si="2611"/>
        <v>55.159057669718372</v>
      </c>
      <c r="E33449">
        <f t="shared" ca="1" si="2613"/>
        <v>74.236414467050437</v>
      </c>
    </row>
    <row r="33450" spans="1:5" x14ac:dyDescent="0.35">
      <c r="A33450">
        <f t="shared" si="2614"/>
        <v>33439</v>
      </c>
      <c r="B33450">
        <f t="shared" ca="1" si="2610"/>
        <v>4.8489651503783203E-3</v>
      </c>
      <c r="C33450">
        <f t="shared" ca="1" si="2612"/>
        <v>14.360695332452885</v>
      </c>
      <c r="D33450" s="48">
        <f t="shared" ca="1" si="2611"/>
        <v>52.394825447897929</v>
      </c>
      <c r="E33450">
        <f t="shared" ca="1" si="2613"/>
        <v>48.916882585858495</v>
      </c>
    </row>
    <row r="33451" spans="1:5" x14ac:dyDescent="0.35">
      <c r="A33451">
        <f t="shared" si="2614"/>
        <v>33440</v>
      </c>
      <c r="B33451">
        <f t="shared" ca="1" si="2610"/>
        <v>5.6951230312570506E-3</v>
      </c>
      <c r="C33451">
        <f t="shared" ca="1" si="2612"/>
        <v>13.250993615470623</v>
      </c>
      <c r="D33451" s="48">
        <f t="shared" ca="1" si="2611"/>
        <v>50.47602196897796</v>
      </c>
      <c r="E33451">
        <f t="shared" ca="1" si="2613"/>
        <v>41.288060292949673</v>
      </c>
    </row>
    <row r="33452" spans="1:5" x14ac:dyDescent="0.35">
      <c r="A33452">
        <f t="shared" si="2614"/>
        <v>33441</v>
      </c>
      <c r="B33452">
        <f t="shared" ca="1" si="2610"/>
        <v>4.2460330779491243E-3</v>
      </c>
      <c r="C33452">
        <f t="shared" ca="1" si="2612"/>
        <v>15.34646359310009</v>
      </c>
      <c r="D33452" s="48">
        <f t="shared" ca="1" si="2611"/>
        <v>50.184601763352553</v>
      </c>
      <c r="E33452">
        <f t="shared" ca="1" si="2613"/>
        <v>47.402858409178762</v>
      </c>
    </row>
    <row r="33453" spans="1:5" x14ac:dyDescent="0.35">
      <c r="A33453">
        <f t="shared" si="2614"/>
        <v>33442</v>
      </c>
      <c r="B33453">
        <f t="shared" ca="1" si="2610"/>
        <v>4.8584490440423522E-3</v>
      </c>
      <c r="C33453">
        <f t="shared" ca="1" si="2612"/>
        <v>14.346672149755165</v>
      </c>
      <c r="D33453" s="48">
        <f t="shared" ca="1" si="2611"/>
        <v>50.073069108861802</v>
      </c>
      <c r="E33453">
        <f t="shared" ca="1" si="2613"/>
        <v>52.55898693799594</v>
      </c>
    </row>
    <row r="33454" spans="1:5" x14ac:dyDescent="0.35">
      <c r="A33454">
        <f t="shared" si="2614"/>
        <v>33443</v>
      </c>
      <c r="B33454">
        <f t="shared" ca="1" si="2610"/>
        <v>4.1204499840025088E-3</v>
      </c>
      <c r="C33454">
        <f t="shared" ca="1" si="2612"/>
        <v>15.578573103127539</v>
      </c>
      <c r="D33454" s="48">
        <f t="shared" ca="1" si="2611"/>
        <v>51.95185102345539</v>
      </c>
      <c r="E33454">
        <f t="shared" ca="1" si="2613"/>
        <v>51.078415266198583</v>
      </c>
    </row>
    <row r="33455" spans="1:5" x14ac:dyDescent="0.35">
      <c r="A33455">
        <f t="shared" si="2614"/>
        <v>33444</v>
      </c>
      <c r="B33455">
        <f t="shared" ca="1" si="2610"/>
        <v>4.9061372031681469E-3</v>
      </c>
      <c r="C33455">
        <f t="shared" ca="1" si="2612"/>
        <v>14.27677632057202</v>
      </c>
      <c r="D33455" s="48">
        <f t="shared" ca="1" si="2611"/>
        <v>55.405929337861572</v>
      </c>
      <c r="E33455">
        <f t="shared" ca="1" si="2613"/>
        <v>55.713484317485914</v>
      </c>
    </row>
    <row r="33456" spans="1:5" x14ac:dyDescent="0.35">
      <c r="A33456">
        <f t="shared" si="2614"/>
        <v>33445</v>
      </c>
      <c r="B33456">
        <f t="shared" ca="1" si="2610"/>
        <v>5.9073788399304711E-3</v>
      </c>
      <c r="C33456">
        <f t="shared" ca="1" si="2612"/>
        <v>13.010757682819049</v>
      </c>
      <c r="D33456" s="48">
        <f t="shared" ca="1" si="2611"/>
        <v>57.257186183074296</v>
      </c>
      <c r="E33456">
        <f t="shared" ca="1" si="2613"/>
        <v>66.500084229532646</v>
      </c>
    </row>
    <row r="33457" spans="1:5" x14ac:dyDescent="0.35">
      <c r="A33457">
        <f t="shared" si="2614"/>
        <v>33446</v>
      </c>
      <c r="B33457">
        <f t="shared" ca="1" si="2610"/>
        <v>4.0394535254379338E-3</v>
      </c>
      <c r="C33457">
        <f t="shared" ca="1" si="2612"/>
        <v>15.733983560535004</v>
      </c>
      <c r="D33457" s="48">
        <f t="shared" ca="1" si="2611"/>
        <v>50.290438854608865</v>
      </c>
      <c r="E33457">
        <f t="shared" ca="1" si="2613"/>
        <v>44.553029184635022</v>
      </c>
    </row>
    <row r="33458" spans="1:5" x14ac:dyDescent="0.35">
      <c r="A33458">
        <f t="shared" si="2614"/>
        <v>33447</v>
      </c>
      <c r="B33458">
        <f t="shared" ca="1" si="2610"/>
        <v>4.524173351236737E-3</v>
      </c>
      <c r="C33458">
        <f t="shared" ca="1" si="2612"/>
        <v>14.867240996515992</v>
      </c>
      <c r="D33458" s="48">
        <f t="shared" ca="1" si="2611"/>
        <v>53.685965021728869</v>
      </c>
      <c r="E33458">
        <f t="shared" ca="1" si="2613"/>
        <v>61.309670546788276</v>
      </c>
    </row>
    <row r="33459" spans="1:5" x14ac:dyDescent="0.35">
      <c r="A33459">
        <f t="shared" si="2614"/>
        <v>33448</v>
      </c>
      <c r="B33459">
        <f t="shared" ca="1" si="2610"/>
        <v>4.6927883324091339E-3</v>
      </c>
      <c r="C33459">
        <f t="shared" ca="1" si="2612"/>
        <v>14.597702787455139</v>
      </c>
      <c r="D33459" s="48">
        <f t="shared" ca="1" si="2611"/>
        <v>46.975390448691137</v>
      </c>
      <c r="E33459">
        <f t="shared" ca="1" si="2613"/>
        <v>35.921967477419258</v>
      </c>
    </row>
    <row r="33460" spans="1:5" x14ac:dyDescent="0.35">
      <c r="A33460">
        <f t="shared" si="2614"/>
        <v>33449</v>
      </c>
      <c r="B33460">
        <f t="shared" ca="1" si="2610"/>
        <v>4.3765518391601036E-3</v>
      </c>
      <c r="C33460">
        <f t="shared" ca="1" si="2612"/>
        <v>15.115898307434465</v>
      </c>
      <c r="D33460" s="48">
        <f t="shared" ca="1" si="2611"/>
        <v>52.228814474542872</v>
      </c>
      <c r="E33460">
        <f t="shared" ca="1" si="2613"/>
        <v>54.761333433082022</v>
      </c>
    </row>
    <row r="33461" spans="1:5" x14ac:dyDescent="0.35">
      <c r="A33461">
        <f t="shared" si="2614"/>
        <v>33450</v>
      </c>
      <c r="B33461">
        <f t="shared" ca="1" si="2610"/>
        <v>4.5401946181708314E-3</v>
      </c>
      <c r="C33461">
        <f t="shared" ca="1" si="2612"/>
        <v>14.840986335762471</v>
      </c>
      <c r="D33461" s="48">
        <f t="shared" ca="1" si="2611"/>
        <v>50.085360397801068</v>
      </c>
      <c r="E33461">
        <f t="shared" ca="1" si="2613"/>
        <v>46.176684466421115</v>
      </c>
    </row>
    <row r="33462" spans="1:5" x14ac:dyDescent="0.35">
      <c r="A33462">
        <f t="shared" si="2614"/>
        <v>33451</v>
      </c>
      <c r="B33462">
        <f t="shared" ca="1" si="2610"/>
        <v>5.628500967902429E-3</v>
      </c>
      <c r="C33462">
        <f t="shared" ca="1" si="2612"/>
        <v>13.329185973910814</v>
      </c>
      <c r="D33462" s="48">
        <f t="shared" ca="1" si="2611"/>
        <v>48.305190558179028</v>
      </c>
      <c r="E33462">
        <f t="shared" ca="1" si="2613"/>
        <v>64.750613064286213</v>
      </c>
    </row>
    <row r="33463" spans="1:5" x14ac:dyDescent="0.35">
      <c r="A33463">
        <f t="shared" si="2614"/>
        <v>33452</v>
      </c>
      <c r="B33463">
        <f t="shared" ca="1" si="2610"/>
        <v>5.005336385278226E-3</v>
      </c>
      <c r="C33463">
        <f t="shared" ca="1" si="2612"/>
        <v>14.134594870814304</v>
      </c>
      <c r="D33463" s="48">
        <f t="shared" ca="1" si="2611"/>
        <v>49.643682271213777</v>
      </c>
      <c r="E33463">
        <f t="shared" ca="1" si="2613"/>
        <v>68.902045470052357</v>
      </c>
    </row>
    <row r="33464" spans="1:5" x14ac:dyDescent="0.35">
      <c r="A33464">
        <f t="shared" si="2614"/>
        <v>33453</v>
      </c>
      <c r="B33464">
        <f t="shared" ca="1" si="2610"/>
        <v>4.7561931639433465E-3</v>
      </c>
      <c r="C33464">
        <f t="shared" ca="1" si="2612"/>
        <v>14.500075308373294</v>
      </c>
      <c r="D33464" s="48">
        <f t="shared" ca="1" si="2611"/>
        <v>52.073164696415489</v>
      </c>
      <c r="E33464">
        <f t="shared" ca="1" si="2613"/>
        <v>63.65323626173582</v>
      </c>
    </row>
    <row r="33465" spans="1:5" x14ac:dyDescent="0.35">
      <c r="A33465">
        <f t="shared" si="2614"/>
        <v>33454</v>
      </c>
      <c r="B33465">
        <f t="shared" ca="1" si="2610"/>
        <v>6.2117344118000229E-3</v>
      </c>
      <c r="C33465">
        <f t="shared" ca="1" si="2612"/>
        <v>12.688011412108439</v>
      </c>
      <c r="D33465" s="48">
        <f t="shared" ca="1" si="2611"/>
        <v>52.885834896697432</v>
      </c>
      <c r="E33465">
        <f t="shared" ca="1" si="2613"/>
        <v>71.765699626133625</v>
      </c>
    </row>
    <row r="33466" spans="1:5" x14ac:dyDescent="0.35">
      <c r="A33466">
        <f t="shared" si="2614"/>
        <v>33455</v>
      </c>
      <c r="B33466">
        <f t="shared" ca="1" si="2610"/>
        <v>4.5833564045866674E-3</v>
      </c>
      <c r="C33466">
        <f t="shared" ca="1" si="2612"/>
        <v>14.770941741115196</v>
      </c>
      <c r="D33466" s="48">
        <f t="shared" ca="1" si="2611"/>
        <v>53.495718060389258</v>
      </c>
      <c r="E33466">
        <f t="shared" ca="1" si="2613"/>
        <v>61.70068514384532</v>
      </c>
    </row>
    <row r="33467" spans="1:5" x14ac:dyDescent="0.35">
      <c r="A33467">
        <f t="shared" si="2614"/>
        <v>33456</v>
      </c>
      <c r="B33467">
        <f t="shared" ca="1" si="2610"/>
        <v>5.7346559015523657E-3</v>
      </c>
      <c r="C33467">
        <f t="shared" ca="1" si="2612"/>
        <v>13.205240586938828</v>
      </c>
      <c r="D33467" s="48">
        <f t="shared" ca="1" si="2611"/>
        <v>51.728396345268962</v>
      </c>
      <c r="E33467">
        <f t="shared" ca="1" si="2613"/>
        <v>56.538648243143619</v>
      </c>
    </row>
    <row r="33468" spans="1:5" x14ac:dyDescent="0.35">
      <c r="A33468">
        <f t="shared" si="2614"/>
        <v>33457</v>
      </c>
      <c r="B33468">
        <f t="shared" ca="1" si="2610"/>
        <v>5.4675149476189309E-3</v>
      </c>
      <c r="C33468">
        <f t="shared" ca="1" si="2612"/>
        <v>13.523995278921369</v>
      </c>
      <c r="D33468" s="48">
        <f t="shared" ca="1" si="2611"/>
        <v>52.525566417065754</v>
      </c>
      <c r="E33468">
        <f t="shared" ca="1" si="2613"/>
        <v>43.246396251694755</v>
      </c>
    </row>
    <row r="33469" spans="1:5" x14ac:dyDescent="0.35">
      <c r="A33469">
        <f t="shared" si="2614"/>
        <v>33458</v>
      </c>
      <c r="B33469">
        <f t="shared" ca="1" si="2610"/>
        <v>3.7981325378829531E-3</v>
      </c>
      <c r="C33469">
        <f t="shared" ca="1" si="2612"/>
        <v>16.226129666526067</v>
      </c>
      <c r="D33469" s="48">
        <f t="shared" ca="1" si="2611"/>
        <v>54.117892136547283</v>
      </c>
      <c r="E33469">
        <f t="shared" ca="1" si="2613"/>
        <v>44.556703294834058</v>
      </c>
    </row>
    <row r="33470" spans="1:5" x14ac:dyDescent="0.35">
      <c r="A33470">
        <f t="shared" si="2614"/>
        <v>33459</v>
      </c>
      <c r="B33470">
        <f t="shared" ca="1" si="2610"/>
        <v>5.6964967095410714E-3</v>
      </c>
      <c r="C33470">
        <f t="shared" ca="1" si="2612"/>
        <v>13.249395817684045</v>
      </c>
      <c r="D33470" s="48">
        <f t="shared" ca="1" si="2611"/>
        <v>53.690595281824208</v>
      </c>
      <c r="E33470">
        <f t="shared" ca="1" si="2613"/>
        <v>58.172613307010216</v>
      </c>
    </row>
    <row r="33471" spans="1:5" x14ac:dyDescent="0.35">
      <c r="A33471">
        <f t="shared" si="2614"/>
        <v>33460</v>
      </c>
      <c r="B33471">
        <f t="shared" ca="1" si="2610"/>
        <v>5.0987047170211151E-3</v>
      </c>
      <c r="C33471">
        <f t="shared" ca="1" si="2612"/>
        <v>14.004579374124726</v>
      </c>
      <c r="D33471" s="48">
        <f t="shared" ca="1" si="2611"/>
        <v>51.416192814156823</v>
      </c>
      <c r="E33471">
        <f t="shared" ca="1" si="2613"/>
        <v>39.950284286647175</v>
      </c>
    </row>
    <row r="33472" spans="1:5" x14ac:dyDescent="0.35">
      <c r="A33472">
        <f t="shared" si="2614"/>
        <v>33461</v>
      </c>
      <c r="B33472">
        <f t="shared" ca="1" si="2610"/>
        <v>5.6565784678936169E-3</v>
      </c>
      <c r="C33472">
        <f t="shared" ca="1" si="2612"/>
        <v>13.296063849567281</v>
      </c>
      <c r="D33472" s="48">
        <f t="shared" ca="1" si="2611"/>
        <v>53.191847137595914</v>
      </c>
      <c r="E33472">
        <f t="shared" ca="1" si="2613"/>
        <v>61.282003470939415</v>
      </c>
    </row>
    <row r="33473" spans="1:5" x14ac:dyDescent="0.35">
      <c r="A33473">
        <f t="shared" si="2614"/>
        <v>33462</v>
      </c>
      <c r="B33473">
        <f t="shared" ca="1" si="2610"/>
        <v>4.2443167147368727E-3</v>
      </c>
      <c r="C33473">
        <f t="shared" ca="1" si="2612"/>
        <v>15.349566264853028</v>
      </c>
      <c r="D33473" s="48">
        <f t="shared" ca="1" si="2611"/>
        <v>51.476030589821143</v>
      </c>
      <c r="E33473">
        <f t="shared" ca="1" si="2613"/>
        <v>26.652740448217411</v>
      </c>
    </row>
    <row r="33474" spans="1:5" x14ac:dyDescent="0.35">
      <c r="A33474">
        <f t="shared" si="2614"/>
        <v>33463</v>
      </c>
      <c r="B33474">
        <f t="shared" ca="1" si="2610"/>
        <v>6.1327306014743203E-3</v>
      </c>
      <c r="C33474">
        <f t="shared" ca="1" si="2612"/>
        <v>12.76947541454043</v>
      </c>
      <c r="D33474" s="48">
        <f t="shared" ca="1" si="2611"/>
        <v>53.302679271212234</v>
      </c>
      <c r="E33474">
        <f t="shared" ca="1" si="2613"/>
        <v>58.066761016480285</v>
      </c>
    </row>
    <row r="33475" spans="1:5" x14ac:dyDescent="0.35">
      <c r="A33475">
        <f t="shared" si="2614"/>
        <v>33464</v>
      </c>
      <c r="B33475">
        <f t="shared" ca="1" si="2610"/>
        <v>4.4461480934702763E-3</v>
      </c>
      <c r="C33475">
        <f t="shared" ca="1" si="2612"/>
        <v>14.997125918514429</v>
      </c>
      <c r="D33475" s="48">
        <f t="shared" ca="1" si="2611"/>
        <v>54.520109200515684</v>
      </c>
      <c r="E33475">
        <f t="shared" ca="1" si="2613"/>
        <v>60.086389734278114</v>
      </c>
    </row>
    <row r="33476" spans="1:5" x14ac:dyDescent="0.35">
      <c r="A33476">
        <f t="shared" si="2614"/>
        <v>33465</v>
      </c>
      <c r="B33476">
        <f t="shared" ca="1" si="2610"/>
        <v>4.7425815457716103E-3</v>
      </c>
      <c r="C33476">
        <f t="shared" ca="1" si="2612"/>
        <v>14.520868632921674</v>
      </c>
      <c r="D33476" s="48">
        <f t="shared" ca="1" si="2611"/>
        <v>51.927631540429466</v>
      </c>
      <c r="E33476">
        <f t="shared" ca="1" si="2613"/>
        <v>75.275064873870136</v>
      </c>
    </row>
    <row r="33477" spans="1:5" x14ac:dyDescent="0.35">
      <c r="A33477">
        <f t="shared" si="2614"/>
        <v>33466</v>
      </c>
      <c r="B33477">
        <f t="shared" ca="1" si="2610"/>
        <v>4.6189515143157918E-3</v>
      </c>
      <c r="C33477">
        <f t="shared" ca="1" si="2612"/>
        <v>14.71391687774074</v>
      </c>
      <c r="D33477" s="48">
        <f t="shared" ca="1" si="2611"/>
        <v>54.43287691520333</v>
      </c>
      <c r="E33477">
        <f t="shared" ca="1" si="2613"/>
        <v>64.036079008577062</v>
      </c>
    </row>
    <row r="33478" spans="1:5" x14ac:dyDescent="0.35">
      <c r="A33478">
        <f t="shared" si="2614"/>
        <v>33467</v>
      </c>
      <c r="B33478">
        <f t="shared" ca="1" si="2610"/>
        <v>8.4307114098221714E-3</v>
      </c>
      <c r="C33478">
        <f t="shared" ca="1" si="2612"/>
        <v>10.891003267791625</v>
      </c>
      <c r="D33478" s="48">
        <f t="shared" ca="1" si="2611"/>
        <v>50.9168447572414</v>
      </c>
      <c r="E33478">
        <f t="shared" ca="1" si="2613"/>
        <v>55.241185232055003</v>
      </c>
    </row>
    <row r="33479" spans="1:5" x14ac:dyDescent="0.35">
      <c r="A33479">
        <f t="shared" si="2614"/>
        <v>33468</v>
      </c>
      <c r="B33479">
        <f t="shared" ca="1" si="2610"/>
        <v>4.4061959286261906E-3</v>
      </c>
      <c r="C33479">
        <f t="shared" ca="1" si="2612"/>
        <v>15.06496397836202</v>
      </c>
      <c r="D33479" s="48">
        <f t="shared" ca="1" si="2611"/>
        <v>50.346185613253333</v>
      </c>
      <c r="E33479">
        <f t="shared" ca="1" si="2613"/>
        <v>52.243840484513605</v>
      </c>
    </row>
    <row r="33480" spans="1:5" x14ac:dyDescent="0.35">
      <c r="A33480">
        <f t="shared" si="2614"/>
        <v>33469</v>
      </c>
      <c r="B33480">
        <f t="shared" ca="1" si="2610"/>
        <v>5.5985030407231223E-3</v>
      </c>
      <c r="C33480">
        <f t="shared" ca="1" si="2612"/>
        <v>13.364848521618663</v>
      </c>
      <c r="D33480" s="48">
        <f t="shared" ca="1" si="2611"/>
        <v>50.359374136504471</v>
      </c>
      <c r="E33480">
        <f t="shared" ca="1" si="2613"/>
        <v>44.645247238743607</v>
      </c>
    </row>
    <row r="33481" spans="1:5" x14ac:dyDescent="0.35">
      <c r="A33481">
        <f t="shared" si="2614"/>
        <v>33470</v>
      </c>
      <c r="B33481">
        <f t="shared" ca="1" si="2610"/>
        <v>4.0914846480533127E-3</v>
      </c>
      <c r="C33481">
        <f t="shared" ca="1" si="2612"/>
        <v>15.633619477477374</v>
      </c>
      <c r="D33481" s="48">
        <f t="shared" ca="1" si="2611"/>
        <v>50.370976246623613</v>
      </c>
      <c r="E33481">
        <f t="shared" ca="1" si="2613"/>
        <v>65.168467713195199</v>
      </c>
    </row>
    <row r="33482" spans="1:5" x14ac:dyDescent="0.35">
      <c r="A33482">
        <f t="shared" si="2614"/>
        <v>33471</v>
      </c>
      <c r="B33482">
        <f t="shared" ca="1" si="2610"/>
        <v>5.2983268488442778E-3</v>
      </c>
      <c r="C33482">
        <f t="shared" ca="1" si="2612"/>
        <v>13.738225068600391</v>
      </c>
      <c r="D33482" s="48">
        <f t="shared" ca="1" si="2611"/>
        <v>49.490686119422499</v>
      </c>
      <c r="E33482">
        <f t="shared" ca="1" si="2613"/>
        <v>26.274958769896099</v>
      </c>
    </row>
    <row r="33483" spans="1:5" x14ac:dyDescent="0.35">
      <c r="A33483">
        <f t="shared" si="2614"/>
        <v>33472</v>
      </c>
      <c r="B33483">
        <f t="shared" ca="1" si="2610"/>
        <v>6.2503772003648138E-3</v>
      </c>
      <c r="C33483">
        <f t="shared" ca="1" si="2612"/>
        <v>12.648728958018072</v>
      </c>
      <c r="D33483" s="48">
        <f t="shared" ca="1" si="2611"/>
        <v>47.22138600114171</v>
      </c>
      <c r="E33483">
        <f t="shared" ca="1" si="2613"/>
        <v>28.932019780424799</v>
      </c>
    </row>
    <row r="33484" spans="1:5" x14ac:dyDescent="0.35">
      <c r="A33484">
        <f t="shared" si="2614"/>
        <v>33473</v>
      </c>
      <c r="B33484">
        <f t="shared" ref="B33484:B33547" ca="1" si="2615">_xlfn.GAMMA.INV(RAND(),$B$6,$B$7)</f>
        <v>5.8000082784402237E-3</v>
      </c>
      <c r="C33484">
        <f t="shared" ca="1" si="2612"/>
        <v>13.130633915185257</v>
      </c>
      <c r="D33484" s="48">
        <f t="shared" ref="D33484:D33547" ca="1" si="2616">_xlfn.NORM.INV(RAND(),$B$4,C33484/SQRT($B$2))</f>
        <v>47.700909818103796</v>
      </c>
      <c r="E33484">
        <f t="shared" ca="1" si="2613"/>
        <v>19.779496960030485</v>
      </c>
    </row>
    <row r="33485" spans="1:5" x14ac:dyDescent="0.35">
      <c r="A33485">
        <f t="shared" si="2614"/>
        <v>33474</v>
      </c>
      <c r="B33485">
        <f t="shared" ca="1" si="2615"/>
        <v>4.8430022122064528E-3</v>
      </c>
      <c r="C33485">
        <f t="shared" ref="C33485:C33548" ca="1" si="2617">1/SQRT(B33485)</f>
        <v>14.369533403580213</v>
      </c>
      <c r="D33485" s="48">
        <f t="shared" ca="1" si="2616"/>
        <v>54.232705524647102</v>
      </c>
      <c r="E33485">
        <f t="shared" ref="E33485:E33548" ca="1" si="2618">_xlfn.NORM.INV(RAND(),D33485,C33485)</f>
        <v>50.144683371693688</v>
      </c>
    </row>
    <row r="33486" spans="1:5" x14ac:dyDescent="0.35">
      <c r="A33486">
        <f t="shared" ref="A33486:A33549" si="2619">A33485+1</f>
        <v>33475</v>
      </c>
      <c r="B33486">
        <f t="shared" ca="1" si="2615"/>
        <v>5.6907469001367169E-3</v>
      </c>
      <c r="C33486">
        <f t="shared" ca="1" si="2617"/>
        <v>13.256087581409007</v>
      </c>
      <c r="D33486" s="48">
        <f t="shared" ca="1" si="2616"/>
        <v>51.217421467383424</v>
      </c>
      <c r="E33486">
        <f t="shared" ca="1" si="2618"/>
        <v>67.500046266197927</v>
      </c>
    </row>
    <row r="33487" spans="1:5" x14ac:dyDescent="0.35">
      <c r="A33487">
        <f t="shared" si="2619"/>
        <v>33476</v>
      </c>
      <c r="B33487">
        <f t="shared" ca="1" si="2615"/>
        <v>3.8840690734554336E-3</v>
      </c>
      <c r="C33487">
        <f t="shared" ca="1" si="2617"/>
        <v>16.04562091729008</v>
      </c>
      <c r="D33487" s="48">
        <f t="shared" ca="1" si="2616"/>
        <v>53.889784144440021</v>
      </c>
      <c r="E33487">
        <f t="shared" ca="1" si="2618"/>
        <v>27.729661837039888</v>
      </c>
    </row>
    <row r="33488" spans="1:5" x14ac:dyDescent="0.35">
      <c r="A33488">
        <f t="shared" si="2619"/>
        <v>33477</v>
      </c>
      <c r="B33488">
        <f t="shared" ca="1" si="2615"/>
        <v>5.8625968939587034E-3</v>
      </c>
      <c r="C33488">
        <f t="shared" ca="1" si="2617"/>
        <v>13.060355040244129</v>
      </c>
      <c r="D33488" s="48">
        <f t="shared" ca="1" si="2616"/>
        <v>50.574542862134827</v>
      </c>
      <c r="E33488">
        <f t="shared" ca="1" si="2618"/>
        <v>55.138130692931711</v>
      </c>
    </row>
    <row r="33489" spans="1:5" x14ac:dyDescent="0.35">
      <c r="A33489">
        <f t="shared" si="2619"/>
        <v>33478</v>
      </c>
      <c r="B33489">
        <f t="shared" ca="1" si="2615"/>
        <v>4.2878450033979557E-3</v>
      </c>
      <c r="C33489">
        <f t="shared" ca="1" si="2617"/>
        <v>15.271456552614678</v>
      </c>
      <c r="D33489" s="48">
        <f t="shared" ca="1" si="2616"/>
        <v>48.835556524839895</v>
      </c>
      <c r="E33489">
        <f t="shared" ca="1" si="2618"/>
        <v>18.885142402757005</v>
      </c>
    </row>
    <row r="33490" spans="1:5" x14ac:dyDescent="0.35">
      <c r="A33490">
        <f t="shared" si="2619"/>
        <v>33479</v>
      </c>
      <c r="B33490">
        <f t="shared" ca="1" si="2615"/>
        <v>4.919719601770527E-3</v>
      </c>
      <c r="C33490">
        <f t="shared" ca="1" si="2617"/>
        <v>14.257054984139858</v>
      </c>
      <c r="D33490" s="48">
        <f t="shared" ca="1" si="2616"/>
        <v>51.89404114991865</v>
      </c>
      <c r="E33490">
        <f t="shared" ca="1" si="2618"/>
        <v>57.6459741844306</v>
      </c>
    </row>
    <row r="33491" spans="1:5" x14ac:dyDescent="0.35">
      <c r="A33491">
        <f t="shared" si="2619"/>
        <v>33480</v>
      </c>
      <c r="B33491">
        <f t="shared" ca="1" si="2615"/>
        <v>5.5534844514028396E-3</v>
      </c>
      <c r="C33491">
        <f t="shared" ca="1" si="2617"/>
        <v>13.418909374464102</v>
      </c>
      <c r="D33491" s="48">
        <f t="shared" ca="1" si="2616"/>
        <v>51.806360719845891</v>
      </c>
      <c r="E33491">
        <f t="shared" ca="1" si="2618"/>
        <v>63.133349492307801</v>
      </c>
    </row>
    <row r="33492" spans="1:5" x14ac:dyDescent="0.35">
      <c r="A33492">
        <f t="shared" si="2619"/>
        <v>33481</v>
      </c>
      <c r="B33492">
        <f t="shared" ca="1" si="2615"/>
        <v>5.0702979397688622E-3</v>
      </c>
      <c r="C33492">
        <f t="shared" ca="1" si="2617"/>
        <v>14.043755504885954</v>
      </c>
      <c r="D33492" s="48">
        <f t="shared" ca="1" si="2616"/>
        <v>52.209238986573268</v>
      </c>
      <c r="E33492">
        <f t="shared" ca="1" si="2618"/>
        <v>57.912704579763776</v>
      </c>
    </row>
    <row r="33493" spans="1:5" x14ac:dyDescent="0.35">
      <c r="A33493">
        <f t="shared" si="2619"/>
        <v>33482</v>
      </c>
      <c r="B33493">
        <f t="shared" ca="1" si="2615"/>
        <v>5.4575262827321822E-3</v>
      </c>
      <c r="C33493">
        <f t="shared" ca="1" si="2617"/>
        <v>13.536365801344727</v>
      </c>
      <c r="D33493" s="48">
        <f t="shared" ca="1" si="2616"/>
        <v>51.867153086699354</v>
      </c>
      <c r="E33493">
        <f t="shared" ca="1" si="2618"/>
        <v>59.368098243064843</v>
      </c>
    </row>
    <row r="33494" spans="1:5" x14ac:dyDescent="0.35">
      <c r="A33494">
        <f t="shared" si="2619"/>
        <v>33483</v>
      </c>
      <c r="B33494">
        <f t="shared" ca="1" si="2615"/>
        <v>4.4134227130422331E-3</v>
      </c>
      <c r="C33494">
        <f t="shared" ca="1" si="2617"/>
        <v>15.052624819111077</v>
      </c>
      <c r="D33494" s="48">
        <f t="shared" ca="1" si="2616"/>
        <v>49.031590735354861</v>
      </c>
      <c r="E33494">
        <f t="shared" ca="1" si="2618"/>
        <v>52.793396134484347</v>
      </c>
    </row>
    <row r="33495" spans="1:5" x14ac:dyDescent="0.35">
      <c r="A33495">
        <f t="shared" si="2619"/>
        <v>33484</v>
      </c>
      <c r="B33495">
        <f t="shared" ca="1" si="2615"/>
        <v>3.7709652562270143E-3</v>
      </c>
      <c r="C33495">
        <f t="shared" ca="1" si="2617"/>
        <v>16.284473976149901</v>
      </c>
      <c r="D33495" s="48">
        <f t="shared" ca="1" si="2616"/>
        <v>51.02390562213359</v>
      </c>
      <c r="E33495">
        <f t="shared" ca="1" si="2618"/>
        <v>60.972661743856079</v>
      </c>
    </row>
    <row r="33496" spans="1:5" x14ac:dyDescent="0.35">
      <c r="A33496">
        <f t="shared" si="2619"/>
        <v>33485</v>
      </c>
      <c r="B33496">
        <f t="shared" ca="1" si="2615"/>
        <v>3.8994381792312825E-3</v>
      </c>
      <c r="C33496">
        <f t="shared" ca="1" si="2617"/>
        <v>16.013968881066269</v>
      </c>
      <c r="D33496" s="48">
        <f t="shared" ca="1" si="2616"/>
        <v>52.578911276222904</v>
      </c>
      <c r="E33496">
        <f t="shared" ca="1" si="2618"/>
        <v>60.404527318712404</v>
      </c>
    </row>
    <row r="33497" spans="1:5" x14ac:dyDescent="0.35">
      <c r="A33497">
        <f t="shared" si="2619"/>
        <v>33486</v>
      </c>
      <c r="B33497">
        <f t="shared" ca="1" si="2615"/>
        <v>5.2008003038563431E-3</v>
      </c>
      <c r="C33497">
        <f t="shared" ca="1" si="2617"/>
        <v>13.866437892479945</v>
      </c>
      <c r="D33497" s="48">
        <f t="shared" ca="1" si="2616"/>
        <v>51.031264883306548</v>
      </c>
      <c r="E33497">
        <f t="shared" ca="1" si="2618"/>
        <v>54.725219024050581</v>
      </c>
    </row>
    <row r="33498" spans="1:5" x14ac:dyDescent="0.35">
      <c r="A33498">
        <f t="shared" si="2619"/>
        <v>33487</v>
      </c>
      <c r="B33498">
        <f t="shared" ca="1" si="2615"/>
        <v>5.4084032600789627E-3</v>
      </c>
      <c r="C33498">
        <f t="shared" ca="1" si="2617"/>
        <v>13.597700367908173</v>
      </c>
      <c r="D33498" s="48">
        <f t="shared" ca="1" si="2616"/>
        <v>52.910552951888022</v>
      </c>
      <c r="E33498">
        <f t="shared" ca="1" si="2618"/>
        <v>70.908614563370634</v>
      </c>
    </row>
    <row r="33499" spans="1:5" x14ac:dyDescent="0.35">
      <c r="A33499">
        <f t="shared" si="2619"/>
        <v>33488</v>
      </c>
      <c r="B33499">
        <f t="shared" ca="1" si="2615"/>
        <v>5.4207585873293504E-3</v>
      </c>
      <c r="C33499">
        <f t="shared" ca="1" si="2617"/>
        <v>13.582195169167539</v>
      </c>
      <c r="D33499" s="48">
        <f t="shared" ca="1" si="2616"/>
        <v>52.213568922841297</v>
      </c>
      <c r="E33499">
        <f t="shared" ca="1" si="2618"/>
        <v>39.126793797906757</v>
      </c>
    </row>
    <row r="33500" spans="1:5" x14ac:dyDescent="0.35">
      <c r="A33500">
        <f t="shared" si="2619"/>
        <v>33489</v>
      </c>
      <c r="B33500">
        <f t="shared" ca="1" si="2615"/>
        <v>5.6966725916505834E-3</v>
      </c>
      <c r="C33500">
        <f t="shared" ca="1" si="2617"/>
        <v>13.249191281646915</v>
      </c>
      <c r="D33500" s="48">
        <f t="shared" ca="1" si="2616"/>
        <v>51.457345812823938</v>
      </c>
      <c r="E33500">
        <f t="shared" ca="1" si="2618"/>
        <v>43.345942060920045</v>
      </c>
    </row>
    <row r="33501" spans="1:5" x14ac:dyDescent="0.35">
      <c r="A33501">
        <f t="shared" si="2619"/>
        <v>33490</v>
      </c>
      <c r="B33501">
        <f t="shared" ca="1" si="2615"/>
        <v>5.7294902402006661E-3</v>
      </c>
      <c r="C33501">
        <f t="shared" ca="1" si="2617"/>
        <v>13.21119211401691</v>
      </c>
      <c r="D33501" s="48">
        <f t="shared" ca="1" si="2616"/>
        <v>51.859065855306149</v>
      </c>
      <c r="E33501">
        <f t="shared" ca="1" si="2618"/>
        <v>54.188742956557377</v>
      </c>
    </row>
    <row r="33502" spans="1:5" x14ac:dyDescent="0.35">
      <c r="A33502">
        <f t="shared" si="2619"/>
        <v>33491</v>
      </c>
      <c r="B33502">
        <f t="shared" ca="1" si="2615"/>
        <v>3.9158759137565688E-3</v>
      </c>
      <c r="C33502">
        <f t="shared" ca="1" si="2617"/>
        <v>15.98032248866077</v>
      </c>
      <c r="D33502" s="48">
        <f t="shared" ca="1" si="2616"/>
        <v>53.622540054662679</v>
      </c>
      <c r="E33502">
        <f t="shared" ca="1" si="2618"/>
        <v>72.035635842156196</v>
      </c>
    </row>
    <row r="33503" spans="1:5" x14ac:dyDescent="0.35">
      <c r="A33503">
        <f t="shared" si="2619"/>
        <v>33492</v>
      </c>
      <c r="B33503">
        <f t="shared" ca="1" si="2615"/>
        <v>5.6125012059300887E-3</v>
      </c>
      <c r="C33503">
        <f t="shared" ca="1" si="2617"/>
        <v>13.348171451292316</v>
      </c>
      <c r="D33503" s="48">
        <f t="shared" ca="1" si="2616"/>
        <v>53.488494961042242</v>
      </c>
      <c r="E33503">
        <f t="shared" ca="1" si="2618"/>
        <v>89.062345140295392</v>
      </c>
    </row>
    <row r="33504" spans="1:5" x14ac:dyDescent="0.35">
      <c r="A33504">
        <f t="shared" si="2619"/>
        <v>33493</v>
      </c>
      <c r="B33504">
        <f t="shared" ca="1" si="2615"/>
        <v>2.8149289754124825E-3</v>
      </c>
      <c r="C33504">
        <f t="shared" ca="1" si="2617"/>
        <v>18.848043666435071</v>
      </c>
      <c r="D33504" s="48">
        <f t="shared" ca="1" si="2616"/>
        <v>52.600123257619998</v>
      </c>
      <c r="E33504">
        <f t="shared" ca="1" si="2618"/>
        <v>48.479978814439043</v>
      </c>
    </row>
    <row r="33505" spans="1:5" x14ac:dyDescent="0.35">
      <c r="A33505">
        <f t="shared" si="2619"/>
        <v>33494</v>
      </c>
      <c r="B33505">
        <f t="shared" ca="1" si="2615"/>
        <v>5.0056195515730626E-3</v>
      </c>
      <c r="C33505">
        <f t="shared" ca="1" si="2617"/>
        <v>14.134195070407667</v>
      </c>
      <c r="D33505" s="48">
        <f t="shared" ca="1" si="2616"/>
        <v>51.449850036288758</v>
      </c>
      <c r="E33505">
        <f t="shared" ca="1" si="2618"/>
        <v>38.724847194999462</v>
      </c>
    </row>
    <row r="33506" spans="1:5" x14ac:dyDescent="0.35">
      <c r="A33506">
        <f t="shared" si="2619"/>
        <v>33495</v>
      </c>
      <c r="B33506">
        <f t="shared" ca="1" si="2615"/>
        <v>5.8500722697234836E-3</v>
      </c>
      <c r="C33506">
        <f t="shared" ca="1" si="2617"/>
        <v>13.074328250650796</v>
      </c>
      <c r="D33506" s="48">
        <f t="shared" ca="1" si="2616"/>
        <v>51.566748116637953</v>
      </c>
      <c r="E33506">
        <f t="shared" ca="1" si="2618"/>
        <v>77.251824721114247</v>
      </c>
    </row>
    <row r="33507" spans="1:5" x14ac:dyDescent="0.35">
      <c r="A33507">
        <f t="shared" si="2619"/>
        <v>33496</v>
      </c>
      <c r="B33507">
        <f t="shared" ca="1" si="2615"/>
        <v>4.52850719347897E-3</v>
      </c>
      <c r="C33507">
        <f t="shared" ca="1" si="2617"/>
        <v>14.860125218918396</v>
      </c>
      <c r="D33507" s="48">
        <f t="shared" ca="1" si="2616"/>
        <v>54.9853917109102</v>
      </c>
      <c r="E33507">
        <f t="shared" ca="1" si="2618"/>
        <v>27.582224547935251</v>
      </c>
    </row>
    <row r="33508" spans="1:5" x14ac:dyDescent="0.35">
      <c r="A33508">
        <f t="shared" si="2619"/>
        <v>33497</v>
      </c>
      <c r="B33508">
        <f t="shared" ca="1" si="2615"/>
        <v>3.8172332020222845E-3</v>
      </c>
      <c r="C33508">
        <f t="shared" ca="1" si="2617"/>
        <v>16.185482617175705</v>
      </c>
      <c r="D33508" s="48">
        <f t="shared" ca="1" si="2616"/>
        <v>50.659453420080773</v>
      </c>
      <c r="E33508">
        <f t="shared" ca="1" si="2618"/>
        <v>49.2456248597395</v>
      </c>
    </row>
    <row r="33509" spans="1:5" x14ac:dyDescent="0.35">
      <c r="A33509">
        <f t="shared" si="2619"/>
        <v>33498</v>
      </c>
      <c r="B33509">
        <f t="shared" ca="1" si="2615"/>
        <v>4.5086352469378387E-3</v>
      </c>
      <c r="C33509">
        <f t="shared" ca="1" si="2617"/>
        <v>14.892837439733873</v>
      </c>
      <c r="D33509" s="48">
        <f t="shared" ca="1" si="2616"/>
        <v>50.200888295160965</v>
      </c>
      <c r="E33509">
        <f t="shared" ca="1" si="2618"/>
        <v>39.348455798350393</v>
      </c>
    </row>
    <row r="33510" spans="1:5" x14ac:dyDescent="0.35">
      <c r="A33510">
        <f t="shared" si="2619"/>
        <v>33499</v>
      </c>
      <c r="B33510">
        <f t="shared" ca="1" si="2615"/>
        <v>5.1078202575607105E-3</v>
      </c>
      <c r="C33510">
        <f t="shared" ca="1" si="2617"/>
        <v>13.992077336910846</v>
      </c>
      <c r="D33510" s="48">
        <f t="shared" ca="1" si="2616"/>
        <v>53.241540459099099</v>
      </c>
      <c r="E33510">
        <f t="shared" ca="1" si="2618"/>
        <v>68.139390059030376</v>
      </c>
    </row>
    <row r="33511" spans="1:5" x14ac:dyDescent="0.35">
      <c r="A33511">
        <f t="shared" si="2619"/>
        <v>33500</v>
      </c>
      <c r="B33511">
        <f t="shared" ca="1" si="2615"/>
        <v>5.340489945707105E-3</v>
      </c>
      <c r="C33511">
        <f t="shared" ca="1" si="2617"/>
        <v>13.683886052819028</v>
      </c>
      <c r="D33511" s="48">
        <f t="shared" ca="1" si="2616"/>
        <v>52.219455922535793</v>
      </c>
      <c r="E33511">
        <f t="shared" ca="1" si="2618"/>
        <v>66.431876838406609</v>
      </c>
    </row>
    <row r="33512" spans="1:5" x14ac:dyDescent="0.35">
      <c r="A33512">
        <f t="shared" si="2619"/>
        <v>33501</v>
      </c>
      <c r="B33512">
        <f t="shared" ca="1" si="2615"/>
        <v>4.9956596017093954E-3</v>
      </c>
      <c r="C33512">
        <f t="shared" ca="1" si="2617"/>
        <v>14.148277873120348</v>
      </c>
      <c r="D33512" s="48">
        <f t="shared" ca="1" si="2616"/>
        <v>48.376765329277276</v>
      </c>
      <c r="E33512">
        <f t="shared" ca="1" si="2618"/>
        <v>45.26693034507236</v>
      </c>
    </row>
    <row r="33513" spans="1:5" x14ac:dyDescent="0.35">
      <c r="A33513">
        <f t="shared" si="2619"/>
        <v>33502</v>
      </c>
      <c r="B33513">
        <f t="shared" ca="1" si="2615"/>
        <v>4.4490246528248239E-3</v>
      </c>
      <c r="C33513">
        <f t="shared" ca="1" si="2617"/>
        <v>14.992276867133631</v>
      </c>
      <c r="D33513" s="48">
        <f t="shared" ca="1" si="2616"/>
        <v>52.105162227744579</v>
      </c>
      <c r="E33513">
        <f t="shared" ca="1" si="2618"/>
        <v>34.804022807491023</v>
      </c>
    </row>
    <row r="33514" spans="1:5" x14ac:dyDescent="0.35">
      <c r="A33514">
        <f t="shared" si="2619"/>
        <v>33503</v>
      </c>
      <c r="B33514">
        <f t="shared" ca="1" si="2615"/>
        <v>4.6487436549187966E-3</v>
      </c>
      <c r="C33514">
        <f t="shared" ca="1" si="2617"/>
        <v>14.66669297228183</v>
      </c>
      <c r="D33514" s="48">
        <f t="shared" ca="1" si="2616"/>
        <v>50.546588936419987</v>
      </c>
      <c r="E33514">
        <f t="shared" ca="1" si="2618"/>
        <v>22.596173205007563</v>
      </c>
    </row>
    <row r="33515" spans="1:5" x14ac:dyDescent="0.35">
      <c r="A33515">
        <f t="shared" si="2619"/>
        <v>33504</v>
      </c>
      <c r="B33515">
        <f t="shared" ca="1" si="2615"/>
        <v>3.7413602614251554E-3</v>
      </c>
      <c r="C33515">
        <f t="shared" ca="1" si="2617"/>
        <v>16.348775698415356</v>
      </c>
      <c r="D33515" s="48">
        <f t="shared" ca="1" si="2616"/>
        <v>50.68805411127795</v>
      </c>
      <c r="E33515">
        <f t="shared" ca="1" si="2618"/>
        <v>44.937413087943838</v>
      </c>
    </row>
    <row r="33516" spans="1:5" x14ac:dyDescent="0.35">
      <c r="A33516">
        <f t="shared" si="2619"/>
        <v>33505</v>
      </c>
      <c r="B33516">
        <f t="shared" ca="1" si="2615"/>
        <v>4.5875154352502494E-3</v>
      </c>
      <c r="C33516">
        <f t="shared" ca="1" si="2617"/>
        <v>14.764244572405735</v>
      </c>
      <c r="D33516" s="48">
        <f t="shared" ca="1" si="2616"/>
        <v>50.54502973522316</v>
      </c>
      <c r="E33516">
        <f t="shared" ca="1" si="2618"/>
        <v>25.159034315224702</v>
      </c>
    </row>
    <row r="33517" spans="1:5" x14ac:dyDescent="0.35">
      <c r="A33517">
        <f t="shared" si="2619"/>
        <v>33506</v>
      </c>
      <c r="B33517">
        <f t="shared" ca="1" si="2615"/>
        <v>5.9030903307614587E-3</v>
      </c>
      <c r="C33517">
        <f t="shared" ca="1" si="2617"/>
        <v>13.015482887778642</v>
      </c>
      <c r="D33517" s="48">
        <f t="shared" ca="1" si="2616"/>
        <v>49.842535053377354</v>
      </c>
      <c r="E33517">
        <f t="shared" ca="1" si="2618"/>
        <v>59.413211494625124</v>
      </c>
    </row>
    <row r="33518" spans="1:5" x14ac:dyDescent="0.35">
      <c r="A33518">
        <f t="shared" si="2619"/>
        <v>33507</v>
      </c>
      <c r="B33518">
        <f t="shared" ca="1" si="2615"/>
        <v>6.0222863234717528E-3</v>
      </c>
      <c r="C33518">
        <f t="shared" ca="1" si="2617"/>
        <v>12.886034807565739</v>
      </c>
      <c r="D33518" s="48">
        <f t="shared" ca="1" si="2616"/>
        <v>50.496717269820167</v>
      </c>
      <c r="E33518">
        <f t="shared" ca="1" si="2618"/>
        <v>55.400109325203488</v>
      </c>
    </row>
    <row r="33519" spans="1:5" x14ac:dyDescent="0.35">
      <c r="A33519">
        <f t="shared" si="2619"/>
        <v>33508</v>
      </c>
      <c r="B33519">
        <f t="shared" ca="1" si="2615"/>
        <v>3.3631365203737849E-3</v>
      </c>
      <c r="C33519">
        <f t="shared" ca="1" si="2617"/>
        <v>17.243592515816051</v>
      </c>
      <c r="D33519" s="48">
        <f t="shared" ca="1" si="2616"/>
        <v>52.206998004017407</v>
      </c>
      <c r="E33519">
        <f t="shared" ca="1" si="2618"/>
        <v>70.356268397116096</v>
      </c>
    </row>
    <row r="33520" spans="1:5" x14ac:dyDescent="0.35">
      <c r="A33520">
        <f t="shared" si="2619"/>
        <v>33509</v>
      </c>
      <c r="B33520">
        <f t="shared" ca="1" si="2615"/>
        <v>5.2747666930108381E-3</v>
      </c>
      <c r="C33520">
        <f t="shared" ca="1" si="2617"/>
        <v>13.768872310237253</v>
      </c>
      <c r="D33520" s="48">
        <f t="shared" ca="1" si="2616"/>
        <v>51.080811522725739</v>
      </c>
      <c r="E33520">
        <f t="shared" ca="1" si="2618"/>
        <v>26.746339411148401</v>
      </c>
    </row>
    <row r="33521" spans="1:5" x14ac:dyDescent="0.35">
      <c r="A33521">
        <f t="shared" si="2619"/>
        <v>33510</v>
      </c>
      <c r="B33521">
        <f t="shared" ca="1" si="2615"/>
        <v>6.2099749993205023E-3</v>
      </c>
      <c r="C33521">
        <f t="shared" ca="1" si="2617"/>
        <v>12.689808670927789</v>
      </c>
      <c r="D33521" s="48">
        <f t="shared" ca="1" si="2616"/>
        <v>53.600507199701212</v>
      </c>
      <c r="E33521">
        <f t="shared" ca="1" si="2618"/>
        <v>53.26714081062341</v>
      </c>
    </row>
    <row r="33522" spans="1:5" x14ac:dyDescent="0.35">
      <c r="A33522">
        <f t="shared" si="2619"/>
        <v>33511</v>
      </c>
      <c r="B33522">
        <f t="shared" ca="1" si="2615"/>
        <v>5.4092751464108043E-3</v>
      </c>
      <c r="C33522">
        <f t="shared" ca="1" si="2617"/>
        <v>13.596604460735136</v>
      </c>
      <c r="D33522" s="48">
        <f t="shared" ca="1" si="2616"/>
        <v>50.389033316675146</v>
      </c>
      <c r="E33522">
        <f t="shared" ca="1" si="2618"/>
        <v>30.484872720337375</v>
      </c>
    </row>
    <row r="33523" spans="1:5" x14ac:dyDescent="0.35">
      <c r="A33523">
        <f t="shared" si="2619"/>
        <v>33512</v>
      </c>
      <c r="B33523">
        <f t="shared" ca="1" si="2615"/>
        <v>5.5816552866678722E-3</v>
      </c>
      <c r="C33523">
        <f t="shared" ca="1" si="2617"/>
        <v>13.385003655971817</v>
      </c>
      <c r="D33523" s="48">
        <f t="shared" ca="1" si="2616"/>
        <v>52.146932448658916</v>
      </c>
      <c r="E33523">
        <f t="shared" ca="1" si="2618"/>
        <v>46.651678688517869</v>
      </c>
    </row>
    <row r="33524" spans="1:5" x14ac:dyDescent="0.35">
      <c r="A33524">
        <f t="shared" si="2619"/>
        <v>33513</v>
      </c>
      <c r="B33524">
        <f t="shared" ca="1" si="2615"/>
        <v>5.9790558926022426E-3</v>
      </c>
      <c r="C33524">
        <f t="shared" ca="1" si="2617"/>
        <v>12.932535921256859</v>
      </c>
      <c r="D33524" s="48">
        <f t="shared" ca="1" si="2616"/>
        <v>52.269571028838172</v>
      </c>
      <c r="E33524">
        <f t="shared" ca="1" si="2618"/>
        <v>45.920782545949827</v>
      </c>
    </row>
    <row r="33525" spans="1:5" x14ac:dyDescent="0.35">
      <c r="A33525">
        <f t="shared" si="2619"/>
        <v>33514</v>
      </c>
      <c r="B33525">
        <f t="shared" ca="1" si="2615"/>
        <v>3.8184753678956159E-3</v>
      </c>
      <c r="C33525">
        <f t="shared" ca="1" si="2617"/>
        <v>16.182849800731493</v>
      </c>
      <c r="D33525" s="48">
        <f t="shared" ca="1" si="2616"/>
        <v>50.960353004833571</v>
      </c>
      <c r="E33525">
        <f t="shared" ca="1" si="2618"/>
        <v>64.159030470077383</v>
      </c>
    </row>
    <row r="33526" spans="1:5" x14ac:dyDescent="0.35">
      <c r="A33526">
        <f t="shared" si="2619"/>
        <v>33515</v>
      </c>
      <c r="B33526">
        <f t="shared" ca="1" si="2615"/>
        <v>4.0166340301004931E-3</v>
      </c>
      <c r="C33526">
        <f t="shared" ca="1" si="2617"/>
        <v>15.778614594156307</v>
      </c>
      <c r="D33526" s="48">
        <f t="shared" ca="1" si="2616"/>
        <v>50.797840643797898</v>
      </c>
      <c r="E33526">
        <f t="shared" ca="1" si="2618"/>
        <v>29.758815664019476</v>
      </c>
    </row>
    <row r="33527" spans="1:5" x14ac:dyDescent="0.35">
      <c r="A33527">
        <f t="shared" si="2619"/>
        <v>33516</v>
      </c>
      <c r="B33527">
        <f t="shared" ca="1" si="2615"/>
        <v>6.2811366805366718E-3</v>
      </c>
      <c r="C33527">
        <f t="shared" ca="1" si="2617"/>
        <v>12.617719775614402</v>
      </c>
      <c r="D33527" s="48">
        <f t="shared" ca="1" si="2616"/>
        <v>52.000631383377595</v>
      </c>
      <c r="E33527">
        <f t="shared" ca="1" si="2618"/>
        <v>52.689335835248016</v>
      </c>
    </row>
    <row r="33528" spans="1:5" x14ac:dyDescent="0.35">
      <c r="A33528">
        <f t="shared" si="2619"/>
        <v>33517</v>
      </c>
      <c r="B33528">
        <f t="shared" ca="1" si="2615"/>
        <v>4.7229747984768537E-3</v>
      </c>
      <c r="C33528">
        <f t="shared" ca="1" si="2617"/>
        <v>14.550978060312598</v>
      </c>
      <c r="D33528" s="48">
        <f t="shared" ca="1" si="2616"/>
        <v>49.136234586247852</v>
      </c>
      <c r="E33528">
        <f t="shared" ca="1" si="2618"/>
        <v>57.933348495613942</v>
      </c>
    </row>
    <row r="33529" spans="1:5" x14ac:dyDescent="0.35">
      <c r="A33529">
        <f t="shared" si="2619"/>
        <v>33518</v>
      </c>
      <c r="B33529">
        <f t="shared" ca="1" si="2615"/>
        <v>4.8660318698301591E-3</v>
      </c>
      <c r="C33529">
        <f t="shared" ca="1" si="2617"/>
        <v>14.335489451695057</v>
      </c>
      <c r="D33529" s="48">
        <f t="shared" ca="1" si="2616"/>
        <v>52.175179748120414</v>
      </c>
      <c r="E33529">
        <f t="shared" ca="1" si="2618"/>
        <v>75.533489825982045</v>
      </c>
    </row>
    <row r="33530" spans="1:5" x14ac:dyDescent="0.35">
      <c r="A33530">
        <f t="shared" si="2619"/>
        <v>33519</v>
      </c>
      <c r="B33530">
        <f t="shared" ca="1" si="2615"/>
        <v>4.9965387847952019E-3</v>
      </c>
      <c r="C33530">
        <f t="shared" ca="1" si="2617"/>
        <v>14.14703306402682</v>
      </c>
      <c r="D33530" s="48">
        <f t="shared" ca="1" si="2616"/>
        <v>54.794545700523123</v>
      </c>
      <c r="E33530">
        <f t="shared" ca="1" si="2618"/>
        <v>62.363462244411764</v>
      </c>
    </row>
    <row r="33531" spans="1:5" x14ac:dyDescent="0.35">
      <c r="A33531">
        <f t="shared" si="2619"/>
        <v>33520</v>
      </c>
      <c r="B33531">
        <f t="shared" ca="1" si="2615"/>
        <v>5.0008625561565488E-3</v>
      </c>
      <c r="C33531">
        <f t="shared" ca="1" si="2617"/>
        <v>14.140915942920261</v>
      </c>
      <c r="D33531" s="48">
        <f t="shared" ca="1" si="2616"/>
        <v>52.668534660425294</v>
      </c>
      <c r="E33531">
        <f t="shared" ca="1" si="2618"/>
        <v>57.077089003692507</v>
      </c>
    </row>
    <row r="33532" spans="1:5" x14ac:dyDescent="0.35">
      <c r="A33532">
        <f t="shared" si="2619"/>
        <v>33521</v>
      </c>
      <c r="B33532">
        <f t="shared" ca="1" si="2615"/>
        <v>5.5747306203311666E-3</v>
      </c>
      <c r="C33532">
        <f t="shared" ca="1" si="2617"/>
        <v>13.39331418482548</v>
      </c>
      <c r="D33532" s="48">
        <f t="shared" ca="1" si="2616"/>
        <v>51.154560483269925</v>
      </c>
      <c r="E33532">
        <f t="shared" ca="1" si="2618"/>
        <v>48.546559301604503</v>
      </c>
    </row>
    <row r="33533" spans="1:5" x14ac:dyDescent="0.35">
      <c r="A33533">
        <f t="shared" si="2619"/>
        <v>33522</v>
      </c>
      <c r="B33533">
        <f t="shared" ca="1" si="2615"/>
        <v>5.4326975616106176E-3</v>
      </c>
      <c r="C33533">
        <f t="shared" ca="1" si="2617"/>
        <v>13.567262747023943</v>
      </c>
      <c r="D33533" s="48">
        <f t="shared" ca="1" si="2616"/>
        <v>51.063001847574768</v>
      </c>
      <c r="E33533">
        <f t="shared" ca="1" si="2618"/>
        <v>49.130367210031849</v>
      </c>
    </row>
    <row r="33534" spans="1:5" x14ac:dyDescent="0.35">
      <c r="A33534">
        <f t="shared" si="2619"/>
        <v>33523</v>
      </c>
      <c r="B33534">
        <f t="shared" ca="1" si="2615"/>
        <v>3.3425184564507414E-3</v>
      </c>
      <c r="C33534">
        <f t="shared" ca="1" si="2617"/>
        <v>17.296693630720235</v>
      </c>
      <c r="D33534" s="48">
        <f t="shared" ca="1" si="2616"/>
        <v>54.239988533291879</v>
      </c>
      <c r="E33534">
        <f t="shared" ca="1" si="2618"/>
        <v>76.472975936501555</v>
      </c>
    </row>
    <row r="33535" spans="1:5" x14ac:dyDescent="0.35">
      <c r="A33535">
        <f t="shared" si="2619"/>
        <v>33524</v>
      </c>
      <c r="B33535">
        <f t="shared" ca="1" si="2615"/>
        <v>4.2684403590307505E-3</v>
      </c>
      <c r="C33535">
        <f t="shared" ca="1" si="2617"/>
        <v>15.306129773883072</v>
      </c>
      <c r="D33535" s="48">
        <f t="shared" ca="1" si="2616"/>
        <v>50.357677757990942</v>
      </c>
      <c r="E33535">
        <f t="shared" ca="1" si="2618"/>
        <v>53.430151891841589</v>
      </c>
    </row>
    <row r="33536" spans="1:5" x14ac:dyDescent="0.35">
      <c r="A33536">
        <f t="shared" si="2619"/>
        <v>33525</v>
      </c>
      <c r="B33536">
        <f t="shared" ca="1" si="2615"/>
        <v>4.5289922354260406E-3</v>
      </c>
      <c r="C33536">
        <f t="shared" ca="1" si="2617"/>
        <v>14.859329459432759</v>
      </c>
      <c r="D33536" s="48">
        <f t="shared" ca="1" si="2616"/>
        <v>51.334332838954523</v>
      </c>
      <c r="E33536">
        <f t="shared" ca="1" si="2618"/>
        <v>46.678643254867247</v>
      </c>
    </row>
    <row r="33537" spans="1:5" x14ac:dyDescent="0.35">
      <c r="A33537">
        <f t="shared" si="2619"/>
        <v>33526</v>
      </c>
      <c r="B33537">
        <f t="shared" ca="1" si="2615"/>
        <v>5.3938630968916159E-3</v>
      </c>
      <c r="C33537">
        <f t="shared" ca="1" si="2617"/>
        <v>13.616015600900621</v>
      </c>
      <c r="D33537" s="48">
        <f t="shared" ca="1" si="2616"/>
        <v>52.471439371103713</v>
      </c>
      <c r="E33537">
        <f t="shared" ca="1" si="2618"/>
        <v>78.03054097879054</v>
      </c>
    </row>
    <row r="33538" spans="1:5" x14ac:dyDescent="0.35">
      <c r="A33538">
        <f t="shared" si="2619"/>
        <v>33527</v>
      </c>
      <c r="B33538">
        <f t="shared" ca="1" si="2615"/>
        <v>4.0691650772348197E-3</v>
      </c>
      <c r="C33538">
        <f t="shared" ca="1" si="2617"/>
        <v>15.676436430818972</v>
      </c>
      <c r="D33538" s="48">
        <f t="shared" ca="1" si="2616"/>
        <v>51.438666911331595</v>
      </c>
      <c r="E33538">
        <f t="shared" ca="1" si="2618"/>
        <v>52.092577448234081</v>
      </c>
    </row>
    <row r="33539" spans="1:5" x14ac:dyDescent="0.35">
      <c r="A33539">
        <f t="shared" si="2619"/>
        <v>33528</v>
      </c>
      <c r="B33539">
        <f t="shared" ca="1" si="2615"/>
        <v>5.169075579182821E-3</v>
      </c>
      <c r="C33539">
        <f t="shared" ca="1" si="2617"/>
        <v>13.908924794237018</v>
      </c>
      <c r="D33539" s="48">
        <f t="shared" ca="1" si="2616"/>
        <v>50.023298523180813</v>
      </c>
      <c r="E33539">
        <f t="shared" ca="1" si="2618"/>
        <v>48.552937069969126</v>
      </c>
    </row>
    <row r="33540" spans="1:5" x14ac:dyDescent="0.35">
      <c r="A33540">
        <f t="shared" si="2619"/>
        <v>33529</v>
      </c>
      <c r="B33540">
        <f t="shared" ca="1" si="2615"/>
        <v>3.56230879379892E-3</v>
      </c>
      <c r="C33540">
        <f t="shared" ca="1" si="2617"/>
        <v>16.754605963603776</v>
      </c>
      <c r="D33540" s="48">
        <f t="shared" ca="1" si="2616"/>
        <v>50.610380746669847</v>
      </c>
      <c r="E33540">
        <f t="shared" ca="1" si="2618"/>
        <v>56.934463789669678</v>
      </c>
    </row>
    <row r="33541" spans="1:5" x14ac:dyDescent="0.35">
      <c r="A33541">
        <f t="shared" si="2619"/>
        <v>33530</v>
      </c>
      <c r="B33541">
        <f t="shared" ca="1" si="2615"/>
        <v>5.0184310454075591E-3</v>
      </c>
      <c r="C33541">
        <f t="shared" ca="1" si="2617"/>
        <v>14.116142030676261</v>
      </c>
      <c r="D33541" s="48">
        <f t="shared" ca="1" si="2616"/>
        <v>56.278672802702822</v>
      </c>
      <c r="E33541">
        <f t="shared" ca="1" si="2618"/>
        <v>35.711012896336989</v>
      </c>
    </row>
    <row r="33542" spans="1:5" x14ac:dyDescent="0.35">
      <c r="A33542">
        <f t="shared" si="2619"/>
        <v>33531</v>
      </c>
      <c r="B33542">
        <f t="shared" ca="1" si="2615"/>
        <v>5.2642627945572694E-3</v>
      </c>
      <c r="C33542">
        <f t="shared" ca="1" si="2617"/>
        <v>13.782602130520095</v>
      </c>
      <c r="D33542" s="48">
        <f t="shared" ca="1" si="2616"/>
        <v>55.133510737640052</v>
      </c>
      <c r="E33542">
        <f t="shared" ca="1" si="2618"/>
        <v>75.600521809606121</v>
      </c>
    </row>
    <row r="33543" spans="1:5" x14ac:dyDescent="0.35">
      <c r="A33543">
        <f t="shared" si="2619"/>
        <v>33532</v>
      </c>
      <c r="B33543">
        <f t="shared" ca="1" si="2615"/>
        <v>5.0585671043451366E-3</v>
      </c>
      <c r="C33543">
        <f t="shared" ca="1" si="2617"/>
        <v>14.060029835214452</v>
      </c>
      <c r="D33543" s="48">
        <f t="shared" ca="1" si="2616"/>
        <v>52.415139402905318</v>
      </c>
      <c r="E33543">
        <f t="shared" ca="1" si="2618"/>
        <v>62.520316324248633</v>
      </c>
    </row>
    <row r="33544" spans="1:5" x14ac:dyDescent="0.35">
      <c r="A33544">
        <f t="shared" si="2619"/>
        <v>33533</v>
      </c>
      <c r="B33544">
        <f t="shared" ca="1" si="2615"/>
        <v>4.4822867349081736E-3</v>
      </c>
      <c r="C33544">
        <f t="shared" ca="1" si="2617"/>
        <v>14.936546058217539</v>
      </c>
      <c r="D33544" s="48">
        <f t="shared" ca="1" si="2616"/>
        <v>54.056528200466282</v>
      </c>
      <c r="E33544">
        <f t="shared" ca="1" si="2618"/>
        <v>48.637220017829499</v>
      </c>
    </row>
    <row r="33545" spans="1:5" x14ac:dyDescent="0.35">
      <c r="A33545">
        <f t="shared" si="2619"/>
        <v>33534</v>
      </c>
      <c r="B33545">
        <f t="shared" ca="1" si="2615"/>
        <v>4.1745284252358763E-3</v>
      </c>
      <c r="C33545">
        <f t="shared" ca="1" si="2617"/>
        <v>15.477338773855742</v>
      </c>
      <c r="D33545" s="48">
        <f t="shared" ca="1" si="2616"/>
        <v>55.286360555244727</v>
      </c>
      <c r="E33545">
        <f t="shared" ca="1" si="2618"/>
        <v>38.753725825837122</v>
      </c>
    </row>
    <row r="33546" spans="1:5" x14ac:dyDescent="0.35">
      <c r="A33546">
        <f t="shared" si="2619"/>
        <v>33535</v>
      </c>
      <c r="B33546">
        <f t="shared" ca="1" si="2615"/>
        <v>4.6694349110406414E-3</v>
      </c>
      <c r="C33546">
        <f t="shared" ca="1" si="2617"/>
        <v>14.63416128043974</v>
      </c>
      <c r="D33546" s="48">
        <f t="shared" ca="1" si="2616"/>
        <v>51.226994156124896</v>
      </c>
      <c r="E33546">
        <f t="shared" ca="1" si="2618"/>
        <v>66.862152821508516</v>
      </c>
    </row>
    <row r="33547" spans="1:5" x14ac:dyDescent="0.35">
      <c r="A33547">
        <f t="shared" si="2619"/>
        <v>33536</v>
      </c>
      <c r="B33547">
        <f t="shared" ca="1" si="2615"/>
        <v>6.9720787731260159E-3</v>
      </c>
      <c r="C33547">
        <f t="shared" ca="1" si="2617"/>
        <v>11.976194962818026</v>
      </c>
      <c r="D33547" s="48">
        <f t="shared" ca="1" si="2616"/>
        <v>50.692611770393206</v>
      </c>
      <c r="E33547">
        <f t="shared" ca="1" si="2618"/>
        <v>50.276420056702705</v>
      </c>
    </row>
    <row r="33548" spans="1:5" x14ac:dyDescent="0.35">
      <c r="A33548">
        <f t="shared" si="2619"/>
        <v>33537</v>
      </c>
      <c r="B33548">
        <f t="shared" ref="B33548:B33611" ca="1" si="2620">_xlfn.GAMMA.INV(RAND(),$B$6,$B$7)</f>
        <v>4.4990735008126788E-3</v>
      </c>
      <c r="C33548">
        <f t="shared" ca="1" si="2617"/>
        <v>14.908654690832611</v>
      </c>
      <c r="D33548" s="48">
        <f t="shared" ref="D33548:D33611" ca="1" si="2621">_xlfn.NORM.INV(RAND(),$B$4,C33548/SQRT($B$2))</f>
        <v>52.945925132597907</v>
      </c>
      <c r="E33548">
        <f t="shared" ca="1" si="2618"/>
        <v>43.752925317231515</v>
      </c>
    </row>
    <row r="33549" spans="1:5" x14ac:dyDescent="0.35">
      <c r="A33549">
        <f t="shared" si="2619"/>
        <v>33538</v>
      </c>
      <c r="B33549">
        <f t="shared" ca="1" si="2620"/>
        <v>6.1820939718383759E-3</v>
      </c>
      <c r="C33549">
        <f t="shared" ref="C33549:C33612" ca="1" si="2622">1/SQRT(B33549)</f>
        <v>12.718391776505316</v>
      </c>
      <c r="D33549" s="48">
        <f t="shared" ca="1" si="2621"/>
        <v>51.444685660994473</v>
      </c>
      <c r="E33549">
        <f t="shared" ref="E33549:E33612" ca="1" si="2623">_xlfn.NORM.INV(RAND(),D33549,C33549)</f>
        <v>56.307196048787119</v>
      </c>
    </row>
    <row r="33550" spans="1:5" x14ac:dyDescent="0.35">
      <c r="A33550">
        <f t="shared" ref="A33550:A33613" si="2624">A33549+1</f>
        <v>33539</v>
      </c>
      <c r="B33550">
        <f t="shared" ca="1" si="2620"/>
        <v>2.7278904017539332E-3</v>
      </c>
      <c r="C33550">
        <f t="shared" ca="1" si="2622"/>
        <v>19.146374136309589</v>
      </c>
      <c r="D33550" s="48">
        <f t="shared" ca="1" si="2621"/>
        <v>51.938784706494587</v>
      </c>
      <c r="E33550">
        <f t="shared" ca="1" si="2623"/>
        <v>52.119069632267916</v>
      </c>
    </row>
    <row r="33551" spans="1:5" x14ac:dyDescent="0.35">
      <c r="A33551">
        <f t="shared" si="2624"/>
        <v>33540</v>
      </c>
      <c r="B33551">
        <f t="shared" ca="1" si="2620"/>
        <v>4.3394014537858809E-3</v>
      </c>
      <c r="C33551">
        <f t="shared" ca="1" si="2622"/>
        <v>15.180465352462019</v>
      </c>
      <c r="D33551" s="48">
        <f t="shared" ca="1" si="2621"/>
        <v>54.007648914733558</v>
      </c>
      <c r="E33551">
        <f t="shared" ca="1" si="2623"/>
        <v>57.398737258563607</v>
      </c>
    </row>
    <row r="33552" spans="1:5" x14ac:dyDescent="0.35">
      <c r="A33552">
        <f t="shared" si="2624"/>
        <v>33541</v>
      </c>
      <c r="B33552">
        <f t="shared" ca="1" si="2620"/>
        <v>4.086215473040924E-3</v>
      </c>
      <c r="C33552">
        <f t="shared" ca="1" si="2622"/>
        <v>15.643696006566737</v>
      </c>
      <c r="D33552" s="48">
        <f t="shared" ca="1" si="2621"/>
        <v>53.380108257233886</v>
      </c>
      <c r="E33552">
        <f t="shared" ca="1" si="2623"/>
        <v>68.289655191439266</v>
      </c>
    </row>
    <row r="33553" spans="1:5" x14ac:dyDescent="0.35">
      <c r="A33553">
        <f t="shared" si="2624"/>
        <v>33542</v>
      </c>
      <c r="B33553">
        <f t="shared" ca="1" si="2620"/>
        <v>4.4360848214759392E-3</v>
      </c>
      <c r="C33553">
        <f t="shared" ca="1" si="2622"/>
        <v>15.014126795363698</v>
      </c>
      <c r="D33553" s="48">
        <f t="shared" ca="1" si="2621"/>
        <v>51.736913359304353</v>
      </c>
      <c r="E33553">
        <f t="shared" ca="1" si="2623"/>
        <v>23.283139230500993</v>
      </c>
    </row>
    <row r="33554" spans="1:5" x14ac:dyDescent="0.35">
      <c r="A33554">
        <f t="shared" si="2624"/>
        <v>33543</v>
      </c>
      <c r="B33554">
        <f t="shared" ca="1" si="2620"/>
        <v>6.3708487498495047E-3</v>
      </c>
      <c r="C33554">
        <f t="shared" ca="1" si="2622"/>
        <v>12.528565639706825</v>
      </c>
      <c r="D33554" s="48">
        <f t="shared" ca="1" si="2621"/>
        <v>48.988689226463173</v>
      </c>
      <c r="E33554">
        <f t="shared" ca="1" si="2623"/>
        <v>17.030589226395243</v>
      </c>
    </row>
    <row r="33555" spans="1:5" x14ac:dyDescent="0.35">
      <c r="A33555">
        <f t="shared" si="2624"/>
        <v>33544</v>
      </c>
      <c r="B33555">
        <f t="shared" ca="1" si="2620"/>
        <v>3.6754635091255346E-3</v>
      </c>
      <c r="C33555">
        <f t="shared" ca="1" si="2622"/>
        <v>16.494681814330949</v>
      </c>
      <c r="D33555" s="48">
        <f t="shared" ca="1" si="2621"/>
        <v>53.199611700295648</v>
      </c>
      <c r="E33555">
        <f t="shared" ca="1" si="2623"/>
        <v>52.482388495917085</v>
      </c>
    </row>
    <row r="33556" spans="1:5" x14ac:dyDescent="0.35">
      <c r="A33556">
        <f t="shared" si="2624"/>
        <v>33545</v>
      </c>
      <c r="B33556">
        <f t="shared" ca="1" si="2620"/>
        <v>4.8347171089275507E-3</v>
      </c>
      <c r="C33556">
        <f t="shared" ca="1" si="2622"/>
        <v>14.381840442949235</v>
      </c>
      <c r="D33556" s="48">
        <f t="shared" ca="1" si="2621"/>
        <v>49.719084441564654</v>
      </c>
      <c r="E33556">
        <f t="shared" ca="1" si="2623"/>
        <v>43.711711386891274</v>
      </c>
    </row>
    <row r="33557" spans="1:5" x14ac:dyDescent="0.35">
      <c r="A33557">
        <f t="shared" si="2624"/>
        <v>33546</v>
      </c>
      <c r="B33557">
        <f t="shared" ca="1" si="2620"/>
        <v>4.8403376769471877E-3</v>
      </c>
      <c r="C33557">
        <f t="shared" ca="1" si="2622"/>
        <v>14.373487968649217</v>
      </c>
      <c r="D33557" s="48">
        <f t="shared" ca="1" si="2621"/>
        <v>54.072846192707878</v>
      </c>
      <c r="E33557">
        <f t="shared" ca="1" si="2623"/>
        <v>60.903549237578922</v>
      </c>
    </row>
    <row r="33558" spans="1:5" x14ac:dyDescent="0.35">
      <c r="A33558">
        <f t="shared" si="2624"/>
        <v>33547</v>
      </c>
      <c r="B33558">
        <f t="shared" ca="1" si="2620"/>
        <v>5.149257988504405E-3</v>
      </c>
      <c r="C33558">
        <f t="shared" ca="1" si="2622"/>
        <v>13.935664246566171</v>
      </c>
      <c r="D33558" s="48">
        <f t="shared" ca="1" si="2621"/>
        <v>54.547787294013709</v>
      </c>
      <c r="E33558">
        <f t="shared" ca="1" si="2623"/>
        <v>72.042001201111631</v>
      </c>
    </row>
    <row r="33559" spans="1:5" x14ac:dyDescent="0.35">
      <c r="A33559">
        <f t="shared" si="2624"/>
        <v>33548</v>
      </c>
      <c r="B33559">
        <f t="shared" ca="1" si="2620"/>
        <v>5.3787443079962236E-3</v>
      </c>
      <c r="C33559">
        <f t="shared" ca="1" si="2622"/>
        <v>13.63513839224402</v>
      </c>
      <c r="D33559" s="48">
        <f t="shared" ca="1" si="2621"/>
        <v>50.353672797651917</v>
      </c>
      <c r="E33559">
        <f t="shared" ca="1" si="2623"/>
        <v>49.352017706904732</v>
      </c>
    </row>
    <row r="33560" spans="1:5" x14ac:dyDescent="0.35">
      <c r="A33560">
        <f t="shared" si="2624"/>
        <v>33549</v>
      </c>
      <c r="B33560">
        <f t="shared" ca="1" si="2620"/>
        <v>4.9131288218890318E-3</v>
      </c>
      <c r="C33560">
        <f t="shared" ca="1" si="2622"/>
        <v>14.266614434238367</v>
      </c>
      <c r="D33560" s="48">
        <f t="shared" ca="1" si="2621"/>
        <v>51.859012371812511</v>
      </c>
      <c r="E33560">
        <f t="shared" ca="1" si="2623"/>
        <v>80.155265104425311</v>
      </c>
    </row>
    <row r="33561" spans="1:5" x14ac:dyDescent="0.35">
      <c r="A33561">
        <f t="shared" si="2624"/>
        <v>33550</v>
      </c>
      <c r="B33561">
        <f t="shared" ca="1" si="2620"/>
        <v>3.9853400384784778E-3</v>
      </c>
      <c r="C33561">
        <f t="shared" ca="1" si="2622"/>
        <v>15.840442480756906</v>
      </c>
      <c r="D33561" s="48">
        <f t="shared" ca="1" si="2621"/>
        <v>49.290329713968809</v>
      </c>
      <c r="E33561">
        <f t="shared" ca="1" si="2623"/>
        <v>48.83047217960943</v>
      </c>
    </row>
    <row r="33562" spans="1:5" x14ac:dyDescent="0.35">
      <c r="A33562">
        <f t="shared" si="2624"/>
        <v>33551</v>
      </c>
      <c r="B33562">
        <f t="shared" ca="1" si="2620"/>
        <v>4.986806224157936E-3</v>
      </c>
      <c r="C33562">
        <f t="shared" ca="1" si="2622"/>
        <v>14.160831448891635</v>
      </c>
      <c r="D33562" s="48">
        <f t="shared" ca="1" si="2621"/>
        <v>52.214965006174538</v>
      </c>
      <c r="E33562">
        <f t="shared" ca="1" si="2623"/>
        <v>33.10496875092727</v>
      </c>
    </row>
    <row r="33563" spans="1:5" x14ac:dyDescent="0.35">
      <c r="A33563">
        <f t="shared" si="2624"/>
        <v>33552</v>
      </c>
      <c r="B33563">
        <f t="shared" ca="1" si="2620"/>
        <v>4.4680077197481712E-3</v>
      </c>
      <c r="C33563">
        <f t="shared" ca="1" si="2622"/>
        <v>14.960394387435082</v>
      </c>
      <c r="D33563" s="48">
        <f t="shared" ca="1" si="2621"/>
        <v>51.352454063747579</v>
      </c>
      <c r="E33563">
        <f t="shared" ca="1" si="2623"/>
        <v>62.868289022014821</v>
      </c>
    </row>
    <row r="33564" spans="1:5" x14ac:dyDescent="0.35">
      <c r="A33564">
        <f t="shared" si="2624"/>
        <v>33553</v>
      </c>
      <c r="B33564">
        <f t="shared" ca="1" si="2620"/>
        <v>5.5919093704058795E-3</v>
      </c>
      <c r="C33564">
        <f t="shared" ca="1" si="2622"/>
        <v>13.372725745380594</v>
      </c>
      <c r="D33564" s="48">
        <f t="shared" ca="1" si="2621"/>
        <v>48.557246303504961</v>
      </c>
      <c r="E33564">
        <f t="shared" ca="1" si="2623"/>
        <v>32.378105938259694</v>
      </c>
    </row>
    <row r="33565" spans="1:5" x14ac:dyDescent="0.35">
      <c r="A33565">
        <f t="shared" si="2624"/>
        <v>33554</v>
      </c>
      <c r="B33565">
        <f t="shared" ca="1" si="2620"/>
        <v>4.4057377137248213E-3</v>
      </c>
      <c r="C33565">
        <f t="shared" ca="1" si="2622"/>
        <v>15.06574736720135</v>
      </c>
      <c r="D33565" s="48">
        <f t="shared" ca="1" si="2621"/>
        <v>50.974384234820178</v>
      </c>
      <c r="E33565">
        <f t="shared" ca="1" si="2623"/>
        <v>36.674990916123775</v>
      </c>
    </row>
    <row r="33566" spans="1:5" x14ac:dyDescent="0.35">
      <c r="A33566">
        <f t="shared" si="2624"/>
        <v>33555</v>
      </c>
      <c r="B33566">
        <f t="shared" ca="1" si="2620"/>
        <v>4.0750087604496561E-3</v>
      </c>
      <c r="C33566">
        <f t="shared" ca="1" si="2622"/>
        <v>15.66519216122497</v>
      </c>
      <c r="D33566" s="48">
        <f t="shared" ca="1" si="2621"/>
        <v>51.749872508574633</v>
      </c>
      <c r="E33566">
        <f t="shared" ca="1" si="2623"/>
        <v>61.861055665092437</v>
      </c>
    </row>
    <row r="33567" spans="1:5" x14ac:dyDescent="0.35">
      <c r="A33567">
        <f t="shared" si="2624"/>
        <v>33556</v>
      </c>
      <c r="B33567">
        <f t="shared" ca="1" si="2620"/>
        <v>4.4210290729098881E-3</v>
      </c>
      <c r="C33567">
        <f t="shared" ca="1" si="2622"/>
        <v>15.039670259305019</v>
      </c>
      <c r="D33567" s="48">
        <f t="shared" ca="1" si="2621"/>
        <v>51.53391697175514</v>
      </c>
      <c r="E33567">
        <f t="shared" ca="1" si="2623"/>
        <v>62.777265696889252</v>
      </c>
    </row>
    <row r="33568" spans="1:5" x14ac:dyDescent="0.35">
      <c r="A33568">
        <f t="shared" si="2624"/>
        <v>33557</v>
      </c>
      <c r="B33568">
        <f t="shared" ca="1" si="2620"/>
        <v>6.5538726231904347E-3</v>
      </c>
      <c r="C33568">
        <f t="shared" ca="1" si="2622"/>
        <v>12.352390189179923</v>
      </c>
      <c r="D33568" s="48">
        <f t="shared" ca="1" si="2621"/>
        <v>52.132643377369064</v>
      </c>
      <c r="E33568">
        <f t="shared" ca="1" si="2623"/>
        <v>41.509834162003386</v>
      </c>
    </row>
    <row r="33569" spans="1:5" x14ac:dyDescent="0.35">
      <c r="A33569">
        <f t="shared" si="2624"/>
        <v>33558</v>
      </c>
      <c r="B33569">
        <f t="shared" ca="1" si="2620"/>
        <v>4.5145046738865342E-3</v>
      </c>
      <c r="C33569">
        <f t="shared" ca="1" si="2622"/>
        <v>14.883153005004861</v>
      </c>
      <c r="D33569" s="48">
        <f t="shared" ca="1" si="2621"/>
        <v>51.136753377834353</v>
      </c>
      <c r="E33569">
        <f t="shared" ca="1" si="2623"/>
        <v>37.576243593790281</v>
      </c>
    </row>
    <row r="33570" spans="1:5" x14ac:dyDescent="0.35">
      <c r="A33570">
        <f t="shared" si="2624"/>
        <v>33559</v>
      </c>
      <c r="B33570">
        <f t="shared" ca="1" si="2620"/>
        <v>5.1356007689751133E-3</v>
      </c>
      <c r="C33570">
        <f t="shared" ca="1" si="2622"/>
        <v>13.954181657696667</v>
      </c>
      <c r="D33570" s="48">
        <f t="shared" ca="1" si="2621"/>
        <v>51.898772003606901</v>
      </c>
      <c r="E33570">
        <f t="shared" ca="1" si="2623"/>
        <v>43.595709315021502</v>
      </c>
    </row>
    <row r="33571" spans="1:5" x14ac:dyDescent="0.35">
      <c r="A33571">
        <f t="shared" si="2624"/>
        <v>33560</v>
      </c>
      <c r="B33571">
        <f t="shared" ca="1" si="2620"/>
        <v>4.5655123973828175E-3</v>
      </c>
      <c r="C33571">
        <f t="shared" ca="1" si="2622"/>
        <v>14.799779222072036</v>
      </c>
      <c r="D33571" s="48">
        <f t="shared" ca="1" si="2621"/>
        <v>52.470403982201184</v>
      </c>
      <c r="E33571">
        <f t="shared" ca="1" si="2623"/>
        <v>80.540124368432842</v>
      </c>
    </row>
    <row r="33572" spans="1:5" x14ac:dyDescent="0.35">
      <c r="A33572">
        <f t="shared" si="2624"/>
        <v>33561</v>
      </c>
      <c r="B33572">
        <f t="shared" ca="1" si="2620"/>
        <v>5.3003850048383783E-3</v>
      </c>
      <c r="C33572">
        <f t="shared" ca="1" si="2622"/>
        <v>13.735557511843862</v>
      </c>
      <c r="D33572" s="48">
        <f t="shared" ca="1" si="2621"/>
        <v>54.742451951553555</v>
      </c>
      <c r="E33572">
        <f t="shared" ca="1" si="2623"/>
        <v>52.992306088563097</v>
      </c>
    </row>
    <row r="33573" spans="1:5" x14ac:dyDescent="0.35">
      <c r="A33573">
        <f t="shared" si="2624"/>
        <v>33562</v>
      </c>
      <c r="B33573">
        <f t="shared" ca="1" si="2620"/>
        <v>4.8316891161199332E-3</v>
      </c>
      <c r="C33573">
        <f t="shared" ca="1" si="2622"/>
        <v>14.386346246993375</v>
      </c>
      <c r="D33573" s="48">
        <f t="shared" ca="1" si="2621"/>
        <v>51.416632131072454</v>
      </c>
      <c r="E33573">
        <f t="shared" ca="1" si="2623"/>
        <v>32.776650129683084</v>
      </c>
    </row>
    <row r="33574" spans="1:5" x14ac:dyDescent="0.35">
      <c r="A33574">
        <f t="shared" si="2624"/>
        <v>33563</v>
      </c>
      <c r="B33574">
        <f t="shared" ca="1" si="2620"/>
        <v>4.6354273272326075E-3</v>
      </c>
      <c r="C33574">
        <f t="shared" ca="1" si="2622"/>
        <v>14.687744583207763</v>
      </c>
      <c r="D33574" s="48">
        <f t="shared" ca="1" si="2621"/>
        <v>53.454652140995286</v>
      </c>
      <c r="E33574">
        <f t="shared" ca="1" si="2623"/>
        <v>35.479129763292079</v>
      </c>
    </row>
    <row r="33575" spans="1:5" x14ac:dyDescent="0.35">
      <c r="A33575">
        <f t="shared" si="2624"/>
        <v>33564</v>
      </c>
      <c r="B33575">
        <f t="shared" ca="1" si="2620"/>
        <v>4.3834828221065193E-3</v>
      </c>
      <c r="C33575">
        <f t="shared" ca="1" si="2622"/>
        <v>15.103943261168425</v>
      </c>
      <c r="D33575" s="48">
        <f t="shared" ca="1" si="2621"/>
        <v>52.510467304901262</v>
      </c>
      <c r="E33575">
        <f t="shared" ca="1" si="2623"/>
        <v>29.772325329442925</v>
      </c>
    </row>
    <row r="33576" spans="1:5" x14ac:dyDescent="0.35">
      <c r="A33576">
        <f t="shared" si="2624"/>
        <v>33565</v>
      </c>
      <c r="B33576">
        <f t="shared" ca="1" si="2620"/>
        <v>5.3332368149064382E-3</v>
      </c>
      <c r="C33576">
        <f t="shared" ca="1" si="2622"/>
        <v>13.693187842403775</v>
      </c>
      <c r="D33576" s="48">
        <f t="shared" ca="1" si="2621"/>
        <v>49.479458665645907</v>
      </c>
      <c r="E33576">
        <f t="shared" ca="1" si="2623"/>
        <v>61.515720410529468</v>
      </c>
    </row>
    <row r="33577" spans="1:5" x14ac:dyDescent="0.35">
      <c r="A33577">
        <f t="shared" si="2624"/>
        <v>33566</v>
      </c>
      <c r="B33577">
        <f t="shared" ca="1" si="2620"/>
        <v>3.6300607330193163E-3</v>
      </c>
      <c r="C33577">
        <f t="shared" ca="1" si="2622"/>
        <v>16.597514412973734</v>
      </c>
      <c r="D33577" s="48">
        <f t="shared" ca="1" si="2621"/>
        <v>53.958045334491842</v>
      </c>
      <c r="E33577">
        <f t="shared" ca="1" si="2623"/>
        <v>58.503939941886685</v>
      </c>
    </row>
    <row r="33578" spans="1:5" x14ac:dyDescent="0.35">
      <c r="A33578">
        <f t="shared" si="2624"/>
        <v>33567</v>
      </c>
      <c r="B33578">
        <f t="shared" ca="1" si="2620"/>
        <v>3.8122305874789936E-3</v>
      </c>
      <c r="C33578">
        <f t="shared" ca="1" si="2622"/>
        <v>16.196098867042593</v>
      </c>
      <c r="D33578" s="48">
        <f t="shared" ca="1" si="2621"/>
        <v>55.755225595579063</v>
      </c>
      <c r="E33578">
        <f t="shared" ca="1" si="2623"/>
        <v>56.421875456835629</v>
      </c>
    </row>
    <row r="33579" spans="1:5" x14ac:dyDescent="0.35">
      <c r="A33579">
        <f t="shared" si="2624"/>
        <v>33568</v>
      </c>
      <c r="B33579">
        <f t="shared" ca="1" si="2620"/>
        <v>5.079905540934967E-3</v>
      </c>
      <c r="C33579">
        <f t="shared" ca="1" si="2622"/>
        <v>14.03046877566605</v>
      </c>
      <c r="D33579" s="48">
        <f t="shared" ca="1" si="2621"/>
        <v>48.251119499556111</v>
      </c>
      <c r="E33579">
        <f t="shared" ca="1" si="2623"/>
        <v>42.507668722793049</v>
      </c>
    </row>
    <row r="33580" spans="1:5" x14ac:dyDescent="0.35">
      <c r="A33580">
        <f t="shared" si="2624"/>
        <v>33569</v>
      </c>
      <c r="B33580">
        <f t="shared" ca="1" si="2620"/>
        <v>5.894241945204058E-3</v>
      </c>
      <c r="C33580">
        <f t="shared" ca="1" si="2622"/>
        <v>13.025248589859686</v>
      </c>
      <c r="D33580" s="48">
        <f t="shared" ca="1" si="2621"/>
        <v>54.1089954340598</v>
      </c>
      <c r="E33580">
        <f t="shared" ca="1" si="2623"/>
        <v>39.104679986556064</v>
      </c>
    </row>
    <row r="33581" spans="1:5" x14ac:dyDescent="0.35">
      <c r="A33581">
        <f t="shared" si="2624"/>
        <v>33570</v>
      </c>
      <c r="B33581">
        <f t="shared" ca="1" si="2620"/>
        <v>5.6621208354334625E-3</v>
      </c>
      <c r="C33581">
        <f t="shared" ca="1" si="2622"/>
        <v>13.28955482963142</v>
      </c>
      <c r="D33581" s="48">
        <f t="shared" ca="1" si="2621"/>
        <v>52.866326022045385</v>
      </c>
      <c r="E33581">
        <f t="shared" ca="1" si="2623"/>
        <v>43.91643067930633</v>
      </c>
    </row>
    <row r="33582" spans="1:5" x14ac:dyDescent="0.35">
      <c r="A33582">
        <f t="shared" si="2624"/>
        <v>33571</v>
      </c>
      <c r="B33582">
        <f t="shared" ca="1" si="2620"/>
        <v>3.1950074682593342E-3</v>
      </c>
      <c r="C33582">
        <f t="shared" ca="1" si="2622"/>
        <v>17.691475737722854</v>
      </c>
      <c r="D33582" s="48">
        <f t="shared" ca="1" si="2621"/>
        <v>51.684722576861908</v>
      </c>
      <c r="E33582">
        <f t="shared" ca="1" si="2623"/>
        <v>37.824149960844558</v>
      </c>
    </row>
    <row r="33583" spans="1:5" x14ac:dyDescent="0.35">
      <c r="A33583">
        <f t="shared" si="2624"/>
        <v>33572</v>
      </c>
      <c r="B33583">
        <f t="shared" ca="1" si="2620"/>
        <v>6.7211631930008614E-3</v>
      </c>
      <c r="C33583">
        <f t="shared" ca="1" si="2622"/>
        <v>12.197695282403144</v>
      </c>
      <c r="D33583" s="48">
        <f t="shared" ca="1" si="2621"/>
        <v>52.312943719279424</v>
      </c>
      <c r="E33583">
        <f t="shared" ca="1" si="2623"/>
        <v>58.169247187795669</v>
      </c>
    </row>
    <row r="33584" spans="1:5" x14ac:dyDescent="0.35">
      <c r="A33584">
        <f t="shared" si="2624"/>
        <v>33573</v>
      </c>
      <c r="B33584">
        <f t="shared" ca="1" si="2620"/>
        <v>5.0179922510582616E-3</v>
      </c>
      <c r="C33584">
        <f t="shared" ca="1" si="2622"/>
        <v>14.116759204601985</v>
      </c>
      <c r="D33584" s="48">
        <f t="shared" ca="1" si="2621"/>
        <v>49.924910383544422</v>
      </c>
      <c r="E33584">
        <f t="shared" ca="1" si="2623"/>
        <v>68.853101222060445</v>
      </c>
    </row>
    <row r="33585" spans="1:5" x14ac:dyDescent="0.35">
      <c r="A33585">
        <f t="shared" si="2624"/>
        <v>33574</v>
      </c>
      <c r="B33585">
        <f t="shared" ca="1" si="2620"/>
        <v>4.2448048984558475E-3</v>
      </c>
      <c r="C33585">
        <f t="shared" ca="1" si="2622"/>
        <v>15.348683583082636</v>
      </c>
      <c r="D33585" s="48">
        <f t="shared" ca="1" si="2621"/>
        <v>51.732955570070381</v>
      </c>
      <c r="E33585">
        <f t="shared" ca="1" si="2623"/>
        <v>68.27601696485371</v>
      </c>
    </row>
    <row r="33586" spans="1:5" x14ac:dyDescent="0.35">
      <c r="A33586">
        <f t="shared" si="2624"/>
        <v>33575</v>
      </c>
      <c r="B33586">
        <f t="shared" ca="1" si="2620"/>
        <v>5.28703398007839E-3</v>
      </c>
      <c r="C33586">
        <f t="shared" ca="1" si="2622"/>
        <v>13.75288936020203</v>
      </c>
      <c r="D33586" s="48">
        <f t="shared" ca="1" si="2621"/>
        <v>51.807816607676081</v>
      </c>
      <c r="E33586">
        <f t="shared" ca="1" si="2623"/>
        <v>56.866845884769219</v>
      </c>
    </row>
    <row r="33587" spans="1:5" x14ac:dyDescent="0.35">
      <c r="A33587">
        <f t="shared" si="2624"/>
        <v>33576</v>
      </c>
      <c r="B33587">
        <f t="shared" ca="1" si="2620"/>
        <v>3.584359918795937E-3</v>
      </c>
      <c r="C33587">
        <f t="shared" ca="1" si="2622"/>
        <v>16.7029889520112</v>
      </c>
      <c r="D33587" s="48">
        <f t="shared" ca="1" si="2621"/>
        <v>52.021148774972907</v>
      </c>
      <c r="E33587">
        <f t="shared" ca="1" si="2623"/>
        <v>42.273334527132846</v>
      </c>
    </row>
    <row r="33588" spans="1:5" x14ac:dyDescent="0.35">
      <c r="A33588">
        <f t="shared" si="2624"/>
        <v>33577</v>
      </c>
      <c r="B33588">
        <f t="shared" ca="1" si="2620"/>
        <v>5.5936924386240806E-3</v>
      </c>
      <c r="C33588">
        <f t="shared" ca="1" si="2622"/>
        <v>13.370594203199557</v>
      </c>
      <c r="D33588" s="48">
        <f t="shared" ca="1" si="2621"/>
        <v>51.029570054583139</v>
      </c>
      <c r="E33588">
        <f t="shared" ca="1" si="2623"/>
        <v>45.323540779898799</v>
      </c>
    </row>
    <row r="33589" spans="1:5" x14ac:dyDescent="0.35">
      <c r="A33589">
        <f t="shared" si="2624"/>
        <v>33578</v>
      </c>
      <c r="B33589">
        <f t="shared" ca="1" si="2620"/>
        <v>5.1324139910037458E-3</v>
      </c>
      <c r="C33589">
        <f t="shared" ca="1" si="2622"/>
        <v>13.958513145581225</v>
      </c>
      <c r="D33589" s="48">
        <f t="shared" ca="1" si="2621"/>
        <v>52.527574720458077</v>
      </c>
      <c r="E33589">
        <f t="shared" ca="1" si="2623"/>
        <v>46.347178119526291</v>
      </c>
    </row>
    <row r="33590" spans="1:5" x14ac:dyDescent="0.35">
      <c r="A33590">
        <f t="shared" si="2624"/>
        <v>33579</v>
      </c>
      <c r="B33590">
        <f t="shared" ca="1" si="2620"/>
        <v>5.5458733652591751E-3</v>
      </c>
      <c r="C33590">
        <f t="shared" ca="1" si="2622"/>
        <v>13.428114187770817</v>
      </c>
      <c r="D33590" s="48">
        <f t="shared" ca="1" si="2621"/>
        <v>51.766477199986824</v>
      </c>
      <c r="E33590">
        <f t="shared" ca="1" si="2623"/>
        <v>46.473175705549224</v>
      </c>
    </row>
    <row r="33591" spans="1:5" x14ac:dyDescent="0.35">
      <c r="A33591">
        <f t="shared" si="2624"/>
        <v>33580</v>
      </c>
      <c r="B33591">
        <f t="shared" ca="1" si="2620"/>
        <v>6.9716709848013439E-3</v>
      </c>
      <c r="C33591">
        <f t="shared" ca="1" si="2622"/>
        <v>11.97654521464985</v>
      </c>
      <c r="D33591" s="48">
        <f t="shared" ca="1" si="2621"/>
        <v>53.260981973035335</v>
      </c>
      <c r="E33591">
        <f t="shared" ca="1" si="2623"/>
        <v>54.075452644269845</v>
      </c>
    </row>
    <row r="33592" spans="1:5" x14ac:dyDescent="0.35">
      <c r="A33592">
        <f t="shared" si="2624"/>
        <v>33581</v>
      </c>
      <c r="B33592">
        <f t="shared" ca="1" si="2620"/>
        <v>6.2107171698629832E-3</v>
      </c>
      <c r="C33592">
        <f t="shared" ca="1" si="2622"/>
        <v>12.68905044258608</v>
      </c>
      <c r="D33592" s="48">
        <f t="shared" ca="1" si="2621"/>
        <v>50.887916727016162</v>
      </c>
      <c r="E33592">
        <f t="shared" ca="1" si="2623"/>
        <v>48.779568761635616</v>
      </c>
    </row>
    <row r="33593" spans="1:5" x14ac:dyDescent="0.35">
      <c r="A33593">
        <f t="shared" si="2624"/>
        <v>33582</v>
      </c>
      <c r="B33593">
        <f t="shared" ca="1" si="2620"/>
        <v>3.5596118545599543E-3</v>
      </c>
      <c r="C33593">
        <f t="shared" ca="1" si="2622"/>
        <v>16.760951823844024</v>
      </c>
      <c r="D33593" s="48">
        <f t="shared" ca="1" si="2621"/>
        <v>54.59011790991093</v>
      </c>
      <c r="E33593">
        <f t="shared" ca="1" si="2623"/>
        <v>29.700606377412651</v>
      </c>
    </row>
    <row r="33594" spans="1:5" x14ac:dyDescent="0.35">
      <c r="A33594">
        <f t="shared" si="2624"/>
        <v>33583</v>
      </c>
      <c r="B33594">
        <f t="shared" ca="1" si="2620"/>
        <v>4.9702511764338451E-3</v>
      </c>
      <c r="C33594">
        <f t="shared" ca="1" si="2622"/>
        <v>14.184395484432178</v>
      </c>
      <c r="D33594" s="48">
        <f t="shared" ca="1" si="2621"/>
        <v>53.60810105147889</v>
      </c>
      <c r="E33594">
        <f t="shared" ca="1" si="2623"/>
        <v>64.335048492119725</v>
      </c>
    </row>
    <row r="33595" spans="1:5" x14ac:dyDescent="0.35">
      <c r="A33595">
        <f t="shared" si="2624"/>
        <v>33584</v>
      </c>
      <c r="B33595">
        <f t="shared" ca="1" si="2620"/>
        <v>3.839369364640612E-3</v>
      </c>
      <c r="C33595">
        <f t="shared" ca="1" si="2622"/>
        <v>16.138755881074388</v>
      </c>
      <c r="D33595" s="48">
        <f t="shared" ca="1" si="2621"/>
        <v>50.400320291246537</v>
      </c>
      <c r="E33595">
        <f t="shared" ca="1" si="2623"/>
        <v>32.92647585685858</v>
      </c>
    </row>
    <row r="33596" spans="1:5" x14ac:dyDescent="0.35">
      <c r="A33596">
        <f t="shared" si="2624"/>
        <v>33585</v>
      </c>
      <c r="B33596">
        <f t="shared" ca="1" si="2620"/>
        <v>6.5833732376909147E-3</v>
      </c>
      <c r="C33596">
        <f t="shared" ca="1" si="2622"/>
        <v>12.32468309777405</v>
      </c>
      <c r="D33596" s="48">
        <f t="shared" ca="1" si="2621"/>
        <v>50.471819520923241</v>
      </c>
      <c r="E33596">
        <f t="shared" ca="1" si="2623"/>
        <v>36.523721671063704</v>
      </c>
    </row>
    <row r="33597" spans="1:5" x14ac:dyDescent="0.35">
      <c r="A33597">
        <f t="shared" si="2624"/>
        <v>33586</v>
      </c>
      <c r="B33597">
        <f t="shared" ca="1" si="2620"/>
        <v>3.732887827277587E-3</v>
      </c>
      <c r="C33597">
        <f t="shared" ca="1" si="2622"/>
        <v>16.367318369082977</v>
      </c>
      <c r="D33597" s="48">
        <f t="shared" ca="1" si="2621"/>
        <v>52.445039273897358</v>
      </c>
      <c r="E33597">
        <f t="shared" ca="1" si="2623"/>
        <v>56.134907131483359</v>
      </c>
    </row>
    <row r="33598" spans="1:5" x14ac:dyDescent="0.35">
      <c r="A33598">
        <f t="shared" si="2624"/>
        <v>33587</v>
      </c>
      <c r="B33598">
        <f t="shared" ca="1" si="2620"/>
        <v>5.0055905849874759E-3</v>
      </c>
      <c r="C33598">
        <f t="shared" ca="1" si="2622"/>
        <v>14.134235966558874</v>
      </c>
      <c r="D33598" s="48">
        <f t="shared" ca="1" si="2621"/>
        <v>47.21732992587647</v>
      </c>
      <c r="E33598">
        <f t="shared" ca="1" si="2623"/>
        <v>35.878544984214201</v>
      </c>
    </row>
    <row r="33599" spans="1:5" x14ac:dyDescent="0.35">
      <c r="A33599">
        <f t="shared" si="2624"/>
        <v>33588</v>
      </c>
      <c r="B33599">
        <f t="shared" ca="1" si="2620"/>
        <v>4.6670144991294597E-3</v>
      </c>
      <c r="C33599">
        <f t="shared" ca="1" si="2622"/>
        <v>14.637955580520723</v>
      </c>
      <c r="D33599" s="48">
        <f t="shared" ca="1" si="2621"/>
        <v>48.429528861690095</v>
      </c>
      <c r="E33599">
        <f t="shared" ca="1" si="2623"/>
        <v>64.329379999334151</v>
      </c>
    </row>
    <row r="33600" spans="1:5" x14ac:dyDescent="0.35">
      <c r="A33600">
        <f t="shared" si="2624"/>
        <v>33589</v>
      </c>
      <c r="B33600">
        <f t="shared" ca="1" si="2620"/>
        <v>5.0362397414711602E-3</v>
      </c>
      <c r="C33600">
        <f t="shared" ca="1" si="2622"/>
        <v>14.091161814736127</v>
      </c>
      <c r="D33600" s="48">
        <f t="shared" ca="1" si="2621"/>
        <v>54.229094359939566</v>
      </c>
      <c r="E33600">
        <f t="shared" ca="1" si="2623"/>
        <v>50.981942428828155</v>
      </c>
    </row>
    <row r="33601" spans="1:5" x14ac:dyDescent="0.35">
      <c r="A33601">
        <f t="shared" si="2624"/>
        <v>33590</v>
      </c>
      <c r="B33601">
        <f t="shared" ca="1" si="2620"/>
        <v>6.6386930369696151E-3</v>
      </c>
      <c r="C33601">
        <f t="shared" ca="1" si="2622"/>
        <v>12.273225281688166</v>
      </c>
      <c r="D33601" s="48">
        <f t="shared" ca="1" si="2621"/>
        <v>50.4596952036595</v>
      </c>
      <c r="E33601">
        <f t="shared" ca="1" si="2623"/>
        <v>50.904372251846844</v>
      </c>
    </row>
    <row r="33602" spans="1:5" x14ac:dyDescent="0.35">
      <c r="A33602">
        <f t="shared" si="2624"/>
        <v>33591</v>
      </c>
      <c r="B33602">
        <f t="shared" ca="1" si="2620"/>
        <v>5.5520862054620028E-3</v>
      </c>
      <c r="C33602">
        <f t="shared" ca="1" si="2622"/>
        <v>13.42059898749388</v>
      </c>
      <c r="D33602" s="48">
        <f t="shared" ca="1" si="2621"/>
        <v>53.211452582273722</v>
      </c>
      <c r="E33602">
        <f t="shared" ca="1" si="2623"/>
        <v>68.156529667328385</v>
      </c>
    </row>
    <row r="33603" spans="1:5" x14ac:dyDescent="0.35">
      <c r="A33603">
        <f t="shared" si="2624"/>
        <v>33592</v>
      </c>
      <c r="B33603">
        <f t="shared" ca="1" si="2620"/>
        <v>5.0555112221252673E-3</v>
      </c>
      <c r="C33603">
        <f t="shared" ca="1" si="2622"/>
        <v>14.064278594877218</v>
      </c>
      <c r="D33603" s="48">
        <f t="shared" ca="1" si="2621"/>
        <v>48.421200869023565</v>
      </c>
      <c r="E33603">
        <f t="shared" ca="1" si="2623"/>
        <v>40.485562324741565</v>
      </c>
    </row>
    <row r="33604" spans="1:5" x14ac:dyDescent="0.35">
      <c r="A33604">
        <f t="shared" si="2624"/>
        <v>33593</v>
      </c>
      <c r="B33604">
        <f t="shared" ca="1" si="2620"/>
        <v>4.8394843111780692E-3</v>
      </c>
      <c r="C33604">
        <f t="shared" ca="1" si="2622"/>
        <v>14.374755180314027</v>
      </c>
      <c r="D33604" s="48">
        <f t="shared" ca="1" si="2621"/>
        <v>49.558039849879997</v>
      </c>
      <c r="E33604">
        <f t="shared" ca="1" si="2623"/>
        <v>51.016026291726313</v>
      </c>
    </row>
    <row r="33605" spans="1:5" x14ac:dyDescent="0.35">
      <c r="A33605">
        <f t="shared" si="2624"/>
        <v>33594</v>
      </c>
      <c r="B33605">
        <f t="shared" ca="1" si="2620"/>
        <v>3.8586547125071952E-3</v>
      </c>
      <c r="C33605">
        <f t="shared" ca="1" si="2622"/>
        <v>16.09837504740635</v>
      </c>
      <c r="D33605" s="48">
        <f t="shared" ca="1" si="2621"/>
        <v>55.00579013822982</v>
      </c>
      <c r="E33605">
        <f t="shared" ca="1" si="2623"/>
        <v>79.466919560027364</v>
      </c>
    </row>
    <row r="33606" spans="1:5" x14ac:dyDescent="0.35">
      <c r="A33606">
        <f t="shared" si="2624"/>
        <v>33595</v>
      </c>
      <c r="B33606">
        <f t="shared" ca="1" si="2620"/>
        <v>6.5148617874930788E-3</v>
      </c>
      <c r="C33606">
        <f t="shared" ca="1" si="2622"/>
        <v>12.389317898813834</v>
      </c>
      <c r="D33606" s="48">
        <f t="shared" ca="1" si="2621"/>
        <v>52.319347630737823</v>
      </c>
      <c r="E33606">
        <f t="shared" ca="1" si="2623"/>
        <v>40.877337823993244</v>
      </c>
    </row>
    <row r="33607" spans="1:5" x14ac:dyDescent="0.35">
      <c r="A33607">
        <f t="shared" si="2624"/>
        <v>33596</v>
      </c>
      <c r="B33607">
        <f t="shared" ca="1" si="2620"/>
        <v>3.9786141090482107E-3</v>
      </c>
      <c r="C33607">
        <f t="shared" ca="1" si="2622"/>
        <v>15.853826124613134</v>
      </c>
      <c r="D33607" s="48">
        <f t="shared" ca="1" si="2621"/>
        <v>54.39784246478311</v>
      </c>
      <c r="E33607">
        <f t="shared" ca="1" si="2623"/>
        <v>50.071708745585447</v>
      </c>
    </row>
    <row r="33608" spans="1:5" x14ac:dyDescent="0.35">
      <c r="A33608">
        <f t="shared" si="2624"/>
        <v>33597</v>
      </c>
      <c r="B33608">
        <f t="shared" ca="1" si="2620"/>
        <v>5.9544156740234042E-3</v>
      </c>
      <c r="C33608">
        <f t="shared" ca="1" si="2622"/>
        <v>12.959266632045532</v>
      </c>
      <c r="D33608" s="48">
        <f t="shared" ca="1" si="2621"/>
        <v>50.275885450682594</v>
      </c>
      <c r="E33608">
        <f t="shared" ca="1" si="2623"/>
        <v>57.928062111116937</v>
      </c>
    </row>
    <row r="33609" spans="1:5" x14ac:dyDescent="0.35">
      <c r="A33609">
        <f t="shared" si="2624"/>
        <v>33598</v>
      </c>
      <c r="B33609">
        <f t="shared" ca="1" si="2620"/>
        <v>5.9587760534495727E-3</v>
      </c>
      <c r="C33609">
        <f t="shared" ca="1" si="2622"/>
        <v>12.954524243651322</v>
      </c>
      <c r="D33609" s="48">
        <f t="shared" ca="1" si="2621"/>
        <v>53.939318097823843</v>
      </c>
      <c r="E33609">
        <f t="shared" ca="1" si="2623"/>
        <v>67.972497800569641</v>
      </c>
    </row>
    <row r="33610" spans="1:5" x14ac:dyDescent="0.35">
      <c r="A33610">
        <f t="shared" si="2624"/>
        <v>33599</v>
      </c>
      <c r="B33610">
        <f t="shared" ca="1" si="2620"/>
        <v>3.9999454358529895E-3</v>
      </c>
      <c r="C33610">
        <f t="shared" ca="1" si="2622"/>
        <v>15.811496143809677</v>
      </c>
      <c r="D33610" s="48">
        <f t="shared" ca="1" si="2621"/>
        <v>51.005834570322847</v>
      </c>
      <c r="E33610">
        <f t="shared" ca="1" si="2623"/>
        <v>87.86313468365114</v>
      </c>
    </row>
    <row r="33611" spans="1:5" x14ac:dyDescent="0.35">
      <c r="A33611">
        <f t="shared" si="2624"/>
        <v>33600</v>
      </c>
      <c r="B33611">
        <f t="shared" ca="1" si="2620"/>
        <v>6.5246091600176864E-3</v>
      </c>
      <c r="C33611">
        <f t="shared" ca="1" si="2622"/>
        <v>12.380059993020918</v>
      </c>
      <c r="D33611" s="48">
        <f t="shared" ca="1" si="2621"/>
        <v>52.09943682018492</v>
      </c>
      <c r="E33611">
        <f t="shared" ca="1" si="2623"/>
        <v>60.650301421061435</v>
      </c>
    </row>
    <row r="33612" spans="1:5" x14ac:dyDescent="0.35">
      <c r="A33612">
        <f t="shared" si="2624"/>
        <v>33601</v>
      </c>
      <c r="B33612">
        <f t="shared" ref="B33612:B33675" ca="1" si="2625">_xlfn.GAMMA.INV(RAND(),$B$6,$B$7)</f>
        <v>5.2826197886959927E-3</v>
      </c>
      <c r="C33612">
        <f t="shared" ca="1" si="2622"/>
        <v>13.758634162160586</v>
      </c>
      <c r="D33612" s="48">
        <f t="shared" ref="D33612:D33675" ca="1" si="2626">_xlfn.NORM.INV(RAND(),$B$4,C33612/SQRT($B$2))</f>
        <v>51.151472385343133</v>
      </c>
      <c r="E33612">
        <f t="shared" ca="1" si="2623"/>
        <v>56.636151151381377</v>
      </c>
    </row>
    <row r="33613" spans="1:5" x14ac:dyDescent="0.35">
      <c r="A33613">
        <f t="shared" si="2624"/>
        <v>33602</v>
      </c>
      <c r="B33613">
        <f t="shared" ca="1" si="2625"/>
        <v>3.89177919847434E-3</v>
      </c>
      <c r="C33613">
        <f t="shared" ref="C33613:C33676" ca="1" si="2627">1/SQRT(B33613)</f>
        <v>16.029718797587982</v>
      </c>
      <c r="D33613" s="48">
        <f t="shared" ca="1" si="2626"/>
        <v>50.610636945477552</v>
      </c>
      <c r="E33613">
        <f t="shared" ref="E33613:E33676" ca="1" si="2628">_xlfn.NORM.INV(RAND(),D33613,C33613)</f>
        <v>49.692135152102274</v>
      </c>
    </row>
    <row r="33614" spans="1:5" x14ac:dyDescent="0.35">
      <c r="A33614">
        <f t="shared" ref="A33614:A33677" si="2629">A33613+1</f>
        <v>33603</v>
      </c>
      <c r="B33614">
        <f t="shared" ca="1" si="2625"/>
        <v>4.6648629638797864E-3</v>
      </c>
      <c r="C33614">
        <f t="shared" ca="1" si="2627"/>
        <v>14.641330861537444</v>
      </c>
      <c r="D33614" s="48">
        <f t="shared" ca="1" si="2626"/>
        <v>50.194870246354206</v>
      </c>
      <c r="E33614">
        <f t="shared" ca="1" si="2628"/>
        <v>72.504080910490217</v>
      </c>
    </row>
    <row r="33615" spans="1:5" x14ac:dyDescent="0.35">
      <c r="A33615">
        <f t="shared" si="2629"/>
        <v>33604</v>
      </c>
      <c r="B33615">
        <f t="shared" ca="1" si="2625"/>
        <v>3.6878620145760492E-3</v>
      </c>
      <c r="C33615">
        <f t="shared" ca="1" si="2627"/>
        <v>16.466931104017782</v>
      </c>
      <c r="D33615" s="48">
        <f t="shared" ca="1" si="2626"/>
        <v>55.872841167252417</v>
      </c>
      <c r="E33615">
        <f t="shared" ca="1" si="2628"/>
        <v>65.868455160890306</v>
      </c>
    </row>
    <row r="33616" spans="1:5" x14ac:dyDescent="0.35">
      <c r="A33616">
        <f t="shared" si="2629"/>
        <v>33605</v>
      </c>
      <c r="B33616">
        <f t="shared" ca="1" si="2625"/>
        <v>4.1027300872041863E-3</v>
      </c>
      <c r="C33616">
        <f t="shared" ca="1" si="2627"/>
        <v>15.612179174516317</v>
      </c>
      <c r="D33616" s="48">
        <f t="shared" ca="1" si="2626"/>
        <v>53.964944019763934</v>
      </c>
      <c r="E33616">
        <f t="shared" ca="1" si="2628"/>
        <v>62.724728453162157</v>
      </c>
    </row>
    <row r="33617" spans="1:5" x14ac:dyDescent="0.35">
      <c r="A33617">
        <f t="shared" si="2629"/>
        <v>33606</v>
      </c>
      <c r="B33617">
        <f t="shared" ca="1" si="2625"/>
        <v>4.8542702895794359E-3</v>
      </c>
      <c r="C33617">
        <f t="shared" ca="1" si="2627"/>
        <v>14.352845922550328</v>
      </c>
      <c r="D33617" s="48">
        <f t="shared" ca="1" si="2626"/>
        <v>56.221433778930297</v>
      </c>
      <c r="E33617">
        <f t="shared" ca="1" si="2628"/>
        <v>44.565887659665691</v>
      </c>
    </row>
    <row r="33618" spans="1:5" x14ac:dyDescent="0.35">
      <c r="A33618">
        <f t="shared" si="2629"/>
        <v>33607</v>
      </c>
      <c r="B33618">
        <f t="shared" ca="1" si="2625"/>
        <v>7.5193285707512722E-3</v>
      </c>
      <c r="C33618">
        <f t="shared" ca="1" si="2627"/>
        <v>11.532154940718202</v>
      </c>
      <c r="D33618" s="48">
        <f t="shared" ca="1" si="2626"/>
        <v>54.25739579459735</v>
      </c>
      <c r="E33618">
        <f t="shared" ca="1" si="2628"/>
        <v>45.656855385606207</v>
      </c>
    </row>
    <row r="33619" spans="1:5" x14ac:dyDescent="0.35">
      <c r="A33619">
        <f t="shared" si="2629"/>
        <v>33608</v>
      </c>
      <c r="B33619">
        <f t="shared" ca="1" si="2625"/>
        <v>4.4513564386570465E-3</v>
      </c>
      <c r="C33619">
        <f t="shared" ca="1" si="2627"/>
        <v>14.98834959702512</v>
      </c>
      <c r="D33619" s="48">
        <f t="shared" ca="1" si="2626"/>
        <v>54.485231734977361</v>
      </c>
      <c r="E33619">
        <f t="shared" ca="1" si="2628"/>
        <v>66.579046616528245</v>
      </c>
    </row>
    <row r="33620" spans="1:5" x14ac:dyDescent="0.35">
      <c r="A33620">
        <f t="shared" si="2629"/>
        <v>33609</v>
      </c>
      <c r="B33620">
        <f t="shared" ca="1" si="2625"/>
        <v>4.5460425383941488E-3</v>
      </c>
      <c r="C33620">
        <f t="shared" ca="1" si="2627"/>
        <v>14.831437719339307</v>
      </c>
      <c r="D33620" s="48">
        <f t="shared" ca="1" si="2626"/>
        <v>52.010500308085575</v>
      </c>
      <c r="E33620">
        <f t="shared" ca="1" si="2628"/>
        <v>66.014084180872288</v>
      </c>
    </row>
    <row r="33621" spans="1:5" x14ac:dyDescent="0.35">
      <c r="A33621">
        <f t="shared" si="2629"/>
        <v>33610</v>
      </c>
      <c r="B33621">
        <f t="shared" ca="1" si="2625"/>
        <v>5.5201092396211749E-3</v>
      </c>
      <c r="C33621">
        <f t="shared" ca="1" si="2627"/>
        <v>13.459414372644975</v>
      </c>
      <c r="D33621" s="48">
        <f t="shared" ca="1" si="2626"/>
        <v>51.286632703477444</v>
      </c>
      <c r="E33621">
        <f t="shared" ca="1" si="2628"/>
        <v>41.884215480398396</v>
      </c>
    </row>
    <row r="33622" spans="1:5" x14ac:dyDescent="0.35">
      <c r="A33622">
        <f t="shared" si="2629"/>
        <v>33611</v>
      </c>
      <c r="B33622">
        <f t="shared" ca="1" si="2625"/>
        <v>6.1214894059644642E-3</v>
      </c>
      <c r="C33622">
        <f t="shared" ca="1" si="2627"/>
        <v>12.781194648315976</v>
      </c>
      <c r="D33622" s="48">
        <f t="shared" ca="1" si="2626"/>
        <v>50.483799521493026</v>
      </c>
      <c r="E33622">
        <f t="shared" ca="1" si="2628"/>
        <v>53.892443718505554</v>
      </c>
    </row>
    <row r="33623" spans="1:5" x14ac:dyDescent="0.35">
      <c r="A33623">
        <f t="shared" si="2629"/>
        <v>33612</v>
      </c>
      <c r="B33623">
        <f t="shared" ca="1" si="2625"/>
        <v>4.7150675462003288E-3</v>
      </c>
      <c r="C33623">
        <f t="shared" ca="1" si="2627"/>
        <v>14.563174073941964</v>
      </c>
      <c r="D33623" s="48">
        <f t="shared" ca="1" si="2626"/>
        <v>49.756446961792768</v>
      </c>
      <c r="E33623">
        <f t="shared" ca="1" si="2628"/>
        <v>32.618558277617723</v>
      </c>
    </row>
    <row r="33624" spans="1:5" x14ac:dyDescent="0.35">
      <c r="A33624">
        <f t="shared" si="2629"/>
        <v>33613</v>
      </c>
      <c r="B33624">
        <f t="shared" ca="1" si="2625"/>
        <v>5.226891535390874E-3</v>
      </c>
      <c r="C33624">
        <f t="shared" ca="1" si="2627"/>
        <v>13.831785837611191</v>
      </c>
      <c r="D33624" s="48">
        <f t="shared" ca="1" si="2626"/>
        <v>50.90877477454999</v>
      </c>
      <c r="E33624">
        <f t="shared" ca="1" si="2628"/>
        <v>28.012504565051788</v>
      </c>
    </row>
    <row r="33625" spans="1:5" x14ac:dyDescent="0.35">
      <c r="A33625">
        <f t="shared" si="2629"/>
        <v>33614</v>
      </c>
      <c r="B33625">
        <f t="shared" ca="1" si="2625"/>
        <v>7.3351121673334548E-3</v>
      </c>
      <c r="C33625">
        <f t="shared" ca="1" si="2627"/>
        <v>11.676068126450051</v>
      </c>
      <c r="D33625" s="48">
        <f t="shared" ca="1" si="2626"/>
        <v>52.081561257966335</v>
      </c>
      <c r="E33625">
        <f t="shared" ca="1" si="2628"/>
        <v>52.144397060798966</v>
      </c>
    </row>
    <row r="33626" spans="1:5" x14ac:dyDescent="0.35">
      <c r="A33626">
        <f t="shared" si="2629"/>
        <v>33615</v>
      </c>
      <c r="B33626">
        <f t="shared" ca="1" si="2625"/>
        <v>5.2777807584906593E-3</v>
      </c>
      <c r="C33626">
        <f t="shared" ca="1" si="2627"/>
        <v>13.764940145244681</v>
      </c>
      <c r="D33626" s="48">
        <f t="shared" ca="1" si="2626"/>
        <v>51.412291775584229</v>
      </c>
      <c r="E33626">
        <f t="shared" ca="1" si="2628"/>
        <v>78.922914643566784</v>
      </c>
    </row>
    <row r="33627" spans="1:5" x14ac:dyDescent="0.35">
      <c r="A33627">
        <f t="shared" si="2629"/>
        <v>33616</v>
      </c>
      <c r="B33627">
        <f t="shared" ca="1" si="2625"/>
        <v>3.4185942585648965E-3</v>
      </c>
      <c r="C33627">
        <f t="shared" ca="1" si="2627"/>
        <v>17.103154564597926</v>
      </c>
      <c r="D33627" s="48">
        <f t="shared" ca="1" si="2626"/>
        <v>52.456513194646398</v>
      </c>
      <c r="E33627">
        <f t="shared" ca="1" si="2628"/>
        <v>43.821211416981669</v>
      </c>
    </row>
    <row r="33628" spans="1:5" x14ac:dyDescent="0.35">
      <c r="A33628">
        <f t="shared" si="2629"/>
        <v>33617</v>
      </c>
      <c r="B33628">
        <f t="shared" ca="1" si="2625"/>
        <v>4.2511639754877319E-3</v>
      </c>
      <c r="C33628">
        <f t="shared" ca="1" si="2627"/>
        <v>15.337199670792716</v>
      </c>
      <c r="D33628" s="48">
        <f t="shared" ca="1" si="2626"/>
        <v>51.371575744290752</v>
      </c>
      <c r="E33628">
        <f t="shared" ca="1" si="2628"/>
        <v>82.19207660054407</v>
      </c>
    </row>
    <row r="33629" spans="1:5" x14ac:dyDescent="0.35">
      <c r="A33629">
        <f t="shared" si="2629"/>
        <v>33618</v>
      </c>
      <c r="B33629">
        <f t="shared" ca="1" si="2625"/>
        <v>5.344562662608944E-3</v>
      </c>
      <c r="C33629">
        <f t="shared" ca="1" si="2627"/>
        <v>13.678671293570066</v>
      </c>
      <c r="D33629" s="48">
        <f t="shared" ca="1" si="2626"/>
        <v>56.322868498856458</v>
      </c>
      <c r="E33629">
        <f t="shared" ca="1" si="2628"/>
        <v>44.167419424263421</v>
      </c>
    </row>
    <row r="33630" spans="1:5" x14ac:dyDescent="0.35">
      <c r="A33630">
        <f t="shared" si="2629"/>
        <v>33619</v>
      </c>
      <c r="B33630">
        <f t="shared" ca="1" si="2625"/>
        <v>5.4303258372595262E-3</v>
      </c>
      <c r="C33630">
        <f t="shared" ca="1" si="2627"/>
        <v>13.570225211497341</v>
      </c>
      <c r="D33630" s="48">
        <f t="shared" ca="1" si="2626"/>
        <v>53.556589486214953</v>
      </c>
      <c r="E33630">
        <f t="shared" ca="1" si="2628"/>
        <v>41.558316620129546</v>
      </c>
    </row>
    <row r="33631" spans="1:5" x14ac:dyDescent="0.35">
      <c r="A33631">
        <f t="shared" si="2629"/>
        <v>33620</v>
      </c>
      <c r="B33631">
        <f t="shared" ca="1" si="2625"/>
        <v>6.126421245823895E-3</v>
      </c>
      <c r="C33631">
        <f t="shared" ca="1" si="2627"/>
        <v>12.776049107899052</v>
      </c>
      <c r="D33631" s="48">
        <f t="shared" ca="1" si="2626"/>
        <v>52.363505202930511</v>
      </c>
      <c r="E33631">
        <f t="shared" ca="1" si="2628"/>
        <v>53.816595955732986</v>
      </c>
    </row>
    <row r="33632" spans="1:5" x14ac:dyDescent="0.35">
      <c r="A33632">
        <f t="shared" si="2629"/>
        <v>33621</v>
      </c>
      <c r="B33632">
        <f t="shared" ca="1" si="2625"/>
        <v>4.5684286130090119E-3</v>
      </c>
      <c r="C33632">
        <f t="shared" ca="1" si="2627"/>
        <v>14.795054814525868</v>
      </c>
      <c r="D33632" s="48">
        <f t="shared" ca="1" si="2626"/>
        <v>51.275101575586966</v>
      </c>
      <c r="E33632">
        <f t="shared" ca="1" si="2628"/>
        <v>49.851975014235769</v>
      </c>
    </row>
    <row r="33633" spans="1:5" x14ac:dyDescent="0.35">
      <c r="A33633">
        <f t="shared" si="2629"/>
        <v>33622</v>
      </c>
      <c r="B33633">
        <f t="shared" ca="1" si="2625"/>
        <v>4.9403828615428944E-3</v>
      </c>
      <c r="C33633">
        <f t="shared" ca="1" si="2627"/>
        <v>14.227208520341614</v>
      </c>
      <c r="D33633" s="48">
        <f t="shared" ca="1" si="2626"/>
        <v>52.817682850865282</v>
      </c>
      <c r="E33633">
        <f t="shared" ca="1" si="2628"/>
        <v>45.770599254531312</v>
      </c>
    </row>
    <row r="33634" spans="1:5" x14ac:dyDescent="0.35">
      <c r="A33634">
        <f t="shared" si="2629"/>
        <v>33623</v>
      </c>
      <c r="B33634">
        <f t="shared" ca="1" si="2625"/>
        <v>5.2487876629106886E-3</v>
      </c>
      <c r="C33634">
        <f t="shared" ca="1" si="2627"/>
        <v>13.802904971589488</v>
      </c>
      <c r="D33634" s="48">
        <f t="shared" ca="1" si="2626"/>
        <v>49.713280527923793</v>
      </c>
      <c r="E33634">
        <f t="shared" ca="1" si="2628"/>
        <v>62.555247693756186</v>
      </c>
    </row>
    <row r="33635" spans="1:5" x14ac:dyDescent="0.35">
      <c r="A33635">
        <f t="shared" si="2629"/>
        <v>33624</v>
      </c>
      <c r="B33635">
        <f t="shared" ca="1" si="2625"/>
        <v>4.5036952873022422E-3</v>
      </c>
      <c r="C33635">
        <f t="shared" ca="1" si="2627"/>
        <v>14.901002940286846</v>
      </c>
      <c r="D33635" s="48">
        <f t="shared" ca="1" si="2626"/>
        <v>50.481735062773524</v>
      </c>
      <c r="E33635">
        <f t="shared" ca="1" si="2628"/>
        <v>34.84009408500517</v>
      </c>
    </row>
    <row r="33636" spans="1:5" x14ac:dyDescent="0.35">
      <c r="A33636">
        <f t="shared" si="2629"/>
        <v>33625</v>
      </c>
      <c r="B33636">
        <f t="shared" ca="1" si="2625"/>
        <v>5.0025723222903214E-3</v>
      </c>
      <c r="C33636">
        <f t="shared" ca="1" si="2627"/>
        <v>14.138499213703831</v>
      </c>
      <c r="D33636" s="48">
        <f t="shared" ca="1" si="2626"/>
        <v>53.847022452156899</v>
      </c>
      <c r="E33636">
        <f t="shared" ca="1" si="2628"/>
        <v>60.698626232073835</v>
      </c>
    </row>
    <row r="33637" spans="1:5" x14ac:dyDescent="0.35">
      <c r="A33637">
        <f t="shared" si="2629"/>
        <v>33626</v>
      </c>
      <c r="B33637">
        <f t="shared" ca="1" si="2625"/>
        <v>5.4226926074083231E-3</v>
      </c>
      <c r="C33637">
        <f t="shared" ca="1" si="2627"/>
        <v>13.579772887226124</v>
      </c>
      <c r="D33637" s="48">
        <f t="shared" ca="1" si="2626"/>
        <v>53.045000001222043</v>
      </c>
      <c r="E33637">
        <f t="shared" ca="1" si="2628"/>
        <v>56.345825804630906</v>
      </c>
    </row>
    <row r="33638" spans="1:5" x14ac:dyDescent="0.35">
      <c r="A33638">
        <f t="shared" si="2629"/>
        <v>33627</v>
      </c>
      <c r="B33638">
        <f t="shared" ca="1" si="2625"/>
        <v>6.7043607804117425E-3</v>
      </c>
      <c r="C33638">
        <f t="shared" ca="1" si="2627"/>
        <v>12.212970598328445</v>
      </c>
      <c r="D33638" s="48">
        <f t="shared" ca="1" si="2626"/>
        <v>50.897652820203731</v>
      </c>
      <c r="E33638">
        <f t="shared" ca="1" si="2628"/>
        <v>43.763841355639954</v>
      </c>
    </row>
    <row r="33639" spans="1:5" x14ac:dyDescent="0.35">
      <c r="A33639">
        <f t="shared" si="2629"/>
        <v>33628</v>
      </c>
      <c r="B33639">
        <f t="shared" ca="1" si="2625"/>
        <v>5.353039858674258E-3</v>
      </c>
      <c r="C33639">
        <f t="shared" ca="1" si="2627"/>
        <v>13.667836074155707</v>
      </c>
      <c r="D33639" s="48">
        <f t="shared" ca="1" si="2626"/>
        <v>53.235360949231499</v>
      </c>
      <c r="E33639">
        <f t="shared" ca="1" si="2628"/>
        <v>59.610162946163825</v>
      </c>
    </row>
    <row r="33640" spans="1:5" x14ac:dyDescent="0.35">
      <c r="A33640">
        <f t="shared" si="2629"/>
        <v>33629</v>
      </c>
      <c r="B33640">
        <f t="shared" ca="1" si="2625"/>
        <v>5.2397253011511827E-3</v>
      </c>
      <c r="C33640">
        <f t="shared" ca="1" si="2627"/>
        <v>13.814836215283663</v>
      </c>
      <c r="D33640" s="48">
        <f t="shared" ca="1" si="2626"/>
        <v>50.483694202076208</v>
      </c>
      <c r="E33640">
        <f t="shared" ca="1" si="2628"/>
        <v>49.922664529468619</v>
      </c>
    </row>
    <row r="33641" spans="1:5" x14ac:dyDescent="0.35">
      <c r="A33641">
        <f t="shared" si="2629"/>
        <v>33630</v>
      </c>
      <c r="B33641">
        <f t="shared" ca="1" si="2625"/>
        <v>4.5394835705599192E-3</v>
      </c>
      <c r="C33641">
        <f t="shared" ca="1" si="2627"/>
        <v>14.842148608355181</v>
      </c>
      <c r="D33641" s="48">
        <f t="shared" ca="1" si="2626"/>
        <v>50.965874088582282</v>
      </c>
      <c r="E33641">
        <f t="shared" ca="1" si="2628"/>
        <v>55.806852632962148</v>
      </c>
    </row>
    <row r="33642" spans="1:5" x14ac:dyDescent="0.35">
      <c r="A33642">
        <f t="shared" si="2629"/>
        <v>33631</v>
      </c>
      <c r="B33642">
        <f t="shared" ca="1" si="2625"/>
        <v>4.3792255869155999E-3</v>
      </c>
      <c r="C33642">
        <f t="shared" ca="1" si="2627"/>
        <v>15.111283077036695</v>
      </c>
      <c r="D33642" s="48">
        <f t="shared" ca="1" si="2626"/>
        <v>49.455127224768553</v>
      </c>
      <c r="E33642">
        <f t="shared" ca="1" si="2628"/>
        <v>49.196476772542617</v>
      </c>
    </row>
    <row r="33643" spans="1:5" x14ac:dyDescent="0.35">
      <c r="A33643">
        <f t="shared" si="2629"/>
        <v>33632</v>
      </c>
      <c r="B33643">
        <f t="shared" ca="1" si="2625"/>
        <v>4.8984571692562732E-3</v>
      </c>
      <c r="C33643">
        <f t="shared" ca="1" si="2627"/>
        <v>14.287963841363075</v>
      </c>
      <c r="D33643" s="48">
        <f t="shared" ca="1" si="2626"/>
        <v>51.124054542699191</v>
      </c>
      <c r="E33643">
        <f t="shared" ca="1" si="2628"/>
        <v>28.812870291382858</v>
      </c>
    </row>
    <row r="33644" spans="1:5" x14ac:dyDescent="0.35">
      <c r="A33644">
        <f t="shared" si="2629"/>
        <v>33633</v>
      </c>
      <c r="B33644">
        <f t="shared" ca="1" si="2625"/>
        <v>6.1428579791899252E-3</v>
      </c>
      <c r="C33644">
        <f t="shared" ca="1" si="2627"/>
        <v>12.758944921541296</v>
      </c>
      <c r="D33644" s="48">
        <f t="shared" ca="1" si="2626"/>
        <v>51.729366189786774</v>
      </c>
      <c r="E33644">
        <f t="shared" ca="1" si="2628"/>
        <v>39.565955101682256</v>
      </c>
    </row>
    <row r="33645" spans="1:5" x14ac:dyDescent="0.35">
      <c r="A33645">
        <f t="shared" si="2629"/>
        <v>33634</v>
      </c>
      <c r="B33645">
        <f t="shared" ca="1" si="2625"/>
        <v>4.8678840886983883E-3</v>
      </c>
      <c r="C33645">
        <f t="shared" ca="1" si="2627"/>
        <v>14.33276188158116</v>
      </c>
      <c r="D33645" s="48">
        <f t="shared" ca="1" si="2626"/>
        <v>54.352783187389988</v>
      </c>
      <c r="E33645">
        <f t="shared" ca="1" si="2628"/>
        <v>44.849709191157046</v>
      </c>
    </row>
    <row r="33646" spans="1:5" x14ac:dyDescent="0.35">
      <c r="A33646">
        <f t="shared" si="2629"/>
        <v>33635</v>
      </c>
      <c r="B33646">
        <f t="shared" ca="1" si="2625"/>
        <v>4.2880825115371281E-3</v>
      </c>
      <c r="C33646">
        <f t="shared" ca="1" si="2627"/>
        <v>15.271033619352053</v>
      </c>
      <c r="D33646" s="48">
        <f t="shared" ca="1" si="2626"/>
        <v>50.926027685563554</v>
      </c>
      <c r="E33646">
        <f t="shared" ca="1" si="2628"/>
        <v>17.173725659358745</v>
      </c>
    </row>
    <row r="33647" spans="1:5" x14ac:dyDescent="0.35">
      <c r="A33647">
        <f t="shared" si="2629"/>
        <v>33636</v>
      </c>
      <c r="B33647">
        <f t="shared" ca="1" si="2625"/>
        <v>4.2804943651635723E-3</v>
      </c>
      <c r="C33647">
        <f t="shared" ca="1" si="2627"/>
        <v>15.284563309919472</v>
      </c>
      <c r="D33647" s="48">
        <f t="shared" ca="1" si="2626"/>
        <v>49.387768694810518</v>
      </c>
      <c r="E33647">
        <f t="shared" ca="1" si="2628"/>
        <v>50.823815451554324</v>
      </c>
    </row>
    <row r="33648" spans="1:5" x14ac:dyDescent="0.35">
      <c r="A33648">
        <f t="shared" si="2629"/>
        <v>33637</v>
      </c>
      <c r="B33648">
        <f t="shared" ca="1" si="2625"/>
        <v>5.9148938660836354E-3</v>
      </c>
      <c r="C33648">
        <f t="shared" ca="1" si="2627"/>
        <v>13.002489803207592</v>
      </c>
      <c r="D33648" s="48">
        <f t="shared" ca="1" si="2626"/>
        <v>50.493024790359712</v>
      </c>
      <c r="E33648">
        <f t="shared" ca="1" si="2628"/>
        <v>46.744788217643674</v>
      </c>
    </row>
    <row r="33649" spans="1:5" x14ac:dyDescent="0.35">
      <c r="A33649">
        <f t="shared" si="2629"/>
        <v>33638</v>
      </c>
      <c r="B33649">
        <f t="shared" ca="1" si="2625"/>
        <v>4.6037828042427799E-3</v>
      </c>
      <c r="C33649">
        <f t="shared" ca="1" si="2627"/>
        <v>14.738136916600823</v>
      </c>
      <c r="D33649" s="48">
        <f t="shared" ca="1" si="2626"/>
        <v>51.0679831404616</v>
      </c>
      <c r="E33649">
        <f t="shared" ca="1" si="2628"/>
        <v>44.51098481186515</v>
      </c>
    </row>
    <row r="33650" spans="1:5" x14ac:dyDescent="0.35">
      <c r="A33650">
        <f t="shared" si="2629"/>
        <v>33639</v>
      </c>
      <c r="B33650">
        <f t="shared" ca="1" si="2625"/>
        <v>8.5187646947067121E-3</v>
      </c>
      <c r="C33650">
        <f t="shared" ca="1" si="2627"/>
        <v>10.834570225032087</v>
      </c>
      <c r="D33650" s="48">
        <f t="shared" ca="1" si="2626"/>
        <v>53.499820516989971</v>
      </c>
      <c r="E33650">
        <f t="shared" ca="1" si="2628"/>
        <v>62.166152491002869</v>
      </c>
    </row>
    <row r="33651" spans="1:5" x14ac:dyDescent="0.35">
      <c r="A33651">
        <f t="shared" si="2629"/>
        <v>33640</v>
      </c>
      <c r="B33651">
        <f t="shared" ca="1" si="2625"/>
        <v>4.225925580985398E-3</v>
      </c>
      <c r="C33651">
        <f t="shared" ca="1" si="2627"/>
        <v>15.382930488964579</v>
      </c>
      <c r="D33651" s="48">
        <f t="shared" ca="1" si="2626"/>
        <v>52.545510913800193</v>
      </c>
      <c r="E33651">
        <f t="shared" ca="1" si="2628"/>
        <v>30.987157903659092</v>
      </c>
    </row>
    <row r="33652" spans="1:5" x14ac:dyDescent="0.35">
      <c r="A33652">
        <f t="shared" si="2629"/>
        <v>33641</v>
      </c>
      <c r="B33652">
        <f t="shared" ca="1" si="2625"/>
        <v>6.3368101382663853E-3</v>
      </c>
      <c r="C33652">
        <f t="shared" ca="1" si="2627"/>
        <v>12.562169599751783</v>
      </c>
      <c r="D33652" s="48">
        <f t="shared" ca="1" si="2626"/>
        <v>52.707985157532924</v>
      </c>
      <c r="E33652">
        <f t="shared" ca="1" si="2628"/>
        <v>46.410452298782914</v>
      </c>
    </row>
    <row r="33653" spans="1:5" x14ac:dyDescent="0.35">
      <c r="A33653">
        <f t="shared" si="2629"/>
        <v>33642</v>
      </c>
      <c r="B33653">
        <f t="shared" ca="1" si="2625"/>
        <v>4.3583541753145372E-3</v>
      </c>
      <c r="C33653">
        <f t="shared" ca="1" si="2627"/>
        <v>15.147422535411556</v>
      </c>
      <c r="D33653" s="48">
        <f t="shared" ca="1" si="2626"/>
        <v>51.399201463892751</v>
      </c>
      <c r="E33653">
        <f t="shared" ca="1" si="2628"/>
        <v>65.716937422583541</v>
      </c>
    </row>
    <row r="33654" spans="1:5" x14ac:dyDescent="0.35">
      <c r="A33654">
        <f t="shared" si="2629"/>
        <v>33643</v>
      </c>
      <c r="B33654">
        <f t="shared" ca="1" si="2625"/>
        <v>5.0252375564872201E-3</v>
      </c>
      <c r="C33654">
        <f t="shared" ca="1" si="2627"/>
        <v>14.106578877398842</v>
      </c>
      <c r="D33654" s="48">
        <f t="shared" ca="1" si="2626"/>
        <v>52.205265225954889</v>
      </c>
      <c r="E33654">
        <f t="shared" ca="1" si="2628"/>
        <v>59.99962765936548</v>
      </c>
    </row>
    <row r="33655" spans="1:5" x14ac:dyDescent="0.35">
      <c r="A33655">
        <f t="shared" si="2629"/>
        <v>33644</v>
      </c>
      <c r="B33655">
        <f t="shared" ca="1" si="2625"/>
        <v>5.9610882732637621E-3</v>
      </c>
      <c r="C33655">
        <f t="shared" ca="1" si="2627"/>
        <v>12.952011563794715</v>
      </c>
      <c r="D33655" s="48">
        <f t="shared" ca="1" si="2626"/>
        <v>53.307261860564125</v>
      </c>
      <c r="E33655">
        <f t="shared" ca="1" si="2628"/>
        <v>43.752496729339896</v>
      </c>
    </row>
    <row r="33656" spans="1:5" x14ac:dyDescent="0.35">
      <c r="A33656">
        <f t="shared" si="2629"/>
        <v>33645</v>
      </c>
      <c r="B33656">
        <f t="shared" ca="1" si="2625"/>
        <v>5.1307318535706867E-3</v>
      </c>
      <c r="C33656">
        <f t="shared" ca="1" si="2627"/>
        <v>13.960801144051606</v>
      </c>
      <c r="D33656" s="48">
        <f t="shared" ca="1" si="2626"/>
        <v>50.816060843251449</v>
      </c>
      <c r="E33656">
        <f t="shared" ca="1" si="2628"/>
        <v>46.365592591987095</v>
      </c>
    </row>
    <row r="33657" spans="1:5" x14ac:dyDescent="0.35">
      <c r="A33657">
        <f t="shared" si="2629"/>
        <v>33646</v>
      </c>
      <c r="B33657">
        <f t="shared" ca="1" si="2625"/>
        <v>5.5941353247218146E-3</v>
      </c>
      <c r="C33657">
        <f t="shared" ca="1" si="2627"/>
        <v>13.370064919659228</v>
      </c>
      <c r="D33657" s="48">
        <f t="shared" ca="1" si="2626"/>
        <v>51.161870625604578</v>
      </c>
      <c r="E33657">
        <f t="shared" ca="1" si="2628"/>
        <v>61.643214745998115</v>
      </c>
    </row>
    <row r="33658" spans="1:5" x14ac:dyDescent="0.35">
      <c r="A33658">
        <f t="shared" si="2629"/>
        <v>33647</v>
      </c>
      <c r="B33658">
        <f t="shared" ca="1" si="2625"/>
        <v>4.8868302875246291E-3</v>
      </c>
      <c r="C33658">
        <f t="shared" ca="1" si="2627"/>
        <v>14.304950902647612</v>
      </c>
      <c r="D33658" s="48">
        <f t="shared" ca="1" si="2626"/>
        <v>52.354877124763966</v>
      </c>
      <c r="E33658">
        <f t="shared" ca="1" si="2628"/>
        <v>39.285584806764128</v>
      </c>
    </row>
    <row r="33659" spans="1:5" x14ac:dyDescent="0.35">
      <c r="A33659">
        <f t="shared" si="2629"/>
        <v>33648</v>
      </c>
      <c r="B33659">
        <f t="shared" ca="1" si="2625"/>
        <v>6.9443831522890296E-3</v>
      </c>
      <c r="C33659">
        <f t="shared" ca="1" si="2627"/>
        <v>12.00005295677283</v>
      </c>
      <c r="D33659" s="48">
        <f t="shared" ca="1" si="2626"/>
        <v>52.362074398230824</v>
      </c>
      <c r="E33659">
        <f t="shared" ca="1" si="2628"/>
        <v>50.914234616474616</v>
      </c>
    </row>
    <row r="33660" spans="1:5" x14ac:dyDescent="0.35">
      <c r="A33660">
        <f t="shared" si="2629"/>
        <v>33649</v>
      </c>
      <c r="B33660">
        <f t="shared" ca="1" si="2625"/>
        <v>5.2142895506712503E-3</v>
      </c>
      <c r="C33660">
        <f t="shared" ca="1" si="2627"/>
        <v>13.848490199877327</v>
      </c>
      <c r="D33660" s="48">
        <f t="shared" ca="1" si="2626"/>
        <v>51.946295709801774</v>
      </c>
      <c r="E33660">
        <f t="shared" ca="1" si="2628"/>
        <v>55.665924126832472</v>
      </c>
    </row>
    <row r="33661" spans="1:5" x14ac:dyDescent="0.35">
      <c r="A33661">
        <f t="shared" si="2629"/>
        <v>33650</v>
      </c>
      <c r="B33661">
        <f t="shared" ca="1" si="2625"/>
        <v>5.2585507474425296E-3</v>
      </c>
      <c r="C33661">
        <f t="shared" ca="1" si="2627"/>
        <v>13.790085704326946</v>
      </c>
      <c r="D33661" s="48">
        <f t="shared" ca="1" si="2626"/>
        <v>50.606649579521395</v>
      </c>
      <c r="E33661">
        <f t="shared" ca="1" si="2628"/>
        <v>49.192885101234758</v>
      </c>
    </row>
    <row r="33662" spans="1:5" x14ac:dyDescent="0.35">
      <c r="A33662">
        <f t="shared" si="2629"/>
        <v>33651</v>
      </c>
      <c r="B33662">
        <f t="shared" ca="1" si="2625"/>
        <v>4.5928509320914751E-3</v>
      </c>
      <c r="C33662">
        <f t="shared" ca="1" si="2627"/>
        <v>14.755666297955676</v>
      </c>
      <c r="D33662" s="48">
        <f t="shared" ca="1" si="2626"/>
        <v>50.021086030757182</v>
      </c>
      <c r="E33662">
        <f t="shared" ca="1" si="2628"/>
        <v>64.191113859603277</v>
      </c>
    </row>
    <row r="33663" spans="1:5" x14ac:dyDescent="0.35">
      <c r="A33663">
        <f t="shared" si="2629"/>
        <v>33652</v>
      </c>
      <c r="B33663">
        <f t="shared" ca="1" si="2625"/>
        <v>5.2433884916425035E-3</v>
      </c>
      <c r="C33663">
        <f t="shared" ca="1" si="2627"/>
        <v>13.810009640005045</v>
      </c>
      <c r="D33663" s="48">
        <f t="shared" ca="1" si="2626"/>
        <v>52.772433833815221</v>
      </c>
      <c r="E33663">
        <f t="shared" ca="1" si="2628"/>
        <v>50.910566605008704</v>
      </c>
    </row>
    <row r="33664" spans="1:5" x14ac:dyDescent="0.35">
      <c r="A33664">
        <f t="shared" si="2629"/>
        <v>33653</v>
      </c>
      <c r="B33664">
        <f t="shared" ca="1" si="2625"/>
        <v>6.2474133700174943E-3</v>
      </c>
      <c r="C33664">
        <f t="shared" ca="1" si="2627"/>
        <v>12.651728938916618</v>
      </c>
      <c r="D33664" s="48">
        <f t="shared" ca="1" si="2626"/>
        <v>51.148898351881179</v>
      </c>
      <c r="E33664">
        <f t="shared" ca="1" si="2628"/>
        <v>55.902834221234251</v>
      </c>
    </row>
    <row r="33665" spans="1:5" x14ac:dyDescent="0.35">
      <c r="A33665">
        <f t="shared" si="2629"/>
        <v>33654</v>
      </c>
      <c r="B33665">
        <f t="shared" ca="1" si="2625"/>
        <v>4.4200301424818867E-3</v>
      </c>
      <c r="C33665">
        <f t="shared" ca="1" si="2627"/>
        <v>15.04136965218529</v>
      </c>
      <c r="D33665" s="48">
        <f t="shared" ca="1" si="2626"/>
        <v>51.410005391516911</v>
      </c>
      <c r="E33665">
        <f t="shared" ca="1" si="2628"/>
        <v>86.824764295558168</v>
      </c>
    </row>
    <row r="33666" spans="1:5" x14ac:dyDescent="0.35">
      <c r="A33666">
        <f t="shared" si="2629"/>
        <v>33655</v>
      </c>
      <c r="B33666">
        <f t="shared" ca="1" si="2625"/>
        <v>3.186331716345827E-3</v>
      </c>
      <c r="C33666">
        <f t="shared" ca="1" si="2627"/>
        <v>17.715544562242282</v>
      </c>
      <c r="D33666" s="48">
        <f t="shared" ca="1" si="2626"/>
        <v>50.642772142684912</v>
      </c>
      <c r="E33666">
        <f t="shared" ca="1" si="2628"/>
        <v>49.69203504760312</v>
      </c>
    </row>
    <row r="33667" spans="1:5" x14ac:dyDescent="0.35">
      <c r="A33667">
        <f t="shared" si="2629"/>
        <v>33656</v>
      </c>
      <c r="B33667">
        <f t="shared" ca="1" si="2625"/>
        <v>3.7318557755792537E-3</v>
      </c>
      <c r="C33667">
        <f t="shared" ca="1" si="2627"/>
        <v>16.36958141889308</v>
      </c>
      <c r="D33667" s="48">
        <f t="shared" ca="1" si="2626"/>
        <v>56.320935796579519</v>
      </c>
      <c r="E33667">
        <f t="shared" ca="1" si="2628"/>
        <v>69.139905473891261</v>
      </c>
    </row>
    <row r="33668" spans="1:5" x14ac:dyDescent="0.35">
      <c r="A33668">
        <f t="shared" si="2629"/>
        <v>33657</v>
      </c>
      <c r="B33668">
        <f t="shared" ca="1" si="2625"/>
        <v>5.1359427989900808E-3</v>
      </c>
      <c r="C33668">
        <f t="shared" ca="1" si="2627"/>
        <v>13.953717008009997</v>
      </c>
      <c r="D33668" s="48">
        <f t="shared" ca="1" si="2626"/>
        <v>49.967526900691048</v>
      </c>
      <c r="E33668">
        <f t="shared" ca="1" si="2628"/>
        <v>35.722364049409656</v>
      </c>
    </row>
    <row r="33669" spans="1:5" x14ac:dyDescent="0.35">
      <c r="A33669">
        <f t="shared" si="2629"/>
        <v>33658</v>
      </c>
      <c r="B33669">
        <f t="shared" ca="1" si="2625"/>
        <v>3.2370931761398171E-3</v>
      </c>
      <c r="C33669">
        <f t="shared" ca="1" si="2627"/>
        <v>17.576095346256224</v>
      </c>
      <c r="D33669" s="48">
        <f t="shared" ca="1" si="2626"/>
        <v>49.482391165773493</v>
      </c>
      <c r="E33669">
        <f t="shared" ca="1" si="2628"/>
        <v>80.0927776941069</v>
      </c>
    </row>
    <row r="33670" spans="1:5" x14ac:dyDescent="0.35">
      <c r="A33670">
        <f t="shared" si="2629"/>
        <v>33659</v>
      </c>
      <c r="B33670">
        <f t="shared" ca="1" si="2625"/>
        <v>3.6383041443103083E-3</v>
      </c>
      <c r="C33670">
        <f t="shared" ca="1" si="2627"/>
        <v>16.578701015365347</v>
      </c>
      <c r="D33670" s="48">
        <f t="shared" ca="1" si="2626"/>
        <v>53.926179862918126</v>
      </c>
      <c r="E33670">
        <f t="shared" ca="1" si="2628"/>
        <v>62.885640796064386</v>
      </c>
    </row>
    <row r="33671" spans="1:5" x14ac:dyDescent="0.35">
      <c r="A33671">
        <f t="shared" si="2629"/>
        <v>33660</v>
      </c>
      <c r="B33671">
        <f t="shared" ca="1" si="2625"/>
        <v>3.1304899747039605E-3</v>
      </c>
      <c r="C33671">
        <f t="shared" ca="1" si="2627"/>
        <v>17.872851268894028</v>
      </c>
      <c r="D33671" s="48">
        <f t="shared" ca="1" si="2626"/>
        <v>49.637779236784183</v>
      </c>
      <c r="E33671">
        <f t="shared" ca="1" si="2628"/>
        <v>59.949337760705305</v>
      </c>
    </row>
    <row r="33672" spans="1:5" x14ac:dyDescent="0.35">
      <c r="A33672">
        <f t="shared" si="2629"/>
        <v>33661</v>
      </c>
      <c r="B33672">
        <f t="shared" ca="1" si="2625"/>
        <v>6.5362705462746586E-3</v>
      </c>
      <c r="C33672">
        <f t="shared" ca="1" si="2627"/>
        <v>12.369011405747676</v>
      </c>
      <c r="D33672" s="48">
        <f t="shared" ca="1" si="2626"/>
        <v>52.581643269125102</v>
      </c>
      <c r="E33672">
        <f t="shared" ca="1" si="2628"/>
        <v>69.691448735623453</v>
      </c>
    </row>
    <row r="33673" spans="1:5" x14ac:dyDescent="0.35">
      <c r="A33673">
        <f t="shared" si="2629"/>
        <v>33662</v>
      </c>
      <c r="B33673">
        <f t="shared" ca="1" si="2625"/>
        <v>5.5055816988682678E-3</v>
      </c>
      <c r="C33673">
        <f t="shared" ca="1" si="2627"/>
        <v>13.477160306138659</v>
      </c>
      <c r="D33673" s="48">
        <f t="shared" ca="1" si="2626"/>
        <v>51.731743159667836</v>
      </c>
      <c r="E33673">
        <f t="shared" ca="1" si="2628"/>
        <v>51.797784456540121</v>
      </c>
    </row>
    <row r="33674" spans="1:5" x14ac:dyDescent="0.35">
      <c r="A33674">
        <f t="shared" si="2629"/>
        <v>33663</v>
      </c>
      <c r="B33674">
        <f t="shared" ca="1" si="2625"/>
        <v>4.9980187874401434E-3</v>
      </c>
      <c r="C33674">
        <f t="shared" ca="1" si="2627"/>
        <v>14.144938314339427</v>
      </c>
      <c r="D33674" s="48">
        <f t="shared" ca="1" si="2626"/>
        <v>53.891252818310271</v>
      </c>
      <c r="E33674">
        <f t="shared" ca="1" si="2628"/>
        <v>68.684894618926293</v>
      </c>
    </row>
    <row r="33675" spans="1:5" x14ac:dyDescent="0.35">
      <c r="A33675">
        <f t="shared" si="2629"/>
        <v>33664</v>
      </c>
      <c r="B33675">
        <f t="shared" ca="1" si="2625"/>
        <v>5.9113636782720889E-3</v>
      </c>
      <c r="C33675">
        <f t="shared" ca="1" si="2627"/>
        <v>13.006371680779761</v>
      </c>
      <c r="D33675" s="48">
        <f t="shared" ca="1" si="2626"/>
        <v>53.166854726411032</v>
      </c>
      <c r="E33675">
        <f t="shared" ca="1" si="2628"/>
        <v>44.872701622263648</v>
      </c>
    </row>
    <row r="33676" spans="1:5" x14ac:dyDescent="0.35">
      <c r="A33676">
        <f t="shared" si="2629"/>
        <v>33665</v>
      </c>
      <c r="B33676">
        <f t="shared" ref="B33676:B33739" ca="1" si="2630">_xlfn.GAMMA.INV(RAND(),$B$6,$B$7)</f>
        <v>3.9282976636803805E-3</v>
      </c>
      <c r="C33676">
        <f t="shared" ca="1" si="2627"/>
        <v>15.955036632253744</v>
      </c>
      <c r="D33676" s="48">
        <f t="shared" ref="D33676:D33739" ca="1" si="2631">_xlfn.NORM.INV(RAND(),$B$4,C33676/SQRT($B$2))</f>
        <v>53.877331842922075</v>
      </c>
      <c r="E33676">
        <f t="shared" ca="1" si="2628"/>
        <v>52.019324329273751</v>
      </c>
    </row>
    <row r="33677" spans="1:5" x14ac:dyDescent="0.35">
      <c r="A33677">
        <f t="shared" si="2629"/>
        <v>33666</v>
      </c>
      <c r="B33677">
        <f t="shared" ca="1" si="2630"/>
        <v>3.4672138784639294E-3</v>
      </c>
      <c r="C33677">
        <f t="shared" ref="C33677:C33740" ca="1" si="2632">1/SQRT(B33677)</f>
        <v>16.982815200131615</v>
      </c>
      <c r="D33677" s="48">
        <f t="shared" ca="1" si="2631"/>
        <v>53.617161818729116</v>
      </c>
      <c r="E33677">
        <f t="shared" ref="E33677:E33740" ca="1" si="2633">_xlfn.NORM.INV(RAND(),D33677,C33677)</f>
        <v>51.480055165346599</v>
      </c>
    </row>
    <row r="33678" spans="1:5" x14ac:dyDescent="0.35">
      <c r="A33678">
        <f t="shared" ref="A33678:A33741" si="2634">A33677+1</f>
        <v>33667</v>
      </c>
      <c r="B33678">
        <f t="shared" ca="1" si="2630"/>
        <v>4.6346997478217376E-3</v>
      </c>
      <c r="C33678">
        <f t="shared" ca="1" si="2632"/>
        <v>14.688897417453726</v>
      </c>
      <c r="D33678" s="48">
        <f t="shared" ca="1" si="2631"/>
        <v>52.115798489851841</v>
      </c>
      <c r="E33678">
        <f t="shared" ca="1" si="2633"/>
        <v>42.200970875006455</v>
      </c>
    </row>
    <row r="33679" spans="1:5" x14ac:dyDescent="0.35">
      <c r="A33679">
        <f t="shared" si="2634"/>
        <v>33668</v>
      </c>
      <c r="B33679">
        <f t="shared" ca="1" si="2630"/>
        <v>5.813657299757552E-3</v>
      </c>
      <c r="C33679">
        <f t="shared" ca="1" si="2632"/>
        <v>13.115211126413222</v>
      </c>
      <c r="D33679" s="48">
        <f t="shared" ca="1" si="2631"/>
        <v>53.166511397800861</v>
      </c>
      <c r="E33679">
        <f t="shared" ca="1" si="2633"/>
        <v>66.835224940952997</v>
      </c>
    </row>
    <row r="33680" spans="1:5" x14ac:dyDescent="0.35">
      <c r="A33680">
        <f t="shared" si="2634"/>
        <v>33669</v>
      </c>
      <c r="B33680">
        <f t="shared" ca="1" si="2630"/>
        <v>4.4762950381887828E-3</v>
      </c>
      <c r="C33680">
        <f t="shared" ca="1" si="2632"/>
        <v>14.946539292024887</v>
      </c>
      <c r="D33680" s="48">
        <f t="shared" ca="1" si="2631"/>
        <v>52.898798390813134</v>
      </c>
      <c r="E33680">
        <f t="shared" ca="1" si="2633"/>
        <v>59.999321886955421</v>
      </c>
    </row>
    <row r="33681" spans="1:5" x14ac:dyDescent="0.35">
      <c r="A33681">
        <f t="shared" si="2634"/>
        <v>33670</v>
      </c>
      <c r="B33681">
        <f t="shared" ca="1" si="2630"/>
        <v>3.3836058584568863E-3</v>
      </c>
      <c r="C33681">
        <f t="shared" ca="1" si="2632"/>
        <v>17.191355289982901</v>
      </c>
      <c r="D33681" s="48">
        <f t="shared" ca="1" si="2631"/>
        <v>52.45765560159218</v>
      </c>
      <c r="E33681">
        <f t="shared" ca="1" si="2633"/>
        <v>45.492839545912446</v>
      </c>
    </row>
    <row r="33682" spans="1:5" x14ac:dyDescent="0.35">
      <c r="A33682">
        <f t="shared" si="2634"/>
        <v>33671</v>
      </c>
      <c r="B33682">
        <f t="shared" ca="1" si="2630"/>
        <v>4.7687287219177633E-3</v>
      </c>
      <c r="C33682">
        <f t="shared" ca="1" si="2632"/>
        <v>14.481004592155347</v>
      </c>
      <c r="D33682" s="48">
        <f t="shared" ca="1" si="2631"/>
        <v>52.954147371667986</v>
      </c>
      <c r="E33682">
        <f t="shared" ca="1" si="2633"/>
        <v>50.336452232683051</v>
      </c>
    </row>
    <row r="33683" spans="1:5" x14ac:dyDescent="0.35">
      <c r="A33683">
        <f t="shared" si="2634"/>
        <v>33672</v>
      </c>
      <c r="B33683">
        <f t="shared" ca="1" si="2630"/>
        <v>5.7225211872644483E-3</v>
      </c>
      <c r="C33683">
        <f t="shared" ca="1" si="2632"/>
        <v>13.219234153531325</v>
      </c>
      <c r="D33683" s="48">
        <f t="shared" ca="1" si="2631"/>
        <v>53.289630445256506</v>
      </c>
      <c r="E33683">
        <f t="shared" ca="1" si="2633"/>
        <v>56.387439107214995</v>
      </c>
    </row>
    <row r="33684" spans="1:5" x14ac:dyDescent="0.35">
      <c r="A33684">
        <f t="shared" si="2634"/>
        <v>33673</v>
      </c>
      <c r="B33684">
        <f t="shared" ca="1" si="2630"/>
        <v>3.4886679392996714E-3</v>
      </c>
      <c r="C33684">
        <f t="shared" ca="1" si="2632"/>
        <v>16.930515548524035</v>
      </c>
      <c r="D33684" s="48">
        <f t="shared" ca="1" si="2631"/>
        <v>52.261969832374746</v>
      </c>
      <c r="E33684">
        <f t="shared" ca="1" si="2633"/>
        <v>63.393495413797794</v>
      </c>
    </row>
    <row r="33685" spans="1:5" x14ac:dyDescent="0.35">
      <c r="A33685">
        <f t="shared" si="2634"/>
        <v>33674</v>
      </c>
      <c r="B33685">
        <f t="shared" ca="1" si="2630"/>
        <v>3.7298700119902622E-3</v>
      </c>
      <c r="C33685">
        <f t="shared" ca="1" si="2632"/>
        <v>16.373938379493978</v>
      </c>
      <c r="D33685" s="48">
        <f t="shared" ca="1" si="2631"/>
        <v>53.506716421403446</v>
      </c>
      <c r="E33685">
        <f t="shared" ca="1" si="2633"/>
        <v>63.576402512581772</v>
      </c>
    </row>
    <row r="33686" spans="1:5" x14ac:dyDescent="0.35">
      <c r="A33686">
        <f t="shared" si="2634"/>
        <v>33675</v>
      </c>
      <c r="B33686">
        <f t="shared" ca="1" si="2630"/>
        <v>4.6673104042275447E-3</v>
      </c>
      <c r="C33686">
        <f t="shared" ca="1" si="2632"/>
        <v>14.637491553708522</v>
      </c>
      <c r="D33686" s="48">
        <f t="shared" ca="1" si="2631"/>
        <v>53.236345871275631</v>
      </c>
      <c r="E33686">
        <f t="shared" ca="1" si="2633"/>
        <v>36.700235543160275</v>
      </c>
    </row>
    <row r="33687" spans="1:5" x14ac:dyDescent="0.35">
      <c r="A33687">
        <f t="shared" si="2634"/>
        <v>33676</v>
      </c>
      <c r="B33687">
        <f t="shared" ca="1" si="2630"/>
        <v>5.357316380397362E-3</v>
      </c>
      <c r="C33687">
        <f t="shared" ca="1" si="2632"/>
        <v>13.662379753948628</v>
      </c>
      <c r="D33687" s="48">
        <f t="shared" ca="1" si="2631"/>
        <v>49.519441983586752</v>
      </c>
      <c r="E33687">
        <f t="shared" ca="1" si="2633"/>
        <v>31.809544472152176</v>
      </c>
    </row>
    <row r="33688" spans="1:5" x14ac:dyDescent="0.35">
      <c r="A33688">
        <f t="shared" si="2634"/>
        <v>33677</v>
      </c>
      <c r="B33688">
        <f t="shared" ca="1" si="2630"/>
        <v>4.8501670578681754E-3</v>
      </c>
      <c r="C33688">
        <f t="shared" ca="1" si="2632"/>
        <v>14.358915878620744</v>
      </c>
      <c r="D33688" s="48">
        <f t="shared" ca="1" si="2631"/>
        <v>47.995399623583907</v>
      </c>
      <c r="E33688">
        <f t="shared" ca="1" si="2633"/>
        <v>34.114037574043159</v>
      </c>
    </row>
    <row r="33689" spans="1:5" x14ac:dyDescent="0.35">
      <c r="A33689">
        <f t="shared" si="2634"/>
        <v>33678</v>
      </c>
      <c r="B33689">
        <f t="shared" ca="1" si="2630"/>
        <v>4.8790067769760833E-3</v>
      </c>
      <c r="C33689">
        <f t="shared" ca="1" si="2632"/>
        <v>14.316415337039549</v>
      </c>
      <c r="D33689" s="48">
        <f t="shared" ca="1" si="2631"/>
        <v>50.098087551662161</v>
      </c>
      <c r="E33689">
        <f t="shared" ca="1" si="2633"/>
        <v>46.013937967216933</v>
      </c>
    </row>
    <row r="33690" spans="1:5" x14ac:dyDescent="0.35">
      <c r="A33690">
        <f t="shared" si="2634"/>
        <v>33679</v>
      </c>
      <c r="B33690">
        <f t="shared" ca="1" si="2630"/>
        <v>6.1044711316104311E-3</v>
      </c>
      <c r="C33690">
        <f t="shared" ca="1" si="2632"/>
        <v>12.798998196323353</v>
      </c>
      <c r="D33690" s="48">
        <f t="shared" ca="1" si="2631"/>
        <v>51.426632892627097</v>
      </c>
      <c r="E33690">
        <f t="shared" ca="1" si="2633"/>
        <v>52.866422172959638</v>
      </c>
    </row>
    <row r="33691" spans="1:5" x14ac:dyDescent="0.35">
      <c r="A33691">
        <f t="shared" si="2634"/>
        <v>33680</v>
      </c>
      <c r="B33691">
        <f t="shared" ca="1" si="2630"/>
        <v>5.7749743850329868E-3</v>
      </c>
      <c r="C33691">
        <f t="shared" ca="1" si="2632"/>
        <v>13.159063082688068</v>
      </c>
      <c r="D33691" s="48">
        <f t="shared" ca="1" si="2631"/>
        <v>53.010443526697962</v>
      </c>
      <c r="E33691">
        <f t="shared" ca="1" si="2633"/>
        <v>67.737847667545168</v>
      </c>
    </row>
    <row r="33692" spans="1:5" x14ac:dyDescent="0.35">
      <c r="A33692">
        <f t="shared" si="2634"/>
        <v>33681</v>
      </c>
      <c r="B33692">
        <f t="shared" ca="1" si="2630"/>
        <v>5.1497350151926934E-3</v>
      </c>
      <c r="C33692">
        <f t="shared" ca="1" si="2632"/>
        <v>13.935018792217738</v>
      </c>
      <c r="D33692" s="48">
        <f t="shared" ca="1" si="2631"/>
        <v>51.565369013047686</v>
      </c>
      <c r="E33692">
        <f t="shared" ca="1" si="2633"/>
        <v>33.061072414494134</v>
      </c>
    </row>
    <row r="33693" spans="1:5" x14ac:dyDescent="0.35">
      <c r="A33693">
        <f t="shared" si="2634"/>
        <v>33682</v>
      </c>
      <c r="B33693">
        <f t="shared" ca="1" si="2630"/>
        <v>4.3106268628908739E-3</v>
      </c>
      <c r="C33693">
        <f t="shared" ca="1" si="2632"/>
        <v>15.231047919462888</v>
      </c>
      <c r="D33693" s="48">
        <f t="shared" ca="1" si="2631"/>
        <v>53.000675026220712</v>
      </c>
      <c r="E33693">
        <f t="shared" ca="1" si="2633"/>
        <v>37.346681325979276</v>
      </c>
    </row>
    <row r="33694" spans="1:5" x14ac:dyDescent="0.35">
      <c r="A33694">
        <f t="shared" si="2634"/>
        <v>33683</v>
      </c>
      <c r="B33694">
        <f t="shared" ca="1" si="2630"/>
        <v>4.8370616910841649E-3</v>
      </c>
      <c r="C33694">
        <f t="shared" ca="1" si="2632"/>
        <v>14.378354494694188</v>
      </c>
      <c r="D33694" s="48">
        <f t="shared" ca="1" si="2631"/>
        <v>50.137828856226712</v>
      </c>
      <c r="E33694">
        <f t="shared" ca="1" si="2633"/>
        <v>39.747331677704082</v>
      </c>
    </row>
    <row r="33695" spans="1:5" x14ac:dyDescent="0.35">
      <c r="A33695">
        <f t="shared" si="2634"/>
        <v>33684</v>
      </c>
      <c r="B33695">
        <f t="shared" ca="1" si="2630"/>
        <v>3.010422360046242E-3</v>
      </c>
      <c r="C33695">
        <f t="shared" ca="1" si="2632"/>
        <v>18.225786747615867</v>
      </c>
      <c r="D33695" s="48">
        <f t="shared" ca="1" si="2631"/>
        <v>51.965642313244629</v>
      </c>
      <c r="E33695">
        <f t="shared" ca="1" si="2633"/>
        <v>46.287969068887328</v>
      </c>
    </row>
    <row r="33696" spans="1:5" x14ac:dyDescent="0.35">
      <c r="A33696">
        <f t="shared" si="2634"/>
        <v>33685</v>
      </c>
      <c r="B33696">
        <f t="shared" ca="1" si="2630"/>
        <v>6.1430006884757573E-3</v>
      </c>
      <c r="C33696">
        <f t="shared" ca="1" si="2632"/>
        <v>12.758796717871366</v>
      </c>
      <c r="D33696" s="48">
        <f t="shared" ca="1" si="2631"/>
        <v>50.558865235326159</v>
      </c>
      <c r="E33696">
        <f t="shared" ca="1" si="2633"/>
        <v>49.646376335711174</v>
      </c>
    </row>
    <row r="33697" spans="1:5" x14ac:dyDescent="0.35">
      <c r="A33697">
        <f t="shared" si="2634"/>
        <v>33686</v>
      </c>
      <c r="B33697">
        <f t="shared" ca="1" si="2630"/>
        <v>4.7355939680493158E-3</v>
      </c>
      <c r="C33697">
        <f t="shared" ca="1" si="2632"/>
        <v>14.53157777491769</v>
      </c>
      <c r="D33697" s="48">
        <f t="shared" ca="1" si="2631"/>
        <v>52.801686063486038</v>
      </c>
      <c r="E33697">
        <f t="shared" ca="1" si="2633"/>
        <v>62.011079291033326</v>
      </c>
    </row>
    <row r="33698" spans="1:5" x14ac:dyDescent="0.35">
      <c r="A33698">
        <f t="shared" si="2634"/>
        <v>33687</v>
      </c>
      <c r="B33698">
        <f t="shared" ca="1" si="2630"/>
        <v>4.0118072286173343E-3</v>
      </c>
      <c r="C33698">
        <f t="shared" ca="1" si="2632"/>
        <v>15.788103752250096</v>
      </c>
      <c r="D33698" s="48">
        <f t="shared" ca="1" si="2631"/>
        <v>53.235966562114385</v>
      </c>
      <c r="E33698">
        <f t="shared" ca="1" si="2633"/>
        <v>51.521671218313514</v>
      </c>
    </row>
    <row r="33699" spans="1:5" x14ac:dyDescent="0.35">
      <c r="A33699">
        <f t="shared" si="2634"/>
        <v>33688</v>
      </c>
      <c r="B33699">
        <f t="shared" ca="1" si="2630"/>
        <v>4.3694881863718549E-3</v>
      </c>
      <c r="C33699">
        <f t="shared" ca="1" si="2632"/>
        <v>15.128111447212289</v>
      </c>
      <c r="D33699" s="48">
        <f t="shared" ca="1" si="2631"/>
        <v>53.616622151800584</v>
      </c>
      <c r="E33699">
        <f t="shared" ca="1" si="2633"/>
        <v>47.070306054174374</v>
      </c>
    </row>
    <row r="33700" spans="1:5" x14ac:dyDescent="0.35">
      <c r="A33700">
        <f t="shared" si="2634"/>
        <v>33689</v>
      </c>
      <c r="B33700">
        <f t="shared" ca="1" si="2630"/>
        <v>5.5563313115715197E-3</v>
      </c>
      <c r="C33700">
        <f t="shared" ca="1" si="2632"/>
        <v>13.415471255765677</v>
      </c>
      <c r="D33700" s="48">
        <f t="shared" ca="1" si="2631"/>
        <v>50.467446850419549</v>
      </c>
      <c r="E33700">
        <f t="shared" ca="1" si="2633"/>
        <v>52.502612261584503</v>
      </c>
    </row>
    <row r="33701" spans="1:5" x14ac:dyDescent="0.35">
      <c r="A33701">
        <f t="shared" si="2634"/>
        <v>33690</v>
      </c>
      <c r="B33701">
        <f t="shared" ca="1" si="2630"/>
        <v>5.7292659331938563E-3</v>
      </c>
      <c r="C33701">
        <f t="shared" ca="1" si="2632"/>
        <v>13.211450727772137</v>
      </c>
      <c r="D33701" s="48">
        <f t="shared" ca="1" si="2631"/>
        <v>50.766269601312601</v>
      </c>
      <c r="E33701">
        <f t="shared" ca="1" si="2633"/>
        <v>43.636509446618994</v>
      </c>
    </row>
    <row r="33702" spans="1:5" x14ac:dyDescent="0.35">
      <c r="A33702">
        <f t="shared" si="2634"/>
        <v>33691</v>
      </c>
      <c r="B33702">
        <f t="shared" ca="1" si="2630"/>
        <v>3.7257818549352585E-3</v>
      </c>
      <c r="C33702">
        <f t="shared" ca="1" si="2632"/>
        <v>16.38291916284583</v>
      </c>
      <c r="D33702" s="48">
        <f t="shared" ca="1" si="2631"/>
        <v>48.559072639025715</v>
      </c>
      <c r="E33702">
        <f t="shared" ca="1" si="2633"/>
        <v>36.658690816617735</v>
      </c>
    </row>
    <row r="33703" spans="1:5" x14ac:dyDescent="0.35">
      <c r="A33703">
        <f t="shared" si="2634"/>
        <v>33692</v>
      </c>
      <c r="B33703">
        <f t="shared" ca="1" si="2630"/>
        <v>4.3413344135765667E-3</v>
      </c>
      <c r="C33703">
        <f t="shared" ca="1" si="2632"/>
        <v>15.17708545894342</v>
      </c>
      <c r="D33703" s="48">
        <f t="shared" ca="1" si="2631"/>
        <v>54.274363864922336</v>
      </c>
      <c r="E33703">
        <f t="shared" ca="1" si="2633"/>
        <v>59.429326562415</v>
      </c>
    </row>
    <row r="33704" spans="1:5" x14ac:dyDescent="0.35">
      <c r="A33704">
        <f t="shared" si="2634"/>
        <v>33693</v>
      </c>
      <c r="B33704">
        <f t="shared" ca="1" si="2630"/>
        <v>4.06716251499322E-3</v>
      </c>
      <c r="C33704">
        <f t="shared" ca="1" si="2632"/>
        <v>15.680295285271047</v>
      </c>
      <c r="D33704" s="48">
        <f t="shared" ca="1" si="2631"/>
        <v>49.104312640250122</v>
      </c>
      <c r="E33704">
        <f t="shared" ca="1" si="2633"/>
        <v>43.435819677843078</v>
      </c>
    </row>
    <row r="33705" spans="1:5" x14ac:dyDescent="0.35">
      <c r="A33705">
        <f t="shared" si="2634"/>
        <v>33694</v>
      </c>
      <c r="B33705">
        <f t="shared" ca="1" si="2630"/>
        <v>5.3425421184182679E-3</v>
      </c>
      <c r="C33705">
        <f t="shared" ca="1" si="2632"/>
        <v>13.681257679086523</v>
      </c>
      <c r="D33705" s="48">
        <f t="shared" ca="1" si="2631"/>
        <v>49.720028234689551</v>
      </c>
      <c r="E33705">
        <f t="shared" ca="1" si="2633"/>
        <v>35.577619324977107</v>
      </c>
    </row>
    <row r="33706" spans="1:5" x14ac:dyDescent="0.35">
      <c r="A33706">
        <f t="shared" si="2634"/>
        <v>33695</v>
      </c>
      <c r="B33706">
        <f t="shared" ca="1" si="2630"/>
        <v>4.5217801042804432E-3</v>
      </c>
      <c r="C33706">
        <f t="shared" ca="1" si="2632"/>
        <v>14.8711748756182</v>
      </c>
      <c r="D33706" s="48">
        <f t="shared" ca="1" si="2631"/>
        <v>55.838516975290851</v>
      </c>
      <c r="E33706">
        <f t="shared" ca="1" si="2633"/>
        <v>50.003562659426755</v>
      </c>
    </row>
    <row r="33707" spans="1:5" x14ac:dyDescent="0.35">
      <c r="A33707">
        <f t="shared" si="2634"/>
        <v>33696</v>
      </c>
      <c r="B33707">
        <f t="shared" ca="1" si="2630"/>
        <v>4.2485035216324992E-3</v>
      </c>
      <c r="C33707">
        <f t="shared" ca="1" si="2632"/>
        <v>15.342001070371824</v>
      </c>
      <c r="D33707" s="48">
        <f t="shared" ca="1" si="2631"/>
        <v>49.319166236177061</v>
      </c>
      <c r="E33707">
        <f t="shared" ca="1" si="2633"/>
        <v>48.250216284674821</v>
      </c>
    </row>
    <row r="33708" spans="1:5" x14ac:dyDescent="0.35">
      <c r="A33708">
        <f t="shared" si="2634"/>
        <v>33697</v>
      </c>
      <c r="B33708">
        <f t="shared" ca="1" si="2630"/>
        <v>5.2369141561373518E-3</v>
      </c>
      <c r="C33708">
        <f t="shared" ca="1" si="2632"/>
        <v>13.818543579631779</v>
      </c>
      <c r="D33708" s="48">
        <f t="shared" ca="1" si="2631"/>
        <v>50.304286994038726</v>
      </c>
      <c r="E33708">
        <f t="shared" ca="1" si="2633"/>
        <v>83.224656249078464</v>
      </c>
    </row>
    <row r="33709" spans="1:5" x14ac:dyDescent="0.35">
      <c r="A33709">
        <f t="shared" si="2634"/>
        <v>33698</v>
      </c>
      <c r="B33709">
        <f t="shared" ca="1" si="2630"/>
        <v>5.1917100201484103E-3</v>
      </c>
      <c r="C33709">
        <f t="shared" ca="1" si="2632"/>
        <v>13.878572114762298</v>
      </c>
      <c r="D33709" s="48">
        <f t="shared" ca="1" si="2631"/>
        <v>51.694413503729955</v>
      </c>
      <c r="E33709">
        <f t="shared" ca="1" si="2633"/>
        <v>50.427762273528749</v>
      </c>
    </row>
    <row r="33710" spans="1:5" x14ac:dyDescent="0.35">
      <c r="A33710">
        <f t="shared" si="2634"/>
        <v>33699</v>
      </c>
      <c r="B33710">
        <f t="shared" ca="1" si="2630"/>
        <v>4.2633191552848577E-3</v>
      </c>
      <c r="C33710">
        <f t="shared" ca="1" si="2632"/>
        <v>15.315320064436804</v>
      </c>
      <c r="D33710" s="48">
        <f t="shared" ca="1" si="2631"/>
        <v>52.689351397107238</v>
      </c>
      <c r="E33710">
        <f t="shared" ca="1" si="2633"/>
        <v>63.15807743518549</v>
      </c>
    </row>
    <row r="33711" spans="1:5" x14ac:dyDescent="0.35">
      <c r="A33711">
        <f t="shared" si="2634"/>
        <v>33700</v>
      </c>
      <c r="B33711">
        <f t="shared" ca="1" si="2630"/>
        <v>4.5498674073007643E-3</v>
      </c>
      <c r="C33711">
        <f t="shared" ca="1" si="2632"/>
        <v>14.825202347278834</v>
      </c>
      <c r="D33711" s="48">
        <f t="shared" ca="1" si="2631"/>
        <v>55.048961522216374</v>
      </c>
      <c r="E33711">
        <f t="shared" ca="1" si="2633"/>
        <v>51.167164655138947</v>
      </c>
    </row>
    <row r="33712" spans="1:5" x14ac:dyDescent="0.35">
      <c r="A33712">
        <f t="shared" si="2634"/>
        <v>33701</v>
      </c>
      <c r="B33712">
        <f t="shared" ca="1" si="2630"/>
        <v>4.1540391138656938E-3</v>
      </c>
      <c r="C33712">
        <f t="shared" ca="1" si="2632"/>
        <v>15.515461902541126</v>
      </c>
      <c r="D33712" s="48">
        <f t="shared" ca="1" si="2631"/>
        <v>51.283836684683898</v>
      </c>
      <c r="E33712">
        <f t="shared" ca="1" si="2633"/>
        <v>33.386318867645386</v>
      </c>
    </row>
    <row r="33713" spans="1:5" x14ac:dyDescent="0.35">
      <c r="A33713">
        <f t="shared" si="2634"/>
        <v>33702</v>
      </c>
      <c r="B33713">
        <f t="shared" ca="1" si="2630"/>
        <v>4.569450152125649E-3</v>
      </c>
      <c r="C33713">
        <f t="shared" ca="1" si="2632"/>
        <v>14.793400942449647</v>
      </c>
      <c r="D33713" s="48">
        <f t="shared" ca="1" si="2631"/>
        <v>52.025003516309191</v>
      </c>
      <c r="E33713">
        <f t="shared" ca="1" si="2633"/>
        <v>53.643087040161852</v>
      </c>
    </row>
    <row r="33714" spans="1:5" x14ac:dyDescent="0.35">
      <c r="A33714">
        <f t="shared" si="2634"/>
        <v>33703</v>
      </c>
      <c r="B33714">
        <f t="shared" ca="1" si="2630"/>
        <v>4.8104903864063979E-3</v>
      </c>
      <c r="C33714">
        <f t="shared" ca="1" si="2632"/>
        <v>14.418010068529393</v>
      </c>
      <c r="D33714" s="48">
        <f t="shared" ca="1" si="2631"/>
        <v>51.668120353867884</v>
      </c>
      <c r="E33714">
        <f t="shared" ca="1" si="2633"/>
        <v>61.871095395564254</v>
      </c>
    </row>
    <row r="33715" spans="1:5" x14ac:dyDescent="0.35">
      <c r="A33715">
        <f t="shared" si="2634"/>
        <v>33704</v>
      </c>
      <c r="B33715">
        <f t="shared" ca="1" si="2630"/>
        <v>4.6589559598635873E-3</v>
      </c>
      <c r="C33715">
        <f t="shared" ca="1" si="2632"/>
        <v>14.650609657547196</v>
      </c>
      <c r="D33715" s="48">
        <f t="shared" ca="1" si="2631"/>
        <v>51.445292678828594</v>
      </c>
      <c r="E33715">
        <f t="shared" ca="1" si="2633"/>
        <v>42.486426351035021</v>
      </c>
    </row>
    <row r="33716" spans="1:5" x14ac:dyDescent="0.35">
      <c r="A33716">
        <f t="shared" si="2634"/>
        <v>33705</v>
      </c>
      <c r="B33716">
        <f t="shared" ca="1" si="2630"/>
        <v>4.1120806152198036E-3</v>
      </c>
      <c r="C33716">
        <f t="shared" ca="1" si="2632"/>
        <v>15.594418676279593</v>
      </c>
      <c r="D33716" s="48">
        <f t="shared" ca="1" si="2631"/>
        <v>48.18757994369544</v>
      </c>
      <c r="E33716">
        <f t="shared" ca="1" si="2633"/>
        <v>5.5900824370158446</v>
      </c>
    </row>
    <row r="33717" spans="1:5" x14ac:dyDescent="0.35">
      <c r="A33717">
        <f t="shared" si="2634"/>
        <v>33706</v>
      </c>
      <c r="B33717">
        <f t="shared" ca="1" si="2630"/>
        <v>5.0324680070286572E-3</v>
      </c>
      <c r="C33717">
        <f t="shared" ca="1" si="2632"/>
        <v>14.096441348122449</v>
      </c>
      <c r="D33717" s="48">
        <f t="shared" ca="1" si="2631"/>
        <v>53.266088871320065</v>
      </c>
      <c r="E33717">
        <f t="shared" ca="1" si="2633"/>
        <v>62.067618582936781</v>
      </c>
    </row>
    <row r="33718" spans="1:5" x14ac:dyDescent="0.35">
      <c r="A33718">
        <f t="shared" si="2634"/>
        <v>33707</v>
      </c>
      <c r="B33718">
        <f t="shared" ca="1" si="2630"/>
        <v>5.866226847483438E-3</v>
      </c>
      <c r="C33718">
        <f t="shared" ca="1" si="2632"/>
        <v>13.056313616406387</v>
      </c>
      <c r="D33718" s="48">
        <f t="shared" ca="1" si="2631"/>
        <v>55.045469259973217</v>
      </c>
      <c r="E33718">
        <f t="shared" ca="1" si="2633"/>
        <v>67.599596153930392</v>
      </c>
    </row>
    <row r="33719" spans="1:5" x14ac:dyDescent="0.35">
      <c r="A33719">
        <f t="shared" si="2634"/>
        <v>33708</v>
      </c>
      <c r="B33719">
        <f t="shared" ca="1" si="2630"/>
        <v>4.8809817983949469E-3</v>
      </c>
      <c r="C33719">
        <f t="shared" ca="1" si="2632"/>
        <v>14.313518574771917</v>
      </c>
      <c r="D33719" s="48">
        <f t="shared" ca="1" si="2631"/>
        <v>53.252600967953299</v>
      </c>
      <c r="E33719">
        <f t="shared" ca="1" si="2633"/>
        <v>61.817070639058358</v>
      </c>
    </row>
    <row r="33720" spans="1:5" x14ac:dyDescent="0.35">
      <c r="A33720">
        <f t="shared" si="2634"/>
        <v>33709</v>
      </c>
      <c r="B33720">
        <f t="shared" ca="1" si="2630"/>
        <v>4.9414849035531398E-3</v>
      </c>
      <c r="C33720">
        <f t="shared" ca="1" si="2632"/>
        <v>14.225621967305759</v>
      </c>
      <c r="D33720" s="48">
        <f t="shared" ca="1" si="2631"/>
        <v>52.752861533710323</v>
      </c>
      <c r="E33720">
        <f t="shared" ca="1" si="2633"/>
        <v>38.017239576471013</v>
      </c>
    </row>
    <row r="33721" spans="1:5" x14ac:dyDescent="0.35">
      <c r="A33721">
        <f t="shared" si="2634"/>
        <v>33710</v>
      </c>
      <c r="B33721">
        <f t="shared" ca="1" si="2630"/>
        <v>5.3049402109073239E-3</v>
      </c>
      <c r="C33721">
        <f t="shared" ca="1" si="2632"/>
        <v>13.729659072875851</v>
      </c>
      <c r="D33721" s="48">
        <f t="shared" ca="1" si="2631"/>
        <v>50.545001484820844</v>
      </c>
      <c r="E33721">
        <f t="shared" ca="1" si="2633"/>
        <v>76.90512475162744</v>
      </c>
    </row>
    <row r="33722" spans="1:5" x14ac:dyDescent="0.35">
      <c r="A33722">
        <f t="shared" si="2634"/>
        <v>33711</v>
      </c>
      <c r="B33722">
        <f t="shared" ca="1" si="2630"/>
        <v>6.2428299636414827E-3</v>
      </c>
      <c r="C33722">
        <f t="shared" ca="1" si="2632"/>
        <v>12.656372456024517</v>
      </c>
      <c r="D33722" s="48">
        <f t="shared" ca="1" si="2631"/>
        <v>53.871935137777889</v>
      </c>
      <c r="E33722">
        <f t="shared" ca="1" si="2633"/>
        <v>44.331692823760015</v>
      </c>
    </row>
    <row r="33723" spans="1:5" x14ac:dyDescent="0.35">
      <c r="A33723">
        <f t="shared" si="2634"/>
        <v>33712</v>
      </c>
      <c r="B33723">
        <f t="shared" ca="1" si="2630"/>
        <v>4.1926797063766806E-3</v>
      </c>
      <c r="C33723">
        <f t="shared" ca="1" si="2632"/>
        <v>15.443799573752374</v>
      </c>
      <c r="D33723" s="48">
        <f t="shared" ca="1" si="2631"/>
        <v>50.196047956923344</v>
      </c>
      <c r="E33723">
        <f t="shared" ca="1" si="2633"/>
        <v>50.767378628858282</v>
      </c>
    </row>
    <row r="33724" spans="1:5" x14ac:dyDescent="0.35">
      <c r="A33724">
        <f t="shared" si="2634"/>
        <v>33713</v>
      </c>
      <c r="B33724">
        <f t="shared" ca="1" si="2630"/>
        <v>4.78420366362788E-3</v>
      </c>
      <c r="C33724">
        <f t="shared" ca="1" si="2632"/>
        <v>14.457565559929947</v>
      </c>
      <c r="D33724" s="48">
        <f t="shared" ca="1" si="2631"/>
        <v>52.030867324419035</v>
      </c>
      <c r="E33724">
        <f t="shared" ca="1" si="2633"/>
        <v>49.594138373554124</v>
      </c>
    </row>
    <row r="33725" spans="1:5" x14ac:dyDescent="0.35">
      <c r="A33725">
        <f t="shared" si="2634"/>
        <v>33714</v>
      </c>
      <c r="B33725">
        <f t="shared" ca="1" si="2630"/>
        <v>4.7477053652519186E-3</v>
      </c>
      <c r="C33725">
        <f t="shared" ca="1" si="2632"/>
        <v>14.513030910400472</v>
      </c>
      <c r="D33725" s="48">
        <f t="shared" ca="1" si="2631"/>
        <v>52.617550906604848</v>
      </c>
      <c r="E33725">
        <f t="shared" ca="1" si="2633"/>
        <v>41.926114627387868</v>
      </c>
    </row>
    <row r="33726" spans="1:5" x14ac:dyDescent="0.35">
      <c r="A33726">
        <f t="shared" si="2634"/>
        <v>33715</v>
      </c>
      <c r="B33726">
        <f t="shared" ca="1" si="2630"/>
        <v>6.3392308848027505E-3</v>
      </c>
      <c r="C33726">
        <f t="shared" ca="1" si="2632"/>
        <v>12.559770828293022</v>
      </c>
      <c r="D33726" s="48">
        <f t="shared" ca="1" si="2631"/>
        <v>55.082248515582513</v>
      </c>
      <c r="E33726">
        <f t="shared" ca="1" si="2633"/>
        <v>79.149887206179798</v>
      </c>
    </row>
    <row r="33727" spans="1:5" x14ac:dyDescent="0.35">
      <c r="A33727">
        <f t="shared" si="2634"/>
        <v>33716</v>
      </c>
      <c r="B33727">
        <f t="shared" ca="1" si="2630"/>
        <v>5.055142770899009E-3</v>
      </c>
      <c r="C33727">
        <f t="shared" ca="1" si="2632"/>
        <v>14.064791132950685</v>
      </c>
      <c r="D33727" s="48">
        <f t="shared" ca="1" si="2631"/>
        <v>50.589052524950141</v>
      </c>
      <c r="E33727">
        <f t="shared" ca="1" si="2633"/>
        <v>66.439098054208785</v>
      </c>
    </row>
    <row r="33728" spans="1:5" x14ac:dyDescent="0.35">
      <c r="A33728">
        <f t="shared" si="2634"/>
        <v>33717</v>
      </c>
      <c r="B33728">
        <f t="shared" ca="1" si="2630"/>
        <v>6.8729905790180677E-3</v>
      </c>
      <c r="C33728">
        <f t="shared" ca="1" si="2632"/>
        <v>12.062216680755499</v>
      </c>
      <c r="D33728" s="48">
        <f t="shared" ca="1" si="2631"/>
        <v>51.187312051963445</v>
      </c>
      <c r="E33728">
        <f t="shared" ca="1" si="2633"/>
        <v>53.72712729488655</v>
      </c>
    </row>
    <row r="33729" spans="1:5" x14ac:dyDescent="0.35">
      <c r="A33729">
        <f t="shared" si="2634"/>
        <v>33718</v>
      </c>
      <c r="B33729">
        <f t="shared" ca="1" si="2630"/>
        <v>4.9160163302327583E-3</v>
      </c>
      <c r="C33729">
        <f t="shared" ca="1" si="2632"/>
        <v>14.262423945805079</v>
      </c>
      <c r="D33729" s="48">
        <f t="shared" ca="1" si="2631"/>
        <v>51.239787428650658</v>
      </c>
      <c r="E33729">
        <f t="shared" ca="1" si="2633"/>
        <v>57.101406751295897</v>
      </c>
    </row>
    <row r="33730" spans="1:5" x14ac:dyDescent="0.35">
      <c r="A33730">
        <f t="shared" si="2634"/>
        <v>33719</v>
      </c>
      <c r="B33730">
        <f t="shared" ca="1" si="2630"/>
        <v>4.1571546218044401E-3</v>
      </c>
      <c r="C33730">
        <f t="shared" ca="1" si="2632"/>
        <v>15.509646914989927</v>
      </c>
      <c r="D33730" s="48">
        <f t="shared" ca="1" si="2631"/>
        <v>51.601929252621829</v>
      </c>
      <c r="E33730">
        <f t="shared" ca="1" si="2633"/>
        <v>61.034520160194873</v>
      </c>
    </row>
    <row r="33731" spans="1:5" x14ac:dyDescent="0.35">
      <c r="A33731">
        <f t="shared" si="2634"/>
        <v>33720</v>
      </c>
      <c r="B33731">
        <f t="shared" ca="1" si="2630"/>
        <v>6.0627379929880862E-3</v>
      </c>
      <c r="C33731">
        <f t="shared" ca="1" si="2632"/>
        <v>12.84297389824636</v>
      </c>
      <c r="D33731" s="48">
        <f t="shared" ca="1" si="2631"/>
        <v>51.499227033708152</v>
      </c>
      <c r="E33731">
        <f t="shared" ca="1" si="2633"/>
        <v>57.101825626753097</v>
      </c>
    </row>
    <row r="33732" spans="1:5" x14ac:dyDescent="0.35">
      <c r="A33732">
        <f t="shared" si="2634"/>
        <v>33721</v>
      </c>
      <c r="B33732">
        <f t="shared" ca="1" si="2630"/>
        <v>5.3034618995364893E-3</v>
      </c>
      <c r="C33732">
        <f t="shared" ca="1" si="2632"/>
        <v>13.731572473717321</v>
      </c>
      <c r="D33732" s="48">
        <f t="shared" ca="1" si="2631"/>
        <v>52.753550404175719</v>
      </c>
      <c r="E33732">
        <f t="shared" ca="1" si="2633"/>
        <v>42.497989446744597</v>
      </c>
    </row>
    <row r="33733" spans="1:5" x14ac:dyDescent="0.35">
      <c r="A33733">
        <f t="shared" si="2634"/>
        <v>33722</v>
      </c>
      <c r="B33733">
        <f t="shared" ca="1" si="2630"/>
        <v>4.6282082438919006E-3</v>
      </c>
      <c r="C33733">
        <f t="shared" ca="1" si="2632"/>
        <v>14.699195098357553</v>
      </c>
      <c r="D33733" s="48">
        <f t="shared" ca="1" si="2631"/>
        <v>50.068183281417156</v>
      </c>
      <c r="E33733">
        <f t="shared" ca="1" si="2633"/>
        <v>31.700410356391071</v>
      </c>
    </row>
    <row r="33734" spans="1:5" x14ac:dyDescent="0.35">
      <c r="A33734">
        <f t="shared" si="2634"/>
        <v>33723</v>
      </c>
      <c r="B33734">
        <f t="shared" ca="1" si="2630"/>
        <v>7.7877680934158285E-3</v>
      </c>
      <c r="C33734">
        <f t="shared" ca="1" si="2632"/>
        <v>11.331658942550286</v>
      </c>
      <c r="D33734" s="48">
        <f t="shared" ca="1" si="2631"/>
        <v>51.34413829768004</v>
      </c>
      <c r="E33734">
        <f t="shared" ca="1" si="2633"/>
        <v>72.235258895058735</v>
      </c>
    </row>
    <row r="33735" spans="1:5" x14ac:dyDescent="0.35">
      <c r="A33735">
        <f t="shared" si="2634"/>
        <v>33724</v>
      </c>
      <c r="B33735">
        <f t="shared" ca="1" si="2630"/>
        <v>5.1613073734134421E-3</v>
      </c>
      <c r="C33735">
        <f t="shared" ca="1" si="2632"/>
        <v>13.91938791505706</v>
      </c>
      <c r="D33735" s="48">
        <f t="shared" ca="1" si="2631"/>
        <v>52.035681885721218</v>
      </c>
      <c r="E33735">
        <f t="shared" ca="1" si="2633"/>
        <v>37.988413670002664</v>
      </c>
    </row>
    <row r="33736" spans="1:5" x14ac:dyDescent="0.35">
      <c r="A33736">
        <f t="shared" si="2634"/>
        <v>33725</v>
      </c>
      <c r="B33736">
        <f t="shared" ca="1" si="2630"/>
        <v>5.5650873195198748E-3</v>
      </c>
      <c r="C33736">
        <f t="shared" ca="1" si="2632"/>
        <v>13.404913271021281</v>
      </c>
      <c r="D33736" s="48">
        <f t="shared" ca="1" si="2631"/>
        <v>50.482244879538989</v>
      </c>
      <c r="E33736">
        <f t="shared" ca="1" si="2633"/>
        <v>50.579674588257653</v>
      </c>
    </row>
    <row r="33737" spans="1:5" x14ac:dyDescent="0.35">
      <c r="A33737">
        <f t="shared" si="2634"/>
        <v>33726</v>
      </c>
      <c r="B33737">
        <f t="shared" ca="1" si="2630"/>
        <v>6.7945291671311575E-3</v>
      </c>
      <c r="C33737">
        <f t="shared" ca="1" si="2632"/>
        <v>12.131662402705869</v>
      </c>
      <c r="D33737" s="48">
        <f t="shared" ca="1" si="2631"/>
        <v>51.939954775310618</v>
      </c>
      <c r="E33737">
        <f t="shared" ca="1" si="2633"/>
        <v>39.794381756092093</v>
      </c>
    </row>
    <row r="33738" spans="1:5" x14ac:dyDescent="0.35">
      <c r="A33738">
        <f t="shared" si="2634"/>
        <v>33727</v>
      </c>
      <c r="B33738">
        <f t="shared" ca="1" si="2630"/>
        <v>3.9981672206911038E-3</v>
      </c>
      <c r="C33738">
        <f t="shared" ca="1" si="2632"/>
        <v>15.815011894288624</v>
      </c>
      <c r="D33738" s="48">
        <f t="shared" ca="1" si="2631"/>
        <v>52.881359632485584</v>
      </c>
      <c r="E33738">
        <f t="shared" ca="1" si="2633"/>
        <v>49.976268551666124</v>
      </c>
    </row>
    <row r="33739" spans="1:5" x14ac:dyDescent="0.35">
      <c r="A33739">
        <f t="shared" si="2634"/>
        <v>33728</v>
      </c>
      <c r="B33739">
        <f t="shared" ca="1" si="2630"/>
        <v>5.2200160765228359E-3</v>
      </c>
      <c r="C33739">
        <f t="shared" ca="1" si="2632"/>
        <v>13.840891995427457</v>
      </c>
      <c r="D33739" s="48">
        <f t="shared" ca="1" si="2631"/>
        <v>53.008373774358809</v>
      </c>
      <c r="E33739">
        <f t="shared" ca="1" si="2633"/>
        <v>76.232660931948516</v>
      </c>
    </row>
    <row r="33740" spans="1:5" x14ac:dyDescent="0.35">
      <c r="A33740">
        <f t="shared" si="2634"/>
        <v>33729</v>
      </c>
      <c r="B33740">
        <f t="shared" ref="B33740:B33803" ca="1" si="2635">_xlfn.GAMMA.INV(RAND(),$B$6,$B$7)</f>
        <v>5.420905436990954E-3</v>
      </c>
      <c r="C33740">
        <f t="shared" ca="1" si="2632"/>
        <v>13.582011200428779</v>
      </c>
      <c r="D33740" s="48">
        <f t="shared" ref="D33740:D33803" ca="1" si="2636">_xlfn.NORM.INV(RAND(),$B$4,C33740/SQRT($B$2))</f>
        <v>50.954300334855162</v>
      </c>
      <c r="E33740">
        <f t="shared" ca="1" si="2633"/>
        <v>48.83645898505803</v>
      </c>
    </row>
    <row r="33741" spans="1:5" x14ac:dyDescent="0.35">
      <c r="A33741">
        <f t="shared" si="2634"/>
        <v>33730</v>
      </c>
      <c r="B33741">
        <f t="shared" ca="1" si="2635"/>
        <v>5.1879128336765924E-3</v>
      </c>
      <c r="C33741">
        <f t="shared" ref="C33741:C33804" ca="1" si="2637">1/SQRT(B33741)</f>
        <v>13.883650253930634</v>
      </c>
      <c r="D33741" s="48">
        <f t="shared" ca="1" si="2636"/>
        <v>51.824084356293682</v>
      </c>
      <c r="E33741">
        <f t="shared" ref="E33741:E33804" ca="1" si="2638">_xlfn.NORM.INV(RAND(),D33741,C33741)</f>
        <v>62.283721092923869</v>
      </c>
    </row>
    <row r="33742" spans="1:5" x14ac:dyDescent="0.35">
      <c r="A33742">
        <f t="shared" ref="A33742:A33805" si="2639">A33741+1</f>
        <v>33731</v>
      </c>
      <c r="B33742">
        <f t="shared" ca="1" si="2635"/>
        <v>4.2951446849069375E-3</v>
      </c>
      <c r="C33742">
        <f t="shared" ca="1" si="2637"/>
        <v>15.258473966262372</v>
      </c>
      <c r="D33742" s="48">
        <f t="shared" ca="1" si="2636"/>
        <v>50.993014606635434</v>
      </c>
      <c r="E33742">
        <f t="shared" ca="1" si="2638"/>
        <v>56.525501695270052</v>
      </c>
    </row>
    <row r="33743" spans="1:5" x14ac:dyDescent="0.35">
      <c r="A33743">
        <f t="shared" si="2639"/>
        <v>33732</v>
      </c>
      <c r="B33743">
        <f t="shared" ca="1" si="2635"/>
        <v>5.8208006189878437E-3</v>
      </c>
      <c r="C33743">
        <f t="shared" ca="1" si="2637"/>
        <v>13.107161125505046</v>
      </c>
      <c r="D33743" s="48">
        <f t="shared" ca="1" si="2636"/>
        <v>49.166006983195203</v>
      </c>
      <c r="E33743">
        <f t="shared" ca="1" si="2638"/>
        <v>47.645020827797985</v>
      </c>
    </row>
    <row r="33744" spans="1:5" x14ac:dyDescent="0.35">
      <c r="A33744">
        <f t="shared" si="2639"/>
        <v>33733</v>
      </c>
      <c r="B33744">
        <f t="shared" ca="1" si="2635"/>
        <v>5.2717392202202363E-3</v>
      </c>
      <c r="C33744">
        <f t="shared" ca="1" si="2637"/>
        <v>13.772825360788296</v>
      </c>
      <c r="D33744" s="48">
        <f t="shared" ca="1" si="2636"/>
        <v>54.249086726183222</v>
      </c>
      <c r="E33744">
        <f t="shared" ca="1" si="2638"/>
        <v>46.203308986186862</v>
      </c>
    </row>
    <row r="33745" spans="1:5" x14ac:dyDescent="0.35">
      <c r="A33745">
        <f t="shared" si="2639"/>
        <v>33734</v>
      </c>
      <c r="B33745">
        <f t="shared" ca="1" si="2635"/>
        <v>4.9066829861643627E-3</v>
      </c>
      <c r="C33745">
        <f t="shared" ca="1" si="2637"/>
        <v>14.275982277175267</v>
      </c>
      <c r="D33745" s="48">
        <f t="shared" ca="1" si="2636"/>
        <v>50.963893580225012</v>
      </c>
      <c r="E33745">
        <f t="shared" ca="1" si="2638"/>
        <v>70.907871090702997</v>
      </c>
    </row>
    <row r="33746" spans="1:5" x14ac:dyDescent="0.35">
      <c r="A33746">
        <f t="shared" si="2639"/>
        <v>33735</v>
      </c>
      <c r="B33746">
        <f t="shared" ca="1" si="2635"/>
        <v>3.1233252431474025E-3</v>
      </c>
      <c r="C33746">
        <f t="shared" ca="1" si="2637"/>
        <v>17.893339181355138</v>
      </c>
      <c r="D33746" s="48">
        <f t="shared" ca="1" si="2636"/>
        <v>51.464069420973161</v>
      </c>
      <c r="E33746">
        <f t="shared" ca="1" si="2638"/>
        <v>44.008886270364656</v>
      </c>
    </row>
    <row r="33747" spans="1:5" x14ac:dyDescent="0.35">
      <c r="A33747">
        <f t="shared" si="2639"/>
        <v>33736</v>
      </c>
      <c r="B33747">
        <f t="shared" ca="1" si="2635"/>
        <v>5.2042497714619804E-3</v>
      </c>
      <c r="C33747">
        <f t="shared" ca="1" si="2637"/>
        <v>13.861841672180473</v>
      </c>
      <c r="D33747" s="48">
        <f t="shared" ca="1" si="2636"/>
        <v>51.103804561061935</v>
      </c>
      <c r="E33747">
        <f t="shared" ca="1" si="2638"/>
        <v>33.533186721388304</v>
      </c>
    </row>
    <row r="33748" spans="1:5" x14ac:dyDescent="0.35">
      <c r="A33748">
        <f t="shared" si="2639"/>
        <v>33737</v>
      </c>
      <c r="B33748">
        <f t="shared" ca="1" si="2635"/>
        <v>4.3822405257550653E-3</v>
      </c>
      <c r="C33748">
        <f t="shared" ca="1" si="2637"/>
        <v>15.106083974793055</v>
      </c>
      <c r="D33748" s="48">
        <f t="shared" ca="1" si="2636"/>
        <v>50.72109779647586</v>
      </c>
      <c r="E33748">
        <f t="shared" ca="1" si="2638"/>
        <v>51.945750279356943</v>
      </c>
    </row>
    <row r="33749" spans="1:5" x14ac:dyDescent="0.35">
      <c r="A33749">
        <f t="shared" si="2639"/>
        <v>33738</v>
      </c>
      <c r="B33749">
        <f t="shared" ca="1" si="2635"/>
        <v>5.5496201879481162E-3</v>
      </c>
      <c r="C33749">
        <f t="shared" ca="1" si="2637"/>
        <v>13.423580430844218</v>
      </c>
      <c r="D33749" s="48">
        <f t="shared" ca="1" si="2636"/>
        <v>50.609491290117951</v>
      </c>
      <c r="E33749">
        <f t="shared" ca="1" si="2638"/>
        <v>72.494245334458199</v>
      </c>
    </row>
    <row r="33750" spans="1:5" x14ac:dyDescent="0.35">
      <c r="A33750">
        <f t="shared" si="2639"/>
        <v>33739</v>
      </c>
      <c r="B33750">
        <f t="shared" ca="1" si="2635"/>
        <v>5.1197680060597059E-3</v>
      </c>
      <c r="C33750">
        <f t="shared" ca="1" si="2637"/>
        <v>13.975741492583285</v>
      </c>
      <c r="D33750" s="48">
        <f t="shared" ca="1" si="2636"/>
        <v>50.433029872891538</v>
      </c>
      <c r="E33750">
        <f t="shared" ca="1" si="2638"/>
        <v>52.169538421916471</v>
      </c>
    </row>
    <row r="33751" spans="1:5" x14ac:dyDescent="0.35">
      <c r="A33751">
        <f t="shared" si="2639"/>
        <v>33740</v>
      </c>
      <c r="B33751">
        <f t="shared" ca="1" si="2635"/>
        <v>4.4980453897429567E-3</v>
      </c>
      <c r="C33751">
        <f t="shared" ca="1" si="2637"/>
        <v>14.910358417210885</v>
      </c>
      <c r="D33751" s="48">
        <f t="shared" ca="1" si="2636"/>
        <v>52.498239393739752</v>
      </c>
      <c r="E33751">
        <f t="shared" ca="1" si="2638"/>
        <v>35.221363827414272</v>
      </c>
    </row>
    <row r="33752" spans="1:5" x14ac:dyDescent="0.35">
      <c r="A33752">
        <f t="shared" si="2639"/>
        <v>33741</v>
      </c>
      <c r="B33752">
        <f t="shared" ca="1" si="2635"/>
        <v>4.5527134237727772E-3</v>
      </c>
      <c r="C33752">
        <f t="shared" ca="1" si="2637"/>
        <v>14.820567818135723</v>
      </c>
      <c r="D33752" s="48">
        <f t="shared" ca="1" si="2636"/>
        <v>52.440525985372624</v>
      </c>
      <c r="E33752">
        <f t="shared" ca="1" si="2638"/>
        <v>30.623134097989801</v>
      </c>
    </row>
    <row r="33753" spans="1:5" x14ac:dyDescent="0.35">
      <c r="A33753">
        <f t="shared" si="2639"/>
        <v>33742</v>
      </c>
      <c r="B33753">
        <f t="shared" ca="1" si="2635"/>
        <v>6.5524118084752852E-3</v>
      </c>
      <c r="C33753">
        <f t="shared" ca="1" si="2637"/>
        <v>12.353767052254783</v>
      </c>
      <c r="D33753" s="48">
        <f t="shared" ca="1" si="2636"/>
        <v>51.817358185156337</v>
      </c>
      <c r="E33753">
        <f t="shared" ca="1" si="2638"/>
        <v>50.975936873363182</v>
      </c>
    </row>
    <row r="33754" spans="1:5" x14ac:dyDescent="0.35">
      <c r="A33754">
        <f t="shared" si="2639"/>
        <v>33743</v>
      </c>
      <c r="B33754">
        <f t="shared" ca="1" si="2635"/>
        <v>4.2851005103329287E-3</v>
      </c>
      <c r="C33754">
        <f t="shared" ca="1" si="2637"/>
        <v>15.276346250966313</v>
      </c>
      <c r="D33754" s="48">
        <f t="shared" ca="1" si="2636"/>
        <v>51.220937919422937</v>
      </c>
      <c r="E33754">
        <f t="shared" ca="1" si="2638"/>
        <v>39.207338592598688</v>
      </c>
    </row>
    <row r="33755" spans="1:5" x14ac:dyDescent="0.35">
      <c r="A33755">
        <f t="shared" si="2639"/>
        <v>33744</v>
      </c>
      <c r="B33755">
        <f t="shared" ca="1" si="2635"/>
        <v>5.0805432354244411E-3</v>
      </c>
      <c r="C33755">
        <f t="shared" ca="1" si="2637"/>
        <v>14.029588216936313</v>
      </c>
      <c r="D33755" s="48">
        <f t="shared" ca="1" si="2636"/>
        <v>51.698723416194639</v>
      </c>
      <c r="E33755">
        <f t="shared" ca="1" si="2638"/>
        <v>55.603939585695578</v>
      </c>
    </row>
    <row r="33756" spans="1:5" x14ac:dyDescent="0.35">
      <c r="A33756">
        <f t="shared" si="2639"/>
        <v>33745</v>
      </c>
      <c r="B33756">
        <f t="shared" ca="1" si="2635"/>
        <v>5.6218351034607091E-3</v>
      </c>
      <c r="C33756">
        <f t="shared" ca="1" si="2637"/>
        <v>13.337085905432273</v>
      </c>
      <c r="D33756" s="48">
        <f t="shared" ca="1" si="2636"/>
        <v>50.170943046123057</v>
      </c>
      <c r="E33756">
        <f t="shared" ca="1" si="2638"/>
        <v>51.587673792753606</v>
      </c>
    </row>
    <row r="33757" spans="1:5" x14ac:dyDescent="0.35">
      <c r="A33757">
        <f t="shared" si="2639"/>
        <v>33746</v>
      </c>
      <c r="B33757">
        <f t="shared" ca="1" si="2635"/>
        <v>5.6367994778418256E-3</v>
      </c>
      <c r="C33757">
        <f t="shared" ca="1" si="2637"/>
        <v>13.319370730023458</v>
      </c>
      <c r="D33757" s="48">
        <f t="shared" ca="1" si="2636"/>
        <v>50.769302047898144</v>
      </c>
      <c r="E33757">
        <f t="shared" ca="1" si="2638"/>
        <v>65.706083701510622</v>
      </c>
    </row>
    <row r="33758" spans="1:5" x14ac:dyDescent="0.35">
      <c r="A33758">
        <f t="shared" si="2639"/>
        <v>33747</v>
      </c>
      <c r="B33758">
        <f t="shared" ca="1" si="2635"/>
        <v>4.3862147204713486E-3</v>
      </c>
      <c r="C33758">
        <f t="shared" ca="1" si="2637"/>
        <v>15.099238878520039</v>
      </c>
      <c r="D33758" s="48">
        <f t="shared" ca="1" si="2636"/>
        <v>51.796161803683447</v>
      </c>
      <c r="E33758">
        <f t="shared" ca="1" si="2638"/>
        <v>49.672556914956836</v>
      </c>
    </row>
    <row r="33759" spans="1:5" x14ac:dyDescent="0.35">
      <c r="A33759">
        <f t="shared" si="2639"/>
        <v>33748</v>
      </c>
      <c r="B33759">
        <f t="shared" ca="1" si="2635"/>
        <v>3.2455224854441569E-3</v>
      </c>
      <c r="C33759">
        <f t="shared" ca="1" si="2637"/>
        <v>17.553256085878431</v>
      </c>
      <c r="D33759" s="48">
        <f t="shared" ca="1" si="2636"/>
        <v>54.843937565478747</v>
      </c>
      <c r="E33759">
        <f t="shared" ca="1" si="2638"/>
        <v>89.612787378794735</v>
      </c>
    </row>
    <row r="33760" spans="1:5" x14ac:dyDescent="0.35">
      <c r="A33760">
        <f t="shared" si="2639"/>
        <v>33749</v>
      </c>
      <c r="B33760">
        <f t="shared" ca="1" si="2635"/>
        <v>3.7332977513686682E-3</v>
      </c>
      <c r="C33760">
        <f t="shared" ca="1" si="2637"/>
        <v>16.366419761104414</v>
      </c>
      <c r="D33760" s="48">
        <f t="shared" ca="1" si="2636"/>
        <v>57.269713036737024</v>
      </c>
      <c r="E33760">
        <f t="shared" ca="1" si="2638"/>
        <v>70.659105324337943</v>
      </c>
    </row>
    <row r="33761" spans="1:5" x14ac:dyDescent="0.35">
      <c r="A33761">
        <f t="shared" si="2639"/>
        <v>33750</v>
      </c>
      <c r="B33761">
        <f t="shared" ca="1" si="2635"/>
        <v>3.8203065943420975E-3</v>
      </c>
      <c r="C33761">
        <f t="shared" ca="1" si="2637"/>
        <v>16.17897079077494</v>
      </c>
      <c r="D33761" s="48">
        <f t="shared" ca="1" si="2636"/>
        <v>49.700453749747368</v>
      </c>
      <c r="E33761">
        <f t="shared" ca="1" si="2638"/>
        <v>12.621867462617985</v>
      </c>
    </row>
    <row r="33762" spans="1:5" x14ac:dyDescent="0.35">
      <c r="A33762">
        <f t="shared" si="2639"/>
        <v>33751</v>
      </c>
      <c r="B33762">
        <f t="shared" ca="1" si="2635"/>
        <v>7.0296528144307485E-3</v>
      </c>
      <c r="C33762">
        <f t="shared" ca="1" si="2637"/>
        <v>11.92705060320178</v>
      </c>
      <c r="D33762" s="48">
        <f t="shared" ca="1" si="2636"/>
        <v>51.272049727000685</v>
      </c>
      <c r="E33762">
        <f t="shared" ca="1" si="2638"/>
        <v>55.552504833897061</v>
      </c>
    </row>
    <row r="33763" spans="1:5" x14ac:dyDescent="0.35">
      <c r="A33763">
        <f t="shared" si="2639"/>
        <v>33752</v>
      </c>
      <c r="B33763">
        <f t="shared" ca="1" si="2635"/>
        <v>5.5673569960188792E-3</v>
      </c>
      <c r="C33763">
        <f t="shared" ca="1" si="2637"/>
        <v>13.402180563370102</v>
      </c>
      <c r="D33763" s="48">
        <f t="shared" ca="1" si="2636"/>
        <v>53.780608496982815</v>
      </c>
      <c r="E33763">
        <f t="shared" ca="1" si="2638"/>
        <v>60.126465151414465</v>
      </c>
    </row>
    <row r="33764" spans="1:5" x14ac:dyDescent="0.35">
      <c r="A33764">
        <f t="shared" si="2639"/>
        <v>33753</v>
      </c>
      <c r="B33764">
        <f t="shared" ca="1" si="2635"/>
        <v>3.3168616063786868E-3</v>
      </c>
      <c r="C33764">
        <f t="shared" ca="1" si="2637"/>
        <v>17.3634621370703</v>
      </c>
      <c r="D33764" s="48">
        <f t="shared" ca="1" si="2636"/>
        <v>50.273069817783437</v>
      </c>
      <c r="E33764">
        <f t="shared" ca="1" si="2638"/>
        <v>48.876765147387587</v>
      </c>
    </row>
    <row r="33765" spans="1:5" x14ac:dyDescent="0.35">
      <c r="A33765">
        <f t="shared" si="2639"/>
        <v>33754</v>
      </c>
      <c r="B33765">
        <f t="shared" ca="1" si="2635"/>
        <v>5.5135799865411832E-3</v>
      </c>
      <c r="C33765">
        <f t="shared" ca="1" si="2637"/>
        <v>13.467381421388152</v>
      </c>
      <c r="D33765" s="48">
        <f t="shared" ca="1" si="2636"/>
        <v>49.796666084222281</v>
      </c>
      <c r="E33765">
        <f t="shared" ca="1" si="2638"/>
        <v>47.473021850593234</v>
      </c>
    </row>
    <row r="33766" spans="1:5" x14ac:dyDescent="0.35">
      <c r="A33766">
        <f t="shared" si="2639"/>
        <v>33755</v>
      </c>
      <c r="B33766">
        <f t="shared" ca="1" si="2635"/>
        <v>5.0608029644593584E-3</v>
      </c>
      <c r="C33766">
        <f t="shared" ca="1" si="2637"/>
        <v>14.056923635167529</v>
      </c>
      <c r="D33766" s="48">
        <f t="shared" ca="1" si="2636"/>
        <v>50.772504383788025</v>
      </c>
      <c r="E33766">
        <f t="shared" ca="1" si="2638"/>
        <v>44.328345270845915</v>
      </c>
    </row>
    <row r="33767" spans="1:5" x14ac:dyDescent="0.35">
      <c r="A33767">
        <f t="shared" si="2639"/>
        <v>33756</v>
      </c>
      <c r="B33767">
        <f t="shared" ca="1" si="2635"/>
        <v>5.003014210601643E-3</v>
      </c>
      <c r="C33767">
        <f t="shared" ca="1" si="2637"/>
        <v>14.137874812568834</v>
      </c>
      <c r="D33767" s="48">
        <f t="shared" ca="1" si="2636"/>
        <v>52.134536703851261</v>
      </c>
      <c r="E33767">
        <f t="shared" ca="1" si="2638"/>
        <v>39.539884436344934</v>
      </c>
    </row>
    <row r="33768" spans="1:5" x14ac:dyDescent="0.35">
      <c r="A33768">
        <f t="shared" si="2639"/>
        <v>33757</v>
      </c>
      <c r="B33768">
        <f t="shared" ca="1" si="2635"/>
        <v>5.0168140344274033E-3</v>
      </c>
      <c r="C33768">
        <f t="shared" ca="1" si="2637"/>
        <v>14.118416792855495</v>
      </c>
      <c r="D33768" s="48">
        <f t="shared" ca="1" si="2636"/>
        <v>52.700123111460051</v>
      </c>
      <c r="E33768">
        <f t="shared" ca="1" si="2638"/>
        <v>58.113614496799613</v>
      </c>
    </row>
    <row r="33769" spans="1:5" x14ac:dyDescent="0.35">
      <c r="A33769">
        <f t="shared" si="2639"/>
        <v>33758</v>
      </c>
      <c r="B33769">
        <f t="shared" ca="1" si="2635"/>
        <v>4.8492414503239446E-3</v>
      </c>
      <c r="C33769">
        <f t="shared" ca="1" si="2637"/>
        <v>14.360286204973681</v>
      </c>
      <c r="D33769" s="48">
        <f t="shared" ca="1" si="2636"/>
        <v>53.372141238989066</v>
      </c>
      <c r="E33769">
        <f t="shared" ca="1" si="2638"/>
        <v>56.439046149476887</v>
      </c>
    </row>
    <row r="33770" spans="1:5" x14ac:dyDescent="0.35">
      <c r="A33770">
        <f t="shared" si="2639"/>
        <v>33759</v>
      </c>
      <c r="B33770">
        <f t="shared" ca="1" si="2635"/>
        <v>6.8045281160376437E-3</v>
      </c>
      <c r="C33770">
        <f t="shared" ca="1" si="2637"/>
        <v>12.122745658894416</v>
      </c>
      <c r="D33770" s="48">
        <f t="shared" ca="1" si="2636"/>
        <v>51.080664030299879</v>
      </c>
      <c r="E33770">
        <f t="shared" ca="1" si="2638"/>
        <v>65.564649175993992</v>
      </c>
    </row>
    <row r="33771" spans="1:5" x14ac:dyDescent="0.35">
      <c r="A33771">
        <f t="shared" si="2639"/>
        <v>33760</v>
      </c>
      <c r="B33771">
        <f t="shared" ca="1" si="2635"/>
        <v>4.4571444829704073E-3</v>
      </c>
      <c r="C33771">
        <f t="shared" ca="1" si="2637"/>
        <v>14.97861450601507</v>
      </c>
      <c r="D33771" s="48">
        <f t="shared" ca="1" si="2636"/>
        <v>54.072759349254049</v>
      </c>
      <c r="E33771">
        <f t="shared" ca="1" si="2638"/>
        <v>49.247860990948382</v>
      </c>
    </row>
    <row r="33772" spans="1:5" x14ac:dyDescent="0.35">
      <c r="A33772">
        <f t="shared" si="2639"/>
        <v>33761</v>
      </c>
      <c r="B33772">
        <f t="shared" ca="1" si="2635"/>
        <v>3.8546306665306232E-3</v>
      </c>
      <c r="C33772">
        <f t="shared" ca="1" si="2637"/>
        <v>16.106775813759299</v>
      </c>
      <c r="D33772" s="48">
        <f t="shared" ca="1" si="2636"/>
        <v>52.61790890899406</v>
      </c>
      <c r="E33772">
        <f t="shared" ca="1" si="2638"/>
        <v>66.656559139161729</v>
      </c>
    </row>
    <row r="33773" spans="1:5" x14ac:dyDescent="0.35">
      <c r="A33773">
        <f t="shared" si="2639"/>
        <v>33762</v>
      </c>
      <c r="B33773">
        <f t="shared" ca="1" si="2635"/>
        <v>3.1358784015549585E-3</v>
      </c>
      <c r="C33773">
        <f t="shared" ca="1" si="2637"/>
        <v>17.857489072696655</v>
      </c>
      <c r="D33773" s="48">
        <f t="shared" ca="1" si="2636"/>
        <v>49.689123020188376</v>
      </c>
      <c r="E33773">
        <f t="shared" ca="1" si="2638"/>
        <v>50.362709476400667</v>
      </c>
    </row>
    <row r="33774" spans="1:5" x14ac:dyDescent="0.35">
      <c r="A33774">
        <f t="shared" si="2639"/>
        <v>33763</v>
      </c>
      <c r="B33774">
        <f t="shared" ca="1" si="2635"/>
        <v>5.4876739862497132E-3</v>
      </c>
      <c r="C33774">
        <f t="shared" ca="1" si="2637"/>
        <v>13.499132141734046</v>
      </c>
      <c r="D33774" s="48">
        <f t="shared" ca="1" si="2636"/>
        <v>54.548665499159007</v>
      </c>
      <c r="E33774">
        <f t="shared" ca="1" si="2638"/>
        <v>52.010813750654847</v>
      </c>
    </row>
    <row r="33775" spans="1:5" x14ac:dyDescent="0.35">
      <c r="A33775">
        <f t="shared" si="2639"/>
        <v>33764</v>
      </c>
      <c r="B33775">
        <f t="shared" ca="1" si="2635"/>
        <v>5.2484120458170117E-3</v>
      </c>
      <c r="C33775">
        <f t="shared" ca="1" si="2637"/>
        <v>13.803398884247747</v>
      </c>
      <c r="D33775" s="48">
        <f t="shared" ca="1" si="2636"/>
        <v>53.593441397818985</v>
      </c>
      <c r="E33775">
        <f t="shared" ca="1" si="2638"/>
        <v>67.893951577197527</v>
      </c>
    </row>
    <row r="33776" spans="1:5" x14ac:dyDescent="0.35">
      <c r="A33776">
        <f t="shared" si="2639"/>
        <v>33765</v>
      </c>
      <c r="B33776">
        <f t="shared" ca="1" si="2635"/>
        <v>4.3641072431279664E-3</v>
      </c>
      <c r="C33776">
        <f t="shared" ca="1" si="2637"/>
        <v>15.137435053093357</v>
      </c>
      <c r="D33776" s="48">
        <f t="shared" ca="1" si="2636"/>
        <v>51.857076370445299</v>
      </c>
      <c r="E33776">
        <f t="shared" ca="1" si="2638"/>
        <v>58.714341881151228</v>
      </c>
    </row>
    <row r="33777" spans="1:5" x14ac:dyDescent="0.35">
      <c r="A33777">
        <f t="shared" si="2639"/>
        <v>33766</v>
      </c>
      <c r="B33777">
        <f t="shared" ca="1" si="2635"/>
        <v>4.2733829709477563E-3</v>
      </c>
      <c r="C33777">
        <f t="shared" ca="1" si="2637"/>
        <v>15.297275647360319</v>
      </c>
      <c r="D33777" s="48">
        <f t="shared" ca="1" si="2636"/>
        <v>52.626183851814844</v>
      </c>
      <c r="E33777">
        <f t="shared" ca="1" si="2638"/>
        <v>70.718183106653896</v>
      </c>
    </row>
    <row r="33778" spans="1:5" x14ac:dyDescent="0.35">
      <c r="A33778">
        <f t="shared" si="2639"/>
        <v>33767</v>
      </c>
      <c r="B33778">
        <f t="shared" ca="1" si="2635"/>
        <v>4.1532969115600036E-3</v>
      </c>
      <c r="C33778">
        <f t="shared" ca="1" si="2637"/>
        <v>15.516848162351522</v>
      </c>
      <c r="D33778" s="48">
        <f t="shared" ca="1" si="2636"/>
        <v>52.249423786317031</v>
      </c>
      <c r="E33778">
        <f t="shared" ca="1" si="2638"/>
        <v>50.675267505268856</v>
      </c>
    </row>
    <row r="33779" spans="1:5" x14ac:dyDescent="0.35">
      <c r="A33779">
        <f t="shared" si="2639"/>
        <v>33768</v>
      </c>
      <c r="B33779">
        <f t="shared" ca="1" si="2635"/>
        <v>5.623213381428409E-3</v>
      </c>
      <c r="C33779">
        <f t="shared" ca="1" si="2637"/>
        <v>13.335451311745258</v>
      </c>
      <c r="D33779" s="48">
        <f t="shared" ca="1" si="2636"/>
        <v>50.905234831023861</v>
      </c>
      <c r="E33779">
        <f t="shared" ca="1" si="2638"/>
        <v>52.71161056808625</v>
      </c>
    </row>
    <row r="33780" spans="1:5" x14ac:dyDescent="0.35">
      <c r="A33780">
        <f t="shared" si="2639"/>
        <v>33769</v>
      </c>
      <c r="B33780">
        <f t="shared" ca="1" si="2635"/>
        <v>3.6633558402799195E-3</v>
      </c>
      <c r="C33780">
        <f t="shared" ca="1" si="2637"/>
        <v>16.521917416059118</v>
      </c>
      <c r="D33780" s="48">
        <f t="shared" ca="1" si="2636"/>
        <v>47.296071733613701</v>
      </c>
      <c r="E33780">
        <f t="shared" ca="1" si="2638"/>
        <v>47.36071020829727</v>
      </c>
    </row>
    <row r="33781" spans="1:5" x14ac:dyDescent="0.35">
      <c r="A33781">
        <f t="shared" si="2639"/>
        <v>33770</v>
      </c>
      <c r="B33781">
        <f t="shared" ca="1" si="2635"/>
        <v>2.8282935165817721E-3</v>
      </c>
      <c r="C33781">
        <f t="shared" ca="1" si="2637"/>
        <v>18.803459586011819</v>
      </c>
      <c r="D33781" s="48">
        <f t="shared" ca="1" si="2636"/>
        <v>50.944153118351089</v>
      </c>
      <c r="E33781">
        <f t="shared" ca="1" si="2638"/>
        <v>25.705006878295858</v>
      </c>
    </row>
    <row r="33782" spans="1:5" x14ac:dyDescent="0.35">
      <c r="A33782">
        <f t="shared" si="2639"/>
        <v>33771</v>
      </c>
      <c r="B33782">
        <f t="shared" ca="1" si="2635"/>
        <v>6.0990947074920738E-3</v>
      </c>
      <c r="C33782">
        <f t="shared" ca="1" si="2637"/>
        <v>12.804638187808948</v>
      </c>
      <c r="D33782" s="48">
        <f t="shared" ca="1" si="2636"/>
        <v>54.078317631768947</v>
      </c>
      <c r="E33782">
        <f t="shared" ca="1" si="2638"/>
        <v>57.264279162340138</v>
      </c>
    </row>
    <row r="33783" spans="1:5" x14ac:dyDescent="0.35">
      <c r="A33783">
        <f t="shared" si="2639"/>
        <v>33772</v>
      </c>
      <c r="B33783">
        <f t="shared" ca="1" si="2635"/>
        <v>3.7601915252683483E-3</v>
      </c>
      <c r="C33783">
        <f t="shared" ca="1" si="2637"/>
        <v>16.307786492105858</v>
      </c>
      <c r="D33783" s="48">
        <f t="shared" ca="1" si="2636"/>
        <v>53.14126168258155</v>
      </c>
      <c r="E33783">
        <f t="shared" ca="1" si="2638"/>
        <v>46.204232673236938</v>
      </c>
    </row>
    <row r="33784" spans="1:5" x14ac:dyDescent="0.35">
      <c r="A33784">
        <f t="shared" si="2639"/>
        <v>33773</v>
      </c>
      <c r="B33784">
        <f t="shared" ca="1" si="2635"/>
        <v>4.1113213833392278E-3</v>
      </c>
      <c r="C33784">
        <f t="shared" ca="1" si="2637"/>
        <v>15.595858509383822</v>
      </c>
      <c r="D33784" s="48">
        <f t="shared" ca="1" si="2636"/>
        <v>52.088008825758799</v>
      </c>
      <c r="E33784">
        <f t="shared" ca="1" si="2638"/>
        <v>37.701489867890501</v>
      </c>
    </row>
    <row r="33785" spans="1:5" x14ac:dyDescent="0.35">
      <c r="A33785">
        <f t="shared" si="2639"/>
        <v>33774</v>
      </c>
      <c r="B33785">
        <f t="shared" ca="1" si="2635"/>
        <v>3.4233072834074832E-3</v>
      </c>
      <c r="C33785">
        <f t="shared" ca="1" si="2637"/>
        <v>17.091377159177508</v>
      </c>
      <c r="D33785" s="48">
        <f t="shared" ca="1" si="2636"/>
        <v>51.433778099656138</v>
      </c>
      <c r="E33785">
        <f t="shared" ca="1" si="2638"/>
        <v>41.932397908443846</v>
      </c>
    </row>
    <row r="33786" spans="1:5" x14ac:dyDescent="0.35">
      <c r="A33786">
        <f t="shared" si="2639"/>
        <v>33775</v>
      </c>
      <c r="B33786">
        <f t="shared" ca="1" si="2635"/>
        <v>3.8221758936197369E-3</v>
      </c>
      <c r="C33786">
        <f t="shared" ca="1" si="2637"/>
        <v>16.175014008314953</v>
      </c>
      <c r="D33786" s="48">
        <f t="shared" ca="1" si="2636"/>
        <v>47.667835943841787</v>
      </c>
      <c r="E33786">
        <f t="shared" ca="1" si="2638"/>
        <v>55.840159611798114</v>
      </c>
    </row>
    <row r="33787" spans="1:5" x14ac:dyDescent="0.35">
      <c r="A33787">
        <f t="shared" si="2639"/>
        <v>33776</v>
      </c>
      <c r="B33787">
        <f t="shared" ca="1" si="2635"/>
        <v>6.9349560557633713E-3</v>
      </c>
      <c r="C33787">
        <f t="shared" ca="1" si="2637"/>
        <v>12.008206378231691</v>
      </c>
      <c r="D33787" s="48">
        <f t="shared" ca="1" si="2636"/>
        <v>52.088663169228653</v>
      </c>
      <c r="E33787">
        <f t="shared" ca="1" si="2638"/>
        <v>59.432909221329737</v>
      </c>
    </row>
    <row r="33788" spans="1:5" x14ac:dyDescent="0.35">
      <c r="A33788">
        <f t="shared" si="2639"/>
        <v>33777</v>
      </c>
      <c r="B33788">
        <f t="shared" ca="1" si="2635"/>
        <v>4.356780047656517E-3</v>
      </c>
      <c r="C33788">
        <f t="shared" ca="1" si="2637"/>
        <v>15.150158710195477</v>
      </c>
      <c r="D33788" s="48">
        <f t="shared" ca="1" si="2636"/>
        <v>52.013646864871333</v>
      </c>
      <c r="E33788">
        <f t="shared" ca="1" si="2638"/>
        <v>52.1534026634545</v>
      </c>
    </row>
    <row r="33789" spans="1:5" x14ac:dyDescent="0.35">
      <c r="A33789">
        <f t="shared" si="2639"/>
        <v>33778</v>
      </c>
      <c r="B33789">
        <f t="shared" ca="1" si="2635"/>
        <v>5.7717347562591956E-3</v>
      </c>
      <c r="C33789">
        <f t="shared" ca="1" si="2637"/>
        <v>13.162755603294082</v>
      </c>
      <c r="D33789" s="48">
        <f t="shared" ca="1" si="2636"/>
        <v>50.812969847130979</v>
      </c>
      <c r="E33789">
        <f t="shared" ca="1" si="2638"/>
        <v>26.95207653820464</v>
      </c>
    </row>
    <row r="33790" spans="1:5" x14ac:dyDescent="0.35">
      <c r="A33790">
        <f t="shared" si="2639"/>
        <v>33779</v>
      </c>
      <c r="B33790">
        <f t="shared" ca="1" si="2635"/>
        <v>5.2304760914464463E-3</v>
      </c>
      <c r="C33790">
        <f t="shared" ca="1" si="2637"/>
        <v>13.827045417387128</v>
      </c>
      <c r="D33790" s="48">
        <f t="shared" ca="1" si="2636"/>
        <v>50.808483891965025</v>
      </c>
      <c r="E33790">
        <f t="shared" ca="1" si="2638"/>
        <v>87.4825486379534</v>
      </c>
    </row>
    <row r="33791" spans="1:5" x14ac:dyDescent="0.35">
      <c r="A33791">
        <f t="shared" si="2639"/>
        <v>33780</v>
      </c>
      <c r="B33791">
        <f t="shared" ca="1" si="2635"/>
        <v>4.2619232546981913E-3</v>
      </c>
      <c r="C33791">
        <f t="shared" ca="1" si="2637"/>
        <v>15.317827959668897</v>
      </c>
      <c r="D33791" s="48">
        <f t="shared" ca="1" si="2636"/>
        <v>51.644314418773448</v>
      </c>
      <c r="E33791">
        <f t="shared" ca="1" si="2638"/>
        <v>36.55981268553672</v>
      </c>
    </row>
    <row r="33792" spans="1:5" x14ac:dyDescent="0.35">
      <c r="A33792">
        <f t="shared" si="2639"/>
        <v>33781</v>
      </c>
      <c r="B33792">
        <f t="shared" ca="1" si="2635"/>
        <v>5.4744154526401058E-3</v>
      </c>
      <c r="C33792">
        <f t="shared" ca="1" si="2637"/>
        <v>13.51546908786734</v>
      </c>
      <c r="D33792" s="48">
        <f t="shared" ca="1" si="2636"/>
        <v>51.422665413139839</v>
      </c>
      <c r="E33792">
        <f t="shared" ca="1" si="2638"/>
        <v>49.478900064673574</v>
      </c>
    </row>
    <row r="33793" spans="1:5" x14ac:dyDescent="0.35">
      <c r="A33793">
        <f t="shared" si="2639"/>
        <v>33782</v>
      </c>
      <c r="B33793">
        <f t="shared" ca="1" si="2635"/>
        <v>3.7583814055035681E-3</v>
      </c>
      <c r="C33793">
        <f t="shared" ca="1" si="2637"/>
        <v>16.311713115040515</v>
      </c>
      <c r="D33793" s="48">
        <f t="shared" ca="1" si="2636"/>
        <v>52.594394541103554</v>
      </c>
      <c r="E33793">
        <f t="shared" ca="1" si="2638"/>
        <v>47.723894691109074</v>
      </c>
    </row>
    <row r="33794" spans="1:5" x14ac:dyDescent="0.35">
      <c r="A33794">
        <f t="shared" si="2639"/>
        <v>33783</v>
      </c>
      <c r="B33794">
        <f t="shared" ca="1" si="2635"/>
        <v>5.6542475433059578E-3</v>
      </c>
      <c r="C33794">
        <f t="shared" ca="1" si="2637"/>
        <v>13.298804172527561</v>
      </c>
      <c r="D33794" s="48">
        <f t="shared" ca="1" si="2636"/>
        <v>50.559294966873871</v>
      </c>
      <c r="E33794">
        <f t="shared" ca="1" si="2638"/>
        <v>50.768390592831345</v>
      </c>
    </row>
    <row r="33795" spans="1:5" x14ac:dyDescent="0.35">
      <c r="A33795">
        <f t="shared" si="2639"/>
        <v>33784</v>
      </c>
      <c r="B33795">
        <f t="shared" ca="1" si="2635"/>
        <v>3.2341149060172271E-3</v>
      </c>
      <c r="C33795">
        <f t="shared" ca="1" si="2637"/>
        <v>17.584186325608215</v>
      </c>
      <c r="D33795" s="48">
        <f t="shared" ca="1" si="2636"/>
        <v>50.459913966136639</v>
      </c>
      <c r="E33795">
        <f t="shared" ca="1" si="2638"/>
        <v>57.112549972243713</v>
      </c>
    </row>
    <row r="33796" spans="1:5" x14ac:dyDescent="0.35">
      <c r="A33796">
        <f t="shared" si="2639"/>
        <v>33785</v>
      </c>
      <c r="B33796">
        <f t="shared" ca="1" si="2635"/>
        <v>5.1760594163745626E-3</v>
      </c>
      <c r="C33796">
        <f t="shared" ca="1" si="2637"/>
        <v>13.899538266135798</v>
      </c>
      <c r="D33796" s="48">
        <f t="shared" ca="1" si="2636"/>
        <v>53.992698479619662</v>
      </c>
      <c r="E33796">
        <f t="shared" ca="1" si="2638"/>
        <v>56.074258404196655</v>
      </c>
    </row>
    <row r="33797" spans="1:5" x14ac:dyDescent="0.35">
      <c r="A33797">
        <f t="shared" si="2639"/>
        <v>33786</v>
      </c>
      <c r="B33797">
        <f t="shared" ca="1" si="2635"/>
        <v>4.8955873722472667E-3</v>
      </c>
      <c r="C33797">
        <f t="shared" ca="1" si="2637"/>
        <v>14.292151035407544</v>
      </c>
      <c r="D33797" s="48">
        <f t="shared" ca="1" si="2636"/>
        <v>54.003462481124409</v>
      </c>
      <c r="E33797">
        <f t="shared" ca="1" si="2638"/>
        <v>54.252886692008303</v>
      </c>
    </row>
    <row r="33798" spans="1:5" x14ac:dyDescent="0.35">
      <c r="A33798">
        <f t="shared" si="2639"/>
        <v>33787</v>
      </c>
      <c r="B33798">
        <f t="shared" ca="1" si="2635"/>
        <v>4.9770492715309296E-3</v>
      </c>
      <c r="C33798">
        <f t="shared" ca="1" si="2637"/>
        <v>14.17470502189771</v>
      </c>
      <c r="D33798" s="48">
        <f t="shared" ca="1" si="2636"/>
        <v>51.162788381857453</v>
      </c>
      <c r="E33798">
        <f t="shared" ca="1" si="2638"/>
        <v>55.811795985772306</v>
      </c>
    </row>
    <row r="33799" spans="1:5" x14ac:dyDescent="0.35">
      <c r="A33799">
        <f t="shared" si="2639"/>
        <v>33788</v>
      </c>
      <c r="B33799">
        <f t="shared" ca="1" si="2635"/>
        <v>4.0188850504106867E-3</v>
      </c>
      <c r="C33799">
        <f t="shared" ca="1" si="2637"/>
        <v>15.774195090193656</v>
      </c>
      <c r="D33799" s="48">
        <f t="shared" ca="1" si="2636"/>
        <v>52.825951580347635</v>
      </c>
      <c r="E33799">
        <f t="shared" ca="1" si="2638"/>
        <v>55.772258350350782</v>
      </c>
    </row>
    <row r="33800" spans="1:5" x14ac:dyDescent="0.35">
      <c r="A33800">
        <f t="shared" si="2639"/>
        <v>33789</v>
      </c>
      <c r="B33800">
        <f t="shared" ca="1" si="2635"/>
        <v>3.8190034284414725E-3</v>
      </c>
      <c r="C33800">
        <f t="shared" ca="1" si="2637"/>
        <v>16.181730946024874</v>
      </c>
      <c r="D33800" s="48">
        <f t="shared" ca="1" si="2636"/>
        <v>47.913466332218491</v>
      </c>
      <c r="E33800">
        <f t="shared" ca="1" si="2638"/>
        <v>54.043444563118115</v>
      </c>
    </row>
    <row r="33801" spans="1:5" x14ac:dyDescent="0.35">
      <c r="A33801">
        <f t="shared" si="2639"/>
        <v>33790</v>
      </c>
      <c r="B33801">
        <f t="shared" ca="1" si="2635"/>
        <v>4.8122099994820661E-3</v>
      </c>
      <c r="C33801">
        <f t="shared" ca="1" si="2637"/>
        <v>14.415433745594727</v>
      </c>
      <c r="D33801" s="48">
        <f t="shared" ca="1" si="2636"/>
        <v>53.300324369204304</v>
      </c>
      <c r="E33801">
        <f t="shared" ca="1" si="2638"/>
        <v>60.26084881197513</v>
      </c>
    </row>
    <row r="33802" spans="1:5" x14ac:dyDescent="0.35">
      <c r="A33802">
        <f t="shared" si="2639"/>
        <v>33791</v>
      </c>
      <c r="B33802">
        <f t="shared" ca="1" si="2635"/>
        <v>4.6812715104278977E-3</v>
      </c>
      <c r="C33802">
        <f t="shared" ca="1" si="2637"/>
        <v>14.615648325292579</v>
      </c>
      <c r="D33802" s="48">
        <f t="shared" ca="1" si="2636"/>
        <v>52.113586849104969</v>
      </c>
      <c r="E33802">
        <f t="shared" ca="1" si="2638"/>
        <v>61.937596584686204</v>
      </c>
    </row>
    <row r="33803" spans="1:5" x14ac:dyDescent="0.35">
      <c r="A33803">
        <f t="shared" si="2639"/>
        <v>33792</v>
      </c>
      <c r="B33803">
        <f t="shared" ca="1" si="2635"/>
        <v>3.8521992656982609E-3</v>
      </c>
      <c r="C33803">
        <f t="shared" ca="1" si="2637"/>
        <v>16.111858085972354</v>
      </c>
      <c r="D33803" s="48">
        <f t="shared" ca="1" si="2636"/>
        <v>53.865924668213026</v>
      </c>
      <c r="E33803">
        <f t="shared" ca="1" si="2638"/>
        <v>40.072282324847009</v>
      </c>
    </row>
    <row r="33804" spans="1:5" x14ac:dyDescent="0.35">
      <c r="A33804">
        <f t="shared" si="2639"/>
        <v>33793</v>
      </c>
      <c r="B33804">
        <f t="shared" ref="B33804:B33867" ca="1" si="2640">_xlfn.GAMMA.INV(RAND(),$B$6,$B$7)</f>
        <v>4.0434544515734272E-3</v>
      </c>
      <c r="C33804">
        <f t="shared" ca="1" si="2637"/>
        <v>15.726197385791743</v>
      </c>
      <c r="D33804" s="48">
        <f t="shared" ref="D33804:D33867" ca="1" si="2641">_xlfn.NORM.INV(RAND(),$B$4,C33804/SQRT($B$2))</f>
        <v>50.664254282601739</v>
      </c>
      <c r="E33804">
        <f t="shared" ca="1" si="2638"/>
        <v>29.90865584921724</v>
      </c>
    </row>
    <row r="33805" spans="1:5" x14ac:dyDescent="0.35">
      <c r="A33805">
        <f t="shared" si="2639"/>
        <v>33794</v>
      </c>
      <c r="B33805">
        <f t="shared" ca="1" si="2640"/>
        <v>3.406244840989199E-3</v>
      </c>
      <c r="C33805">
        <f t="shared" ref="C33805:C33868" ca="1" si="2642">1/SQRT(B33805)</f>
        <v>17.134130450566612</v>
      </c>
      <c r="D33805" s="48">
        <f t="shared" ca="1" si="2641"/>
        <v>55.615025567192333</v>
      </c>
      <c r="E33805">
        <f t="shared" ref="E33805:E33868" ca="1" si="2643">_xlfn.NORM.INV(RAND(),D33805,C33805)</f>
        <v>57.788000297563414</v>
      </c>
    </row>
    <row r="33806" spans="1:5" x14ac:dyDescent="0.35">
      <c r="A33806">
        <f t="shared" ref="A33806:A33869" si="2644">A33805+1</f>
        <v>33795</v>
      </c>
      <c r="B33806">
        <f t="shared" ca="1" si="2640"/>
        <v>4.9478069585376103E-3</v>
      </c>
      <c r="C33806">
        <f t="shared" ca="1" si="2642"/>
        <v>14.216530675746908</v>
      </c>
      <c r="D33806" s="48">
        <f t="shared" ca="1" si="2641"/>
        <v>51.517342738435467</v>
      </c>
      <c r="E33806">
        <f t="shared" ca="1" si="2643"/>
        <v>35.399937277546087</v>
      </c>
    </row>
    <row r="33807" spans="1:5" x14ac:dyDescent="0.35">
      <c r="A33807">
        <f t="shared" si="2644"/>
        <v>33796</v>
      </c>
      <c r="B33807">
        <f t="shared" ca="1" si="2640"/>
        <v>5.1657356451274162E-3</v>
      </c>
      <c r="C33807">
        <f t="shared" ca="1" si="2642"/>
        <v>13.913420512591271</v>
      </c>
      <c r="D33807" s="48">
        <f t="shared" ca="1" si="2641"/>
        <v>51.182219080309245</v>
      </c>
      <c r="E33807">
        <f t="shared" ca="1" si="2643"/>
        <v>43.463301097218363</v>
      </c>
    </row>
    <row r="33808" spans="1:5" x14ac:dyDescent="0.35">
      <c r="A33808">
        <f t="shared" si="2644"/>
        <v>33797</v>
      </c>
      <c r="B33808">
        <f t="shared" ca="1" si="2640"/>
        <v>6.4801331022875273E-3</v>
      </c>
      <c r="C33808">
        <f t="shared" ca="1" si="2642"/>
        <v>12.422472293904045</v>
      </c>
      <c r="D33808" s="48">
        <f t="shared" ca="1" si="2641"/>
        <v>50.270778093875983</v>
      </c>
      <c r="E33808">
        <f t="shared" ca="1" si="2643"/>
        <v>46.626191566312592</v>
      </c>
    </row>
    <row r="33809" spans="1:5" x14ac:dyDescent="0.35">
      <c r="A33809">
        <f t="shared" si="2644"/>
        <v>33798</v>
      </c>
      <c r="B33809">
        <f t="shared" ca="1" si="2640"/>
        <v>5.067528187214794E-3</v>
      </c>
      <c r="C33809">
        <f t="shared" ca="1" si="2642"/>
        <v>14.047592919560618</v>
      </c>
      <c r="D33809" s="48">
        <f t="shared" ca="1" si="2641"/>
        <v>50.257638300425114</v>
      </c>
      <c r="E33809">
        <f t="shared" ca="1" si="2643"/>
        <v>53.453462158603166</v>
      </c>
    </row>
    <row r="33810" spans="1:5" x14ac:dyDescent="0.35">
      <c r="A33810">
        <f t="shared" si="2644"/>
        <v>33799</v>
      </c>
      <c r="B33810">
        <f t="shared" ca="1" si="2640"/>
        <v>3.8313415955412594E-3</v>
      </c>
      <c r="C33810">
        <f t="shared" ca="1" si="2642"/>
        <v>16.155654715080694</v>
      </c>
      <c r="D33810" s="48">
        <f t="shared" ca="1" si="2641"/>
        <v>49.613073814374552</v>
      </c>
      <c r="E33810">
        <f t="shared" ca="1" si="2643"/>
        <v>69.461072319808551</v>
      </c>
    </row>
    <row r="33811" spans="1:5" x14ac:dyDescent="0.35">
      <c r="A33811">
        <f t="shared" si="2644"/>
        <v>33800</v>
      </c>
      <c r="B33811">
        <f t="shared" ca="1" si="2640"/>
        <v>3.9833684487232887E-3</v>
      </c>
      <c r="C33811">
        <f t="shared" ca="1" si="2642"/>
        <v>15.844362152135634</v>
      </c>
      <c r="D33811" s="48">
        <f t="shared" ca="1" si="2641"/>
        <v>54.851422928745201</v>
      </c>
      <c r="E33811">
        <f t="shared" ca="1" si="2643"/>
        <v>43.356612710061874</v>
      </c>
    </row>
    <row r="33812" spans="1:5" x14ac:dyDescent="0.35">
      <c r="A33812">
        <f t="shared" si="2644"/>
        <v>33801</v>
      </c>
      <c r="B33812">
        <f t="shared" ca="1" si="2640"/>
        <v>4.3097072645854337E-3</v>
      </c>
      <c r="C33812">
        <f t="shared" ca="1" si="2642"/>
        <v>15.232672820866688</v>
      </c>
      <c r="D33812" s="48">
        <f t="shared" ca="1" si="2641"/>
        <v>51.165191576019517</v>
      </c>
      <c r="E33812">
        <f t="shared" ca="1" si="2643"/>
        <v>53.803886462908793</v>
      </c>
    </row>
    <row r="33813" spans="1:5" x14ac:dyDescent="0.35">
      <c r="A33813">
        <f t="shared" si="2644"/>
        <v>33802</v>
      </c>
      <c r="B33813">
        <f t="shared" ca="1" si="2640"/>
        <v>5.6542811965224777E-3</v>
      </c>
      <c r="C33813">
        <f t="shared" ca="1" si="2642"/>
        <v>13.29876459648008</v>
      </c>
      <c r="D33813" s="48">
        <f t="shared" ca="1" si="2641"/>
        <v>52.755976600917421</v>
      </c>
      <c r="E33813">
        <f t="shared" ca="1" si="2643"/>
        <v>49.844955531185924</v>
      </c>
    </row>
    <row r="33814" spans="1:5" x14ac:dyDescent="0.35">
      <c r="A33814">
        <f t="shared" si="2644"/>
        <v>33803</v>
      </c>
      <c r="B33814">
        <f t="shared" ca="1" si="2640"/>
        <v>3.1641541671024102E-3</v>
      </c>
      <c r="C33814">
        <f t="shared" ca="1" si="2642"/>
        <v>17.777520260429831</v>
      </c>
      <c r="D33814" s="48">
        <f t="shared" ca="1" si="2641"/>
        <v>54.658771218303734</v>
      </c>
      <c r="E33814">
        <f t="shared" ca="1" si="2643"/>
        <v>36.079713455266415</v>
      </c>
    </row>
    <row r="33815" spans="1:5" x14ac:dyDescent="0.35">
      <c r="A33815">
        <f t="shared" si="2644"/>
        <v>33804</v>
      </c>
      <c r="B33815">
        <f t="shared" ca="1" si="2640"/>
        <v>3.878831687233571E-3</v>
      </c>
      <c r="C33815">
        <f t="shared" ca="1" si="2642"/>
        <v>16.056450049884464</v>
      </c>
      <c r="D33815" s="48">
        <f t="shared" ca="1" si="2641"/>
        <v>49.982523398884389</v>
      </c>
      <c r="E33815">
        <f t="shared" ca="1" si="2643"/>
        <v>48.96668085095547</v>
      </c>
    </row>
    <row r="33816" spans="1:5" x14ac:dyDescent="0.35">
      <c r="A33816">
        <f t="shared" si="2644"/>
        <v>33805</v>
      </c>
      <c r="B33816">
        <f t="shared" ca="1" si="2640"/>
        <v>6.5416320350142184E-3</v>
      </c>
      <c r="C33816">
        <f t="shared" ca="1" si="2642"/>
        <v>12.363941576940636</v>
      </c>
      <c r="D33816" s="48">
        <f t="shared" ca="1" si="2641"/>
        <v>50.979043798834788</v>
      </c>
      <c r="E33816">
        <f t="shared" ca="1" si="2643"/>
        <v>62.786918238878854</v>
      </c>
    </row>
    <row r="33817" spans="1:5" x14ac:dyDescent="0.35">
      <c r="A33817">
        <f t="shared" si="2644"/>
        <v>33806</v>
      </c>
      <c r="B33817">
        <f t="shared" ca="1" si="2640"/>
        <v>6.6682486220133938E-3</v>
      </c>
      <c r="C33817">
        <f t="shared" ca="1" si="2642"/>
        <v>12.245995853703022</v>
      </c>
      <c r="D33817" s="48">
        <f t="shared" ca="1" si="2641"/>
        <v>53.492774932346123</v>
      </c>
      <c r="E33817">
        <f t="shared" ca="1" si="2643"/>
        <v>14.392769501017682</v>
      </c>
    </row>
    <row r="33818" spans="1:5" x14ac:dyDescent="0.35">
      <c r="A33818">
        <f t="shared" si="2644"/>
        <v>33807</v>
      </c>
      <c r="B33818">
        <f t="shared" ca="1" si="2640"/>
        <v>4.5274800158341165E-3</v>
      </c>
      <c r="C33818">
        <f t="shared" ca="1" si="2642"/>
        <v>14.861810827989043</v>
      </c>
      <c r="D33818" s="48">
        <f t="shared" ca="1" si="2641"/>
        <v>52.020097785088666</v>
      </c>
      <c r="E33818">
        <f t="shared" ca="1" si="2643"/>
        <v>60.53001234157388</v>
      </c>
    </row>
    <row r="33819" spans="1:5" x14ac:dyDescent="0.35">
      <c r="A33819">
        <f t="shared" si="2644"/>
        <v>33808</v>
      </c>
      <c r="B33819">
        <f t="shared" ca="1" si="2640"/>
        <v>3.9224069301809668E-3</v>
      </c>
      <c r="C33819">
        <f t="shared" ca="1" si="2642"/>
        <v>15.967012902076512</v>
      </c>
      <c r="D33819" s="48">
        <f t="shared" ca="1" si="2641"/>
        <v>51.960758638967299</v>
      </c>
      <c r="E33819">
        <f t="shared" ca="1" si="2643"/>
        <v>70.074945555193338</v>
      </c>
    </row>
    <row r="33820" spans="1:5" x14ac:dyDescent="0.35">
      <c r="A33820">
        <f t="shared" si="2644"/>
        <v>33809</v>
      </c>
      <c r="B33820">
        <f t="shared" ca="1" si="2640"/>
        <v>5.7800872007762972E-3</v>
      </c>
      <c r="C33820">
        <f t="shared" ca="1" si="2642"/>
        <v>13.153241825381803</v>
      </c>
      <c r="D33820" s="48">
        <f t="shared" ca="1" si="2641"/>
        <v>50.986102791529447</v>
      </c>
      <c r="E33820">
        <f t="shared" ca="1" si="2643"/>
        <v>50.596579717120946</v>
      </c>
    </row>
    <row r="33821" spans="1:5" x14ac:dyDescent="0.35">
      <c r="A33821">
        <f t="shared" si="2644"/>
        <v>33810</v>
      </c>
      <c r="B33821">
        <f t="shared" ca="1" si="2640"/>
        <v>4.45249650646448E-3</v>
      </c>
      <c r="C33821">
        <f t="shared" ca="1" si="2642"/>
        <v>14.986430580490032</v>
      </c>
      <c r="D33821" s="48">
        <f t="shared" ca="1" si="2641"/>
        <v>50.415773850945008</v>
      </c>
      <c r="E33821">
        <f t="shared" ca="1" si="2643"/>
        <v>75.959346158014569</v>
      </c>
    </row>
    <row r="33822" spans="1:5" x14ac:dyDescent="0.35">
      <c r="A33822">
        <f t="shared" si="2644"/>
        <v>33811</v>
      </c>
      <c r="B33822">
        <f t="shared" ca="1" si="2640"/>
        <v>5.3949023389653697E-3</v>
      </c>
      <c r="C33822">
        <f t="shared" ca="1" si="2642"/>
        <v>13.614704083386016</v>
      </c>
      <c r="D33822" s="48">
        <f t="shared" ca="1" si="2641"/>
        <v>53.353424555064827</v>
      </c>
      <c r="E33822">
        <f t="shared" ca="1" si="2643"/>
        <v>84.714705330813871</v>
      </c>
    </row>
    <row r="33823" spans="1:5" x14ac:dyDescent="0.35">
      <c r="A33823">
        <f t="shared" si="2644"/>
        <v>33812</v>
      </c>
      <c r="B33823">
        <f t="shared" ca="1" si="2640"/>
        <v>3.9136233004563254E-3</v>
      </c>
      <c r="C33823">
        <f t="shared" ca="1" si="2642"/>
        <v>15.984920824502744</v>
      </c>
      <c r="D33823" s="48">
        <f t="shared" ca="1" si="2641"/>
        <v>49.845922662784616</v>
      </c>
      <c r="E33823">
        <f t="shared" ca="1" si="2643"/>
        <v>22.164726815390935</v>
      </c>
    </row>
    <row r="33824" spans="1:5" x14ac:dyDescent="0.35">
      <c r="A33824">
        <f t="shared" si="2644"/>
        <v>33813</v>
      </c>
      <c r="B33824">
        <f t="shared" ca="1" si="2640"/>
        <v>3.9262026548585226E-3</v>
      </c>
      <c r="C33824">
        <f t="shared" ca="1" si="2642"/>
        <v>15.959292842086965</v>
      </c>
      <c r="D33824" s="48">
        <f t="shared" ca="1" si="2641"/>
        <v>51.144579067481395</v>
      </c>
      <c r="E33824">
        <f t="shared" ca="1" si="2643"/>
        <v>29.429385243304161</v>
      </c>
    </row>
    <row r="33825" spans="1:5" x14ac:dyDescent="0.35">
      <c r="A33825">
        <f t="shared" si="2644"/>
        <v>33814</v>
      </c>
      <c r="B33825">
        <f t="shared" ca="1" si="2640"/>
        <v>3.8672477708543884E-3</v>
      </c>
      <c r="C33825">
        <f t="shared" ca="1" si="2642"/>
        <v>16.080479735964577</v>
      </c>
      <c r="D33825" s="48">
        <f t="shared" ca="1" si="2641"/>
        <v>54.471205565912655</v>
      </c>
      <c r="E33825">
        <f t="shared" ca="1" si="2643"/>
        <v>41.421062675605711</v>
      </c>
    </row>
    <row r="33826" spans="1:5" x14ac:dyDescent="0.35">
      <c r="A33826">
        <f t="shared" si="2644"/>
        <v>33815</v>
      </c>
      <c r="B33826">
        <f t="shared" ca="1" si="2640"/>
        <v>4.9758994998008212E-3</v>
      </c>
      <c r="C33826">
        <f t="shared" ca="1" si="2642"/>
        <v>14.176342588508321</v>
      </c>
      <c r="D33826" s="48">
        <f t="shared" ca="1" si="2641"/>
        <v>52.243481745225345</v>
      </c>
      <c r="E33826">
        <f t="shared" ca="1" si="2643"/>
        <v>63.317207437778762</v>
      </c>
    </row>
    <row r="33827" spans="1:5" x14ac:dyDescent="0.35">
      <c r="A33827">
        <f t="shared" si="2644"/>
        <v>33816</v>
      </c>
      <c r="B33827">
        <f t="shared" ca="1" si="2640"/>
        <v>4.9179639700236812E-3</v>
      </c>
      <c r="C33827">
        <f t="shared" ca="1" si="2642"/>
        <v>14.25959952341074</v>
      </c>
      <c r="D33827" s="48">
        <f t="shared" ca="1" si="2641"/>
        <v>50.74294132651746</v>
      </c>
      <c r="E33827">
        <f t="shared" ca="1" si="2643"/>
        <v>48.079981393627413</v>
      </c>
    </row>
    <row r="33828" spans="1:5" x14ac:dyDescent="0.35">
      <c r="A33828">
        <f t="shared" si="2644"/>
        <v>33817</v>
      </c>
      <c r="B33828">
        <f t="shared" ca="1" si="2640"/>
        <v>6.5951279751098281E-3</v>
      </c>
      <c r="C33828">
        <f t="shared" ca="1" si="2642"/>
        <v>12.313694833026307</v>
      </c>
      <c r="D33828" s="48">
        <f t="shared" ca="1" si="2641"/>
        <v>51.311383594573861</v>
      </c>
      <c r="E33828">
        <f t="shared" ca="1" si="2643"/>
        <v>56.606204622728164</v>
      </c>
    </row>
    <row r="33829" spans="1:5" x14ac:dyDescent="0.35">
      <c r="A33829">
        <f t="shared" si="2644"/>
        <v>33818</v>
      </c>
      <c r="B33829">
        <f t="shared" ca="1" si="2640"/>
        <v>5.7568035086292381E-3</v>
      </c>
      <c r="C33829">
        <f t="shared" ca="1" si="2642"/>
        <v>13.179814470293763</v>
      </c>
      <c r="D33829" s="48">
        <f t="shared" ca="1" si="2641"/>
        <v>54.96698762114378</v>
      </c>
      <c r="E33829">
        <f t="shared" ca="1" si="2643"/>
        <v>64.925109009979224</v>
      </c>
    </row>
    <row r="33830" spans="1:5" x14ac:dyDescent="0.35">
      <c r="A33830">
        <f t="shared" si="2644"/>
        <v>33819</v>
      </c>
      <c r="B33830">
        <f t="shared" ca="1" si="2640"/>
        <v>4.588526253610177E-3</v>
      </c>
      <c r="C33830">
        <f t="shared" ca="1" si="2642"/>
        <v>14.762618255952493</v>
      </c>
      <c r="D33830" s="48">
        <f t="shared" ca="1" si="2641"/>
        <v>49.684961143380484</v>
      </c>
      <c r="E33830">
        <f t="shared" ca="1" si="2643"/>
        <v>75.043069686633075</v>
      </c>
    </row>
    <row r="33831" spans="1:5" x14ac:dyDescent="0.35">
      <c r="A33831">
        <f t="shared" si="2644"/>
        <v>33820</v>
      </c>
      <c r="B33831">
        <f t="shared" ca="1" si="2640"/>
        <v>5.1885902189709992E-3</v>
      </c>
      <c r="C33831">
        <f t="shared" ca="1" si="2642"/>
        <v>13.882743949222943</v>
      </c>
      <c r="D33831" s="48">
        <f t="shared" ca="1" si="2641"/>
        <v>50.496009396854227</v>
      </c>
      <c r="E33831">
        <f t="shared" ca="1" si="2643"/>
        <v>67.24792727436278</v>
      </c>
    </row>
    <row r="33832" spans="1:5" x14ac:dyDescent="0.35">
      <c r="A33832">
        <f t="shared" si="2644"/>
        <v>33821</v>
      </c>
      <c r="B33832">
        <f t="shared" ca="1" si="2640"/>
        <v>4.9397486716989672E-3</v>
      </c>
      <c r="C33832">
        <f t="shared" ca="1" si="2642"/>
        <v>14.228121771416994</v>
      </c>
      <c r="D33832" s="48">
        <f t="shared" ca="1" si="2641"/>
        <v>50.759097661919697</v>
      </c>
      <c r="E33832">
        <f t="shared" ca="1" si="2643"/>
        <v>46.989802056778302</v>
      </c>
    </row>
    <row r="33833" spans="1:5" x14ac:dyDescent="0.35">
      <c r="A33833">
        <f t="shared" si="2644"/>
        <v>33822</v>
      </c>
      <c r="B33833">
        <f t="shared" ca="1" si="2640"/>
        <v>4.6589626357361243E-3</v>
      </c>
      <c r="C33833">
        <f t="shared" ca="1" si="2642"/>
        <v>14.650599161043433</v>
      </c>
      <c r="D33833" s="48">
        <f t="shared" ca="1" si="2641"/>
        <v>52.118446725031312</v>
      </c>
      <c r="E33833">
        <f t="shared" ca="1" si="2643"/>
        <v>63.051677874280671</v>
      </c>
    </row>
    <row r="33834" spans="1:5" x14ac:dyDescent="0.35">
      <c r="A33834">
        <f t="shared" si="2644"/>
        <v>33823</v>
      </c>
      <c r="B33834">
        <f t="shared" ca="1" si="2640"/>
        <v>5.8429340568773372E-3</v>
      </c>
      <c r="C33834">
        <f t="shared" ca="1" si="2642"/>
        <v>13.082312154821155</v>
      </c>
      <c r="D33834" s="48">
        <f t="shared" ca="1" si="2641"/>
        <v>54.440877027165087</v>
      </c>
      <c r="E33834">
        <f t="shared" ca="1" si="2643"/>
        <v>55.06183518908059</v>
      </c>
    </row>
    <row r="33835" spans="1:5" x14ac:dyDescent="0.35">
      <c r="A33835">
        <f t="shared" si="2644"/>
        <v>33824</v>
      </c>
      <c r="B33835">
        <f t="shared" ca="1" si="2640"/>
        <v>4.6044976402744141E-3</v>
      </c>
      <c r="C33835">
        <f t="shared" ca="1" si="2642"/>
        <v>14.736992843885586</v>
      </c>
      <c r="D33835" s="48">
        <f t="shared" ca="1" si="2641"/>
        <v>52.458197227134427</v>
      </c>
      <c r="E33835">
        <f t="shared" ca="1" si="2643"/>
        <v>47.245836440161064</v>
      </c>
    </row>
    <row r="33836" spans="1:5" x14ac:dyDescent="0.35">
      <c r="A33836">
        <f t="shared" si="2644"/>
        <v>33825</v>
      </c>
      <c r="B33836">
        <f t="shared" ca="1" si="2640"/>
        <v>5.6460267508060312E-3</v>
      </c>
      <c r="C33836">
        <f t="shared" ca="1" si="2642"/>
        <v>13.308482389403499</v>
      </c>
      <c r="D33836" s="48">
        <f t="shared" ca="1" si="2641"/>
        <v>50.587337600985144</v>
      </c>
      <c r="E33836">
        <f t="shared" ca="1" si="2643"/>
        <v>55.586819113080587</v>
      </c>
    </row>
    <row r="33837" spans="1:5" x14ac:dyDescent="0.35">
      <c r="A33837">
        <f t="shared" si="2644"/>
        <v>33826</v>
      </c>
      <c r="B33837">
        <f t="shared" ca="1" si="2640"/>
        <v>4.2671304599717188E-3</v>
      </c>
      <c r="C33837">
        <f t="shared" ca="1" si="2642"/>
        <v>15.308478887267777</v>
      </c>
      <c r="D33837" s="48">
        <f t="shared" ca="1" si="2641"/>
        <v>51.142738922724561</v>
      </c>
      <c r="E33837">
        <f t="shared" ca="1" si="2643"/>
        <v>42.049096534816499</v>
      </c>
    </row>
    <row r="33838" spans="1:5" x14ac:dyDescent="0.35">
      <c r="A33838">
        <f t="shared" si="2644"/>
        <v>33827</v>
      </c>
      <c r="B33838">
        <f t="shared" ca="1" si="2640"/>
        <v>4.032653846989801E-3</v>
      </c>
      <c r="C33838">
        <f t="shared" ca="1" si="2642"/>
        <v>15.747242939124009</v>
      </c>
      <c r="D33838" s="48">
        <f t="shared" ca="1" si="2641"/>
        <v>48.516382737489231</v>
      </c>
      <c r="E33838">
        <f t="shared" ca="1" si="2643"/>
        <v>75.480458774831447</v>
      </c>
    </row>
    <row r="33839" spans="1:5" x14ac:dyDescent="0.35">
      <c r="A33839">
        <f t="shared" si="2644"/>
        <v>33828</v>
      </c>
      <c r="B33839">
        <f t="shared" ca="1" si="2640"/>
        <v>5.3750893301674572E-3</v>
      </c>
      <c r="C33839">
        <f t="shared" ca="1" si="2642"/>
        <v>13.639773446322627</v>
      </c>
      <c r="D33839" s="48">
        <f t="shared" ca="1" si="2641"/>
        <v>52.826960381888213</v>
      </c>
      <c r="E33839">
        <f t="shared" ca="1" si="2643"/>
        <v>45.775379429798306</v>
      </c>
    </row>
    <row r="33840" spans="1:5" x14ac:dyDescent="0.35">
      <c r="A33840">
        <f t="shared" si="2644"/>
        <v>33829</v>
      </c>
      <c r="B33840">
        <f t="shared" ca="1" si="2640"/>
        <v>5.6341735708387844E-3</v>
      </c>
      <c r="C33840">
        <f t="shared" ca="1" si="2642"/>
        <v>13.322474233505847</v>
      </c>
      <c r="D33840" s="48">
        <f t="shared" ca="1" si="2641"/>
        <v>52.51211304743309</v>
      </c>
      <c r="E33840">
        <f t="shared" ca="1" si="2643"/>
        <v>35.235651807009504</v>
      </c>
    </row>
    <row r="33841" spans="1:5" x14ac:dyDescent="0.35">
      <c r="A33841">
        <f t="shared" si="2644"/>
        <v>33830</v>
      </c>
      <c r="B33841">
        <f t="shared" ca="1" si="2640"/>
        <v>4.8827741388728302E-3</v>
      </c>
      <c r="C33841">
        <f t="shared" ca="1" si="2642"/>
        <v>14.310891271857676</v>
      </c>
      <c r="D33841" s="48">
        <f t="shared" ca="1" si="2641"/>
        <v>52.70806057214368</v>
      </c>
      <c r="E33841">
        <f t="shared" ca="1" si="2643"/>
        <v>43.516440398182219</v>
      </c>
    </row>
    <row r="33842" spans="1:5" x14ac:dyDescent="0.35">
      <c r="A33842">
        <f t="shared" si="2644"/>
        <v>33831</v>
      </c>
      <c r="B33842">
        <f t="shared" ca="1" si="2640"/>
        <v>4.1451622522242831E-3</v>
      </c>
      <c r="C33842">
        <f t="shared" ca="1" si="2642"/>
        <v>15.532066192392394</v>
      </c>
      <c r="D33842" s="48">
        <f t="shared" ca="1" si="2641"/>
        <v>48.808379478701234</v>
      </c>
      <c r="E33842">
        <f t="shared" ca="1" si="2643"/>
        <v>40.776413221072552</v>
      </c>
    </row>
    <row r="33843" spans="1:5" x14ac:dyDescent="0.35">
      <c r="A33843">
        <f t="shared" si="2644"/>
        <v>33832</v>
      </c>
      <c r="B33843">
        <f t="shared" ca="1" si="2640"/>
        <v>4.3302610428786574E-3</v>
      </c>
      <c r="C33843">
        <f t="shared" ca="1" si="2642"/>
        <v>15.196478537896152</v>
      </c>
      <c r="D33843" s="48">
        <f t="shared" ca="1" si="2641"/>
        <v>56.15109506419887</v>
      </c>
      <c r="E33843">
        <f t="shared" ca="1" si="2643"/>
        <v>45.087478484807079</v>
      </c>
    </row>
    <row r="33844" spans="1:5" x14ac:dyDescent="0.35">
      <c r="A33844">
        <f t="shared" si="2644"/>
        <v>33833</v>
      </c>
      <c r="B33844">
        <f t="shared" ca="1" si="2640"/>
        <v>3.8221028101450144E-3</v>
      </c>
      <c r="C33844">
        <f t="shared" ca="1" si="2642"/>
        <v>16.175168651012346</v>
      </c>
      <c r="D33844" s="48">
        <f t="shared" ca="1" si="2641"/>
        <v>52.530875411203439</v>
      </c>
      <c r="E33844">
        <f t="shared" ca="1" si="2643"/>
        <v>62.953996946346322</v>
      </c>
    </row>
    <row r="33845" spans="1:5" x14ac:dyDescent="0.35">
      <c r="A33845">
        <f t="shared" si="2644"/>
        <v>33834</v>
      </c>
      <c r="B33845">
        <f t="shared" ca="1" si="2640"/>
        <v>5.2082052641019404E-3</v>
      </c>
      <c r="C33845">
        <f t="shared" ca="1" si="2642"/>
        <v>13.856576823308076</v>
      </c>
      <c r="D33845" s="48">
        <f t="shared" ca="1" si="2641"/>
        <v>49.747500998403403</v>
      </c>
      <c r="E33845">
        <f t="shared" ca="1" si="2643"/>
        <v>36.36580411181636</v>
      </c>
    </row>
    <row r="33846" spans="1:5" x14ac:dyDescent="0.35">
      <c r="A33846">
        <f t="shared" si="2644"/>
        <v>33835</v>
      </c>
      <c r="B33846">
        <f t="shared" ca="1" si="2640"/>
        <v>7.7783382146086183E-3</v>
      </c>
      <c r="C33846">
        <f t="shared" ca="1" si="2642"/>
        <v>11.338525692302179</v>
      </c>
      <c r="D33846" s="48">
        <f t="shared" ca="1" si="2641"/>
        <v>52.641404161959741</v>
      </c>
      <c r="E33846">
        <f t="shared" ca="1" si="2643"/>
        <v>65.133657352424436</v>
      </c>
    </row>
    <row r="33847" spans="1:5" x14ac:dyDescent="0.35">
      <c r="A33847">
        <f t="shared" si="2644"/>
        <v>33836</v>
      </c>
      <c r="B33847">
        <f t="shared" ca="1" si="2640"/>
        <v>6.7988960544189125E-3</v>
      </c>
      <c r="C33847">
        <f t="shared" ca="1" si="2642"/>
        <v>12.127765732464987</v>
      </c>
      <c r="D33847" s="48">
        <f t="shared" ca="1" si="2641"/>
        <v>53.94228203534928</v>
      </c>
      <c r="E33847">
        <f t="shared" ca="1" si="2643"/>
        <v>30.459533476728954</v>
      </c>
    </row>
    <row r="33848" spans="1:5" x14ac:dyDescent="0.35">
      <c r="A33848">
        <f t="shared" si="2644"/>
        <v>33837</v>
      </c>
      <c r="B33848">
        <f t="shared" ca="1" si="2640"/>
        <v>4.8087150011569971E-3</v>
      </c>
      <c r="C33848">
        <f t="shared" ca="1" si="2642"/>
        <v>14.420671399068814</v>
      </c>
      <c r="D33848" s="48">
        <f t="shared" ca="1" si="2641"/>
        <v>52.873309985607335</v>
      </c>
      <c r="E33848">
        <f t="shared" ca="1" si="2643"/>
        <v>77.876917374688233</v>
      </c>
    </row>
    <row r="33849" spans="1:5" x14ac:dyDescent="0.35">
      <c r="A33849">
        <f t="shared" si="2644"/>
        <v>33838</v>
      </c>
      <c r="B33849">
        <f t="shared" ca="1" si="2640"/>
        <v>5.5373983511422141E-3</v>
      </c>
      <c r="C33849">
        <f t="shared" ca="1" si="2642"/>
        <v>13.438386154785018</v>
      </c>
      <c r="D33849" s="48">
        <f t="shared" ca="1" si="2641"/>
        <v>54.961014417514534</v>
      </c>
      <c r="E33849">
        <f t="shared" ca="1" si="2643"/>
        <v>69.55207860855819</v>
      </c>
    </row>
    <row r="33850" spans="1:5" x14ac:dyDescent="0.35">
      <c r="A33850">
        <f t="shared" si="2644"/>
        <v>33839</v>
      </c>
      <c r="B33850">
        <f t="shared" ca="1" si="2640"/>
        <v>3.8456037041457568E-3</v>
      </c>
      <c r="C33850">
        <f t="shared" ca="1" si="2642"/>
        <v>16.125668820858056</v>
      </c>
      <c r="D33850" s="48">
        <f t="shared" ca="1" si="2641"/>
        <v>55.248603330631276</v>
      </c>
      <c r="E33850">
        <f t="shared" ca="1" si="2643"/>
        <v>49.359066731339411</v>
      </c>
    </row>
    <row r="33851" spans="1:5" x14ac:dyDescent="0.35">
      <c r="A33851">
        <f t="shared" si="2644"/>
        <v>33840</v>
      </c>
      <c r="B33851">
        <f t="shared" ca="1" si="2640"/>
        <v>5.1089217999760539E-3</v>
      </c>
      <c r="C33851">
        <f t="shared" ca="1" si="2642"/>
        <v>13.990568829034201</v>
      </c>
      <c r="D33851" s="48">
        <f t="shared" ca="1" si="2641"/>
        <v>53.696697540938445</v>
      </c>
      <c r="E33851">
        <f t="shared" ca="1" si="2643"/>
        <v>64.1905439739663</v>
      </c>
    </row>
    <row r="33852" spans="1:5" x14ac:dyDescent="0.35">
      <c r="A33852">
        <f t="shared" si="2644"/>
        <v>33841</v>
      </c>
      <c r="B33852">
        <f t="shared" ca="1" si="2640"/>
        <v>5.3425063848739837E-3</v>
      </c>
      <c r="C33852">
        <f t="shared" ca="1" si="2642"/>
        <v>13.681303432799711</v>
      </c>
      <c r="D33852" s="48">
        <f t="shared" ca="1" si="2641"/>
        <v>53.927598330503805</v>
      </c>
      <c r="E33852">
        <f t="shared" ca="1" si="2643"/>
        <v>45.03136317337438</v>
      </c>
    </row>
    <row r="33853" spans="1:5" x14ac:dyDescent="0.35">
      <c r="A33853">
        <f t="shared" si="2644"/>
        <v>33842</v>
      </c>
      <c r="B33853">
        <f t="shared" ca="1" si="2640"/>
        <v>5.087949805118331E-3</v>
      </c>
      <c r="C33853">
        <f t="shared" ca="1" si="2642"/>
        <v>14.019373005456044</v>
      </c>
      <c r="D33853" s="48">
        <f t="shared" ca="1" si="2641"/>
        <v>53.002796565578457</v>
      </c>
      <c r="E33853">
        <f t="shared" ca="1" si="2643"/>
        <v>62.099765009588005</v>
      </c>
    </row>
    <row r="33854" spans="1:5" x14ac:dyDescent="0.35">
      <c r="A33854">
        <f t="shared" si="2644"/>
        <v>33843</v>
      </c>
      <c r="B33854">
        <f t="shared" ca="1" si="2640"/>
        <v>5.3466579045337781E-3</v>
      </c>
      <c r="C33854">
        <f t="shared" ca="1" si="2642"/>
        <v>13.675990840242367</v>
      </c>
      <c r="D33854" s="48">
        <f t="shared" ca="1" si="2641"/>
        <v>52.08402387955968</v>
      </c>
      <c r="E33854">
        <f t="shared" ca="1" si="2643"/>
        <v>45.418181708689978</v>
      </c>
    </row>
    <row r="33855" spans="1:5" x14ac:dyDescent="0.35">
      <c r="A33855">
        <f t="shared" si="2644"/>
        <v>33844</v>
      </c>
      <c r="B33855">
        <f t="shared" ca="1" si="2640"/>
        <v>4.2815367480090192E-3</v>
      </c>
      <c r="C33855">
        <f t="shared" ca="1" si="2642"/>
        <v>15.282702606932013</v>
      </c>
      <c r="D33855" s="48">
        <f t="shared" ca="1" si="2641"/>
        <v>52.021831163141648</v>
      </c>
      <c r="E33855">
        <f t="shared" ca="1" si="2643"/>
        <v>47.645990549412986</v>
      </c>
    </row>
    <row r="33856" spans="1:5" x14ac:dyDescent="0.35">
      <c r="A33856">
        <f t="shared" si="2644"/>
        <v>33845</v>
      </c>
      <c r="B33856">
        <f t="shared" ca="1" si="2640"/>
        <v>5.0687741523344999E-3</v>
      </c>
      <c r="C33856">
        <f t="shared" ca="1" si="2642"/>
        <v>14.045866280535121</v>
      </c>
      <c r="D33856" s="48">
        <f t="shared" ca="1" si="2641"/>
        <v>53.707865252446133</v>
      </c>
      <c r="E33856">
        <f t="shared" ca="1" si="2643"/>
        <v>63.445514952505263</v>
      </c>
    </row>
    <row r="33857" spans="1:5" x14ac:dyDescent="0.35">
      <c r="A33857">
        <f t="shared" si="2644"/>
        <v>33846</v>
      </c>
      <c r="B33857">
        <f t="shared" ca="1" si="2640"/>
        <v>4.3653754754257052E-3</v>
      </c>
      <c r="C33857">
        <f t="shared" ca="1" si="2642"/>
        <v>15.135236023629718</v>
      </c>
      <c r="D33857" s="48">
        <f t="shared" ca="1" si="2641"/>
        <v>52.344066528251489</v>
      </c>
      <c r="E33857">
        <f t="shared" ca="1" si="2643"/>
        <v>66.479409266852443</v>
      </c>
    </row>
    <row r="33858" spans="1:5" x14ac:dyDescent="0.35">
      <c r="A33858">
        <f t="shared" si="2644"/>
        <v>33847</v>
      </c>
      <c r="B33858">
        <f t="shared" ca="1" si="2640"/>
        <v>4.4921855848125353E-3</v>
      </c>
      <c r="C33858">
        <f t="shared" ca="1" si="2642"/>
        <v>14.920080112339319</v>
      </c>
      <c r="D33858" s="48">
        <f t="shared" ca="1" si="2641"/>
        <v>52.642191999599106</v>
      </c>
      <c r="E33858">
        <f t="shared" ca="1" si="2643"/>
        <v>68.138412151836732</v>
      </c>
    </row>
    <row r="33859" spans="1:5" x14ac:dyDescent="0.35">
      <c r="A33859">
        <f t="shared" si="2644"/>
        <v>33848</v>
      </c>
      <c r="B33859">
        <f t="shared" ca="1" si="2640"/>
        <v>5.4894986642987026E-3</v>
      </c>
      <c r="C33859">
        <f t="shared" ca="1" si="2642"/>
        <v>13.496888438001294</v>
      </c>
      <c r="D33859" s="48">
        <f t="shared" ca="1" si="2641"/>
        <v>49.879010026278166</v>
      </c>
      <c r="E33859">
        <f t="shared" ca="1" si="2643"/>
        <v>75.602466075182534</v>
      </c>
    </row>
    <row r="33860" spans="1:5" x14ac:dyDescent="0.35">
      <c r="A33860">
        <f t="shared" si="2644"/>
        <v>33849</v>
      </c>
      <c r="B33860">
        <f t="shared" ca="1" si="2640"/>
        <v>4.8372314372356149E-3</v>
      </c>
      <c r="C33860">
        <f t="shared" ca="1" si="2642"/>
        <v>14.378102212806969</v>
      </c>
      <c r="D33860" s="48">
        <f t="shared" ca="1" si="2641"/>
        <v>51.875297724739688</v>
      </c>
      <c r="E33860">
        <f t="shared" ca="1" si="2643"/>
        <v>26.127784930365703</v>
      </c>
    </row>
    <row r="33861" spans="1:5" x14ac:dyDescent="0.35">
      <c r="A33861">
        <f t="shared" si="2644"/>
        <v>33850</v>
      </c>
      <c r="B33861">
        <f t="shared" ca="1" si="2640"/>
        <v>4.3238370676775299E-3</v>
      </c>
      <c r="C33861">
        <f t="shared" ca="1" si="2642"/>
        <v>15.207763140807021</v>
      </c>
      <c r="D33861" s="48">
        <f t="shared" ca="1" si="2641"/>
        <v>51.658017397920489</v>
      </c>
      <c r="E33861">
        <f t="shared" ca="1" si="2643"/>
        <v>49.13231289018195</v>
      </c>
    </row>
    <row r="33862" spans="1:5" x14ac:dyDescent="0.35">
      <c r="A33862">
        <f t="shared" si="2644"/>
        <v>33851</v>
      </c>
      <c r="B33862">
        <f t="shared" ca="1" si="2640"/>
        <v>4.0623407242743621E-3</v>
      </c>
      <c r="C33862">
        <f t="shared" ca="1" si="2642"/>
        <v>15.689598379874573</v>
      </c>
      <c r="D33862" s="48">
        <f t="shared" ca="1" si="2641"/>
        <v>51.833673195616534</v>
      </c>
      <c r="E33862">
        <f t="shared" ca="1" si="2643"/>
        <v>39.440710920707687</v>
      </c>
    </row>
    <row r="33863" spans="1:5" x14ac:dyDescent="0.35">
      <c r="A33863">
        <f t="shared" si="2644"/>
        <v>33852</v>
      </c>
      <c r="B33863">
        <f t="shared" ca="1" si="2640"/>
        <v>5.4399403314386603E-3</v>
      </c>
      <c r="C33863">
        <f t="shared" ca="1" si="2642"/>
        <v>13.558227970483632</v>
      </c>
      <c r="D33863" s="48">
        <f t="shared" ca="1" si="2641"/>
        <v>53.835170033197514</v>
      </c>
      <c r="E33863">
        <f t="shared" ca="1" si="2643"/>
        <v>67.892182644143745</v>
      </c>
    </row>
    <row r="33864" spans="1:5" x14ac:dyDescent="0.35">
      <c r="A33864">
        <f t="shared" si="2644"/>
        <v>33853</v>
      </c>
      <c r="B33864">
        <f t="shared" ca="1" si="2640"/>
        <v>3.9844759937395337E-3</v>
      </c>
      <c r="C33864">
        <f t="shared" ca="1" si="2642"/>
        <v>15.84215990973402</v>
      </c>
      <c r="D33864" s="48">
        <f t="shared" ca="1" si="2641"/>
        <v>48.283184984414596</v>
      </c>
      <c r="E33864">
        <f t="shared" ca="1" si="2643"/>
        <v>23.000412523007203</v>
      </c>
    </row>
    <row r="33865" spans="1:5" x14ac:dyDescent="0.35">
      <c r="A33865">
        <f t="shared" si="2644"/>
        <v>33854</v>
      </c>
      <c r="B33865">
        <f t="shared" ca="1" si="2640"/>
        <v>4.3804169536354395E-3</v>
      </c>
      <c r="C33865">
        <f t="shared" ca="1" si="2642"/>
        <v>15.109227986823948</v>
      </c>
      <c r="D33865" s="48">
        <f t="shared" ca="1" si="2641"/>
        <v>51.988192601112921</v>
      </c>
      <c r="E33865">
        <f t="shared" ca="1" si="2643"/>
        <v>80.049078211738916</v>
      </c>
    </row>
    <row r="33866" spans="1:5" x14ac:dyDescent="0.35">
      <c r="A33866">
        <f t="shared" si="2644"/>
        <v>33855</v>
      </c>
      <c r="B33866">
        <f t="shared" ca="1" si="2640"/>
        <v>5.980005096080032E-3</v>
      </c>
      <c r="C33866">
        <f t="shared" ca="1" si="2642"/>
        <v>12.931509492763912</v>
      </c>
      <c r="D33866" s="48">
        <f t="shared" ca="1" si="2641"/>
        <v>53.631011222278623</v>
      </c>
      <c r="E33866">
        <f t="shared" ca="1" si="2643"/>
        <v>65.561369628081835</v>
      </c>
    </row>
    <row r="33867" spans="1:5" x14ac:dyDescent="0.35">
      <c r="A33867">
        <f t="shared" si="2644"/>
        <v>33856</v>
      </c>
      <c r="B33867">
        <f t="shared" ca="1" si="2640"/>
        <v>3.2002732569160887E-3</v>
      </c>
      <c r="C33867">
        <f t="shared" ca="1" si="2642"/>
        <v>17.676914805271341</v>
      </c>
      <c r="D33867" s="48">
        <f t="shared" ca="1" si="2641"/>
        <v>49.000943593769478</v>
      </c>
      <c r="E33867">
        <f t="shared" ca="1" si="2643"/>
        <v>44.349554382538749</v>
      </c>
    </row>
    <row r="33868" spans="1:5" x14ac:dyDescent="0.35">
      <c r="A33868">
        <f t="shared" si="2644"/>
        <v>33857</v>
      </c>
      <c r="B33868">
        <f t="shared" ref="B33868:B33931" ca="1" si="2645">_xlfn.GAMMA.INV(RAND(),$B$6,$B$7)</f>
        <v>4.0670724352288501E-3</v>
      </c>
      <c r="C33868">
        <f t="shared" ca="1" si="2642"/>
        <v>15.680468932225464</v>
      </c>
      <c r="D33868" s="48">
        <f t="shared" ref="D33868:D33931" ca="1" si="2646">_xlfn.NORM.INV(RAND(),$B$4,C33868/SQRT($B$2))</f>
        <v>48.527622612367239</v>
      </c>
      <c r="E33868">
        <f t="shared" ca="1" si="2643"/>
        <v>21.520534407824496</v>
      </c>
    </row>
    <row r="33869" spans="1:5" x14ac:dyDescent="0.35">
      <c r="A33869">
        <f t="shared" si="2644"/>
        <v>33858</v>
      </c>
      <c r="B33869">
        <f t="shared" ca="1" si="2645"/>
        <v>5.4887385398322743E-3</v>
      </c>
      <c r="C33869">
        <f t="shared" ref="C33869:C33932" ca="1" si="2647">1/SQRT(B33869)</f>
        <v>13.497822984243069</v>
      </c>
      <c r="D33869" s="48">
        <f t="shared" ca="1" si="2646"/>
        <v>52.047027299890367</v>
      </c>
      <c r="E33869">
        <f t="shared" ref="E33869:E33932" ca="1" si="2648">_xlfn.NORM.INV(RAND(),D33869,C33869)</f>
        <v>56.312299561674727</v>
      </c>
    </row>
    <row r="33870" spans="1:5" x14ac:dyDescent="0.35">
      <c r="A33870">
        <f t="shared" ref="A33870:A33933" si="2649">A33869+1</f>
        <v>33859</v>
      </c>
      <c r="B33870">
        <f t="shared" ca="1" si="2645"/>
        <v>3.9917346469599269E-3</v>
      </c>
      <c r="C33870">
        <f t="shared" ca="1" si="2647"/>
        <v>15.827749499335395</v>
      </c>
      <c r="D33870" s="48">
        <f t="shared" ca="1" si="2646"/>
        <v>51.945230149579622</v>
      </c>
      <c r="E33870">
        <f t="shared" ca="1" si="2648"/>
        <v>38.535389987074765</v>
      </c>
    </row>
    <row r="33871" spans="1:5" x14ac:dyDescent="0.35">
      <c r="A33871">
        <f t="shared" si="2649"/>
        <v>33860</v>
      </c>
      <c r="B33871">
        <f t="shared" ca="1" si="2645"/>
        <v>3.6198626120794138E-3</v>
      </c>
      <c r="C33871">
        <f t="shared" ca="1" si="2647"/>
        <v>16.620877787490983</v>
      </c>
      <c r="D33871" s="48">
        <f t="shared" ca="1" si="2646"/>
        <v>54.899865209794875</v>
      </c>
      <c r="E33871">
        <f t="shared" ca="1" si="2648"/>
        <v>73.140948096529527</v>
      </c>
    </row>
    <row r="33872" spans="1:5" x14ac:dyDescent="0.35">
      <c r="A33872">
        <f t="shared" si="2649"/>
        <v>33861</v>
      </c>
      <c r="B33872">
        <f t="shared" ca="1" si="2645"/>
        <v>4.745209238321794E-3</v>
      </c>
      <c r="C33872">
        <f t="shared" ca="1" si="2647"/>
        <v>14.516847560276062</v>
      </c>
      <c r="D33872" s="48">
        <f t="shared" ca="1" si="2646"/>
        <v>51.007512119372194</v>
      </c>
      <c r="E33872">
        <f t="shared" ca="1" si="2648"/>
        <v>48.307693877298405</v>
      </c>
    </row>
    <row r="33873" spans="1:5" x14ac:dyDescent="0.35">
      <c r="A33873">
        <f t="shared" si="2649"/>
        <v>33862</v>
      </c>
      <c r="B33873">
        <f t="shared" ca="1" si="2645"/>
        <v>6.5176570086340826E-3</v>
      </c>
      <c r="C33873">
        <f t="shared" ca="1" si="2647"/>
        <v>12.386660916627436</v>
      </c>
      <c r="D33873" s="48">
        <f t="shared" ca="1" si="2646"/>
        <v>53.740037924507511</v>
      </c>
      <c r="E33873">
        <f t="shared" ca="1" si="2648"/>
        <v>45.796069471607574</v>
      </c>
    </row>
    <row r="33874" spans="1:5" x14ac:dyDescent="0.35">
      <c r="A33874">
        <f t="shared" si="2649"/>
        <v>33863</v>
      </c>
      <c r="B33874">
        <f t="shared" ca="1" si="2645"/>
        <v>4.1561501190300982E-3</v>
      </c>
      <c r="C33874">
        <f t="shared" ca="1" si="2647"/>
        <v>15.511521070358326</v>
      </c>
      <c r="D33874" s="48">
        <f t="shared" ca="1" si="2646"/>
        <v>50.706779239449297</v>
      </c>
      <c r="E33874">
        <f t="shared" ca="1" si="2648"/>
        <v>63.541678339256322</v>
      </c>
    </row>
    <row r="33875" spans="1:5" x14ac:dyDescent="0.35">
      <c r="A33875">
        <f t="shared" si="2649"/>
        <v>33864</v>
      </c>
      <c r="B33875">
        <f t="shared" ca="1" si="2645"/>
        <v>4.2562242588843257E-3</v>
      </c>
      <c r="C33875">
        <f t="shared" ca="1" si="2647"/>
        <v>15.328079655737671</v>
      </c>
      <c r="D33875" s="48">
        <f t="shared" ca="1" si="2646"/>
        <v>54.029188733156957</v>
      </c>
      <c r="E33875">
        <f t="shared" ca="1" si="2648"/>
        <v>49.954171814742949</v>
      </c>
    </row>
    <row r="33876" spans="1:5" x14ac:dyDescent="0.35">
      <c r="A33876">
        <f t="shared" si="2649"/>
        <v>33865</v>
      </c>
      <c r="B33876">
        <f t="shared" ca="1" si="2645"/>
        <v>6.3073501813688008E-3</v>
      </c>
      <c r="C33876">
        <f t="shared" ca="1" si="2647"/>
        <v>12.5914727011419</v>
      </c>
      <c r="D33876" s="48">
        <f t="shared" ca="1" si="2646"/>
        <v>53.055868755288792</v>
      </c>
      <c r="E33876">
        <f t="shared" ca="1" si="2648"/>
        <v>70.920620579357063</v>
      </c>
    </row>
    <row r="33877" spans="1:5" x14ac:dyDescent="0.35">
      <c r="A33877">
        <f t="shared" si="2649"/>
        <v>33866</v>
      </c>
      <c r="B33877">
        <f t="shared" ca="1" si="2645"/>
        <v>5.3947576398978552E-3</v>
      </c>
      <c r="C33877">
        <f t="shared" ca="1" si="2647"/>
        <v>13.614886670066166</v>
      </c>
      <c r="D33877" s="48">
        <f t="shared" ca="1" si="2646"/>
        <v>52.93512515980953</v>
      </c>
      <c r="E33877">
        <f t="shared" ca="1" si="2648"/>
        <v>50.328530794337922</v>
      </c>
    </row>
    <row r="33878" spans="1:5" x14ac:dyDescent="0.35">
      <c r="A33878">
        <f t="shared" si="2649"/>
        <v>33867</v>
      </c>
      <c r="B33878">
        <f t="shared" ca="1" si="2645"/>
        <v>4.8676423389777592E-3</v>
      </c>
      <c r="C33878">
        <f t="shared" ca="1" si="2647"/>
        <v>14.333117792915564</v>
      </c>
      <c r="D33878" s="48">
        <f t="shared" ca="1" si="2646"/>
        <v>53.240655681671662</v>
      </c>
      <c r="E33878">
        <f t="shared" ca="1" si="2648"/>
        <v>55.916156839257347</v>
      </c>
    </row>
    <row r="33879" spans="1:5" x14ac:dyDescent="0.35">
      <c r="A33879">
        <f t="shared" si="2649"/>
        <v>33868</v>
      </c>
      <c r="B33879">
        <f t="shared" ca="1" si="2645"/>
        <v>5.2340971033772894E-3</v>
      </c>
      <c r="C33879">
        <f t="shared" ca="1" si="2647"/>
        <v>13.82226173093396</v>
      </c>
      <c r="D33879" s="48">
        <f t="shared" ca="1" si="2646"/>
        <v>53.363501861417191</v>
      </c>
      <c r="E33879">
        <f t="shared" ca="1" si="2648"/>
        <v>65.896722345777818</v>
      </c>
    </row>
    <row r="33880" spans="1:5" x14ac:dyDescent="0.35">
      <c r="A33880">
        <f t="shared" si="2649"/>
        <v>33869</v>
      </c>
      <c r="B33880">
        <f t="shared" ca="1" si="2645"/>
        <v>3.6812711544496985E-3</v>
      </c>
      <c r="C33880">
        <f t="shared" ca="1" si="2647"/>
        <v>16.481665512401065</v>
      </c>
      <c r="D33880" s="48">
        <f t="shared" ca="1" si="2646"/>
        <v>50.941978446755314</v>
      </c>
      <c r="E33880">
        <f t="shared" ca="1" si="2648"/>
        <v>70.804789987826041</v>
      </c>
    </row>
    <row r="33881" spans="1:5" x14ac:dyDescent="0.35">
      <c r="A33881">
        <f t="shared" si="2649"/>
        <v>33870</v>
      </c>
      <c r="B33881">
        <f t="shared" ca="1" si="2645"/>
        <v>6.2319840438498321E-3</v>
      </c>
      <c r="C33881">
        <f t="shared" ca="1" si="2647"/>
        <v>12.667381014978137</v>
      </c>
      <c r="D33881" s="48">
        <f t="shared" ca="1" si="2646"/>
        <v>53.169879993149259</v>
      </c>
      <c r="E33881">
        <f t="shared" ca="1" si="2648"/>
        <v>54.945325784733598</v>
      </c>
    </row>
    <row r="33882" spans="1:5" x14ac:dyDescent="0.35">
      <c r="A33882">
        <f t="shared" si="2649"/>
        <v>33871</v>
      </c>
      <c r="B33882">
        <f t="shared" ca="1" si="2645"/>
        <v>5.0842878800787406E-3</v>
      </c>
      <c r="C33882">
        <f t="shared" ca="1" si="2647"/>
        <v>14.024420777498154</v>
      </c>
      <c r="D33882" s="48">
        <f t="shared" ca="1" si="2646"/>
        <v>51.426950012863387</v>
      </c>
      <c r="E33882">
        <f t="shared" ca="1" si="2648"/>
        <v>82.555662877678202</v>
      </c>
    </row>
    <row r="33883" spans="1:5" x14ac:dyDescent="0.35">
      <c r="A33883">
        <f t="shared" si="2649"/>
        <v>33872</v>
      </c>
      <c r="B33883">
        <f t="shared" ca="1" si="2645"/>
        <v>4.5366834396269751E-3</v>
      </c>
      <c r="C33883">
        <f t="shared" ca="1" si="2647"/>
        <v>14.846728335930759</v>
      </c>
      <c r="D33883" s="48">
        <f t="shared" ca="1" si="2646"/>
        <v>48.824030766890566</v>
      </c>
      <c r="E33883">
        <f t="shared" ca="1" si="2648"/>
        <v>65.372141538651732</v>
      </c>
    </row>
    <row r="33884" spans="1:5" x14ac:dyDescent="0.35">
      <c r="A33884">
        <f t="shared" si="2649"/>
        <v>33873</v>
      </c>
      <c r="B33884">
        <f t="shared" ca="1" si="2645"/>
        <v>4.1438314951863127E-3</v>
      </c>
      <c r="C33884">
        <f t="shared" ca="1" si="2647"/>
        <v>15.534559989164553</v>
      </c>
      <c r="D33884" s="48">
        <f t="shared" ca="1" si="2646"/>
        <v>52.20220904416918</v>
      </c>
      <c r="E33884">
        <f t="shared" ca="1" si="2648"/>
        <v>38.723110633590963</v>
      </c>
    </row>
    <row r="33885" spans="1:5" x14ac:dyDescent="0.35">
      <c r="A33885">
        <f t="shared" si="2649"/>
        <v>33874</v>
      </c>
      <c r="B33885">
        <f t="shared" ca="1" si="2645"/>
        <v>5.9458447696397916E-3</v>
      </c>
      <c r="C33885">
        <f t="shared" ca="1" si="2647"/>
        <v>12.968603626253572</v>
      </c>
      <c r="D33885" s="48">
        <f t="shared" ca="1" si="2646"/>
        <v>52.568919896677208</v>
      </c>
      <c r="E33885">
        <f t="shared" ca="1" si="2648"/>
        <v>43.069298373858032</v>
      </c>
    </row>
    <row r="33886" spans="1:5" x14ac:dyDescent="0.35">
      <c r="A33886">
        <f t="shared" si="2649"/>
        <v>33875</v>
      </c>
      <c r="B33886">
        <f t="shared" ca="1" si="2645"/>
        <v>5.2664735165189108E-3</v>
      </c>
      <c r="C33886">
        <f t="shared" ca="1" si="2647"/>
        <v>13.779709046622431</v>
      </c>
      <c r="D33886" s="48">
        <f t="shared" ca="1" si="2646"/>
        <v>50.803765860996712</v>
      </c>
      <c r="E33886">
        <f t="shared" ca="1" si="2648"/>
        <v>17.671321234155791</v>
      </c>
    </row>
    <row r="33887" spans="1:5" x14ac:dyDescent="0.35">
      <c r="A33887">
        <f t="shared" si="2649"/>
        <v>33876</v>
      </c>
      <c r="B33887">
        <f t="shared" ca="1" si="2645"/>
        <v>5.3744391131548457E-3</v>
      </c>
      <c r="C33887">
        <f t="shared" ca="1" si="2647"/>
        <v>13.640598513304321</v>
      </c>
      <c r="D33887" s="48">
        <f t="shared" ca="1" si="2646"/>
        <v>51.084208159337393</v>
      </c>
      <c r="E33887">
        <f t="shared" ca="1" si="2648"/>
        <v>66.99814762691814</v>
      </c>
    </row>
    <row r="33888" spans="1:5" x14ac:dyDescent="0.35">
      <c r="A33888">
        <f t="shared" si="2649"/>
        <v>33877</v>
      </c>
      <c r="B33888">
        <f t="shared" ca="1" si="2645"/>
        <v>6.8584787897340103E-3</v>
      </c>
      <c r="C33888">
        <f t="shared" ca="1" si="2647"/>
        <v>12.074971101692034</v>
      </c>
      <c r="D33888" s="48">
        <f t="shared" ca="1" si="2646"/>
        <v>51.160116799159525</v>
      </c>
      <c r="E33888">
        <f t="shared" ca="1" si="2648"/>
        <v>33.451567622798372</v>
      </c>
    </row>
    <row r="33889" spans="1:5" x14ac:dyDescent="0.35">
      <c r="A33889">
        <f t="shared" si="2649"/>
        <v>33878</v>
      </c>
      <c r="B33889">
        <f t="shared" ca="1" si="2645"/>
        <v>6.5056212174271003E-3</v>
      </c>
      <c r="C33889">
        <f t="shared" ca="1" si="2647"/>
        <v>12.398113656497985</v>
      </c>
      <c r="D33889" s="48">
        <f t="shared" ca="1" si="2646"/>
        <v>51.823925874943562</v>
      </c>
      <c r="E33889">
        <f t="shared" ca="1" si="2648"/>
        <v>45.863959334422127</v>
      </c>
    </row>
    <row r="33890" spans="1:5" x14ac:dyDescent="0.35">
      <c r="A33890">
        <f t="shared" si="2649"/>
        <v>33879</v>
      </c>
      <c r="B33890">
        <f t="shared" ca="1" si="2645"/>
        <v>5.1023506533403994E-3</v>
      </c>
      <c r="C33890">
        <f t="shared" ca="1" si="2647"/>
        <v>13.99957492297745</v>
      </c>
      <c r="D33890" s="48">
        <f t="shared" ca="1" si="2646"/>
        <v>51.102281912150595</v>
      </c>
      <c r="E33890">
        <f t="shared" ca="1" si="2648"/>
        <v>64.023784175251819</v>
      </c>
    </row>
    <row r="33891" spans="1:5" x14ac:dyDescent="0.35">
      <c r="A33891">
        <f t="shared" si="2649"/>
        <v>33880</v>
      </c>
      <c r="B33891">
        <f t="shared" ca="1" si="2645"/>
        <v>6.1090823436334993E-3</v>
      </c>
      <c r="C33891">
        <f t="shared" ca="1" si="2647"/>
        <v>12.794166862229179</v>
      </c>
      <c r="D33891" s="48">
        <f t="shared" ca="1" si="2646"/>
        <v>53.963420738962469</v>
      </c>
      <c r="E33891">
        <f t="shared" ca="1" si="2648"/>
        <v>34.99780340007689</v>
      </c>
    </row>
    <row r="33892" spans="1:5" x14ac:dyDescent="0.35">
      <c r="A33892">
        <f t="shared" si="2649"/>
        <v>33881</v>
      </c>
      <c r="B33892">
        <f t="shared" ca="1" si="2645"/>
        <v>3.9659846964224983E-3</v>
      </c>
      <c r="C33892">
        <f t="shared" ca="1" si="2647"/>
        <v>15.879048784311456</v>
      </c>
      <c r="D33892" s="48">
        <f t="shared" ca="1" si="2646"/>
        <v>53.524620399277588</v>
      </c>
      <c r="E33892">
        <f t="shared" ca="1" si="2648"/>
        <v>54.811780528065377</v>
      </c>
    </row>
    <row r="33893" spans="1:5" x14ac:dyDescent="0.35">
      <c r="A33893">
        <f t="shared" si="2649"/>
        <v>33882</v>
      </c>
      <c r="B33893">
        <f t="shared" ca="1" si="2645"/>
        <v>3.9187995968030191E-3</v>
      </c>
      <c r="C33893">
        <f t="shared" ca="1" si="2647"/>
        <v>15.974360188937839</v>
      </c>
      <c r="D33893" s="48">
        <f t="shared" ca="1" si="2646"/>
        <v>55.016731752635096</v>
      </c>
      <c r="E33893">
        <f t="shared" ca="1" si="2648"/>
        <v>36.963040185875641</v>
      </c>
    </row>
    <row r="33894" spans="1:5" x14ac:dyDescent="0.35">
      <c r="A33894">
        <f t="shared" si="2649"/>
        <v>33883</v>
      </c>
      <c r="B33894">
        <f t="shared" ca="1" si="2645"/>
        <v>5.6469727544925562E-3</v>
      </c>
      <c r="C33894">
        <f t="shared" ca="1" si="2647"/>
        <v>13.307367597348483</v>
      </c>
      <c r="D33894" s="48">
        <f t="shared" ca="1" si="2646"/>
        <v>50.89464940690663</v>
      </c>
      <c r="E33894">
        <f t="shared" ca="1" si="2648"/>
        <v>41.079575319159268</v>
      </c>
    </row>
    <row r="33895" spans="1:5" x14ac:dyDescent="0.35">
      <c r="A33895">
        <f t="shared" si="2649"/>
        <v>33884</v>
      </c>
      <c r="B33895">
        <f t="shared" ca="1" si="2645"/>
        <v>6.5440316095727166E-3</v>
      </c>
      <c r="C33895">
        <f t="shared" ca="1" si="2647"/>
        <v>12.361674555506919</v>
      </c>
      <c r="D33895" s="48">
        <f t="shared" ca="1" si="2646"/>
        <v>52.488089408164427</v>
      </c>
      <c r="E33895">
        <f t="shared" ca="1" si="2648"/>
        <v>42.745882185912166</v>
      </c>
    </row>
    <row r="33896" spans="1:5" x14ac:dyDescent="0.35">
      <c r="A33896">
        <f t="shared" si="2649"/>
        <v>33885</v>
      </c>
      <c r="B33896">
        <f t="shared" ca="1" si="2645"/>
        <v>6.4419264030669016E-3</v>
      </c>
      <c r="C33896">
        <f t="shared" ca="1" si="2647"/>
        <v>12.45925632196848</v>
      </c>
      <c r="D33896" s="48">
        <f t="shared" ca="1" si="2646"/>
        <v>50.731917158061677</v>
      </c>
      <c r="E33896">
        <f t="shared" ca="1" si="2648"/>
        <v>59.706376563705376</v>
      </c>
    </row>
    <row r="33897" spans="1:5" x14ac:dyDescent="0.35">
      <c r="A33897">
        <f t="shared" si="2649"/>
        <v>33886</v>
      </c>
      <c r="B33897">
        <f t="shared" ca="1" si="2645"/>
        <v>5.615819040702714E-3</v>
      </c>
      <c r="C33897">
        <f t="shared" ca="1" si="2647"/>
        <v>13.344227808324526</v>
      </c>
      <c r="D33897" s="48">
        <f t="shared" ca="1" si="2646"/>
        <v>55.002745338995851</v>
      </c>
      <c r="E33897">
        <f t="shared" ca="1" si="2648"/>
        <v>66.018712115065867</v>
      </c>
    </row>
    <row r="33898" spans="1:5" x14ac:dyDescent="0.35">
      <c r="A33898">
        <f t="shared" si="2649"/>
        <v>33887</v>
      </c>
      <c r="B33898">
        <f t="shared" ca="1" si="2645"/>
        <v>5.3932405269928934E-3</v>
      </c>
      <c r="C33898">
        <f t="shared" ca="1" si="2647"/>
        <v>13.616801462090338</v>
      </c>
      <c r="D33898" s="48">
        <f t="shared" ca="1" si="2646"/>
        <v>51.322179842465232</v>
      </c>
      <c r="E33898">
        <f t="shared" ca="1" si="2648"/>
        <v>28.903283427733967</v>
      </c>
    </row>
    <row r="33899" spans="1:5" x14ac:dyDescent="0.35">
      <c r="A33899">
        <f t="shared" si="2649"/>
        <v>33888</v>
      </c>
      <c r="B33899">
        <f t="shared" ca="1" si="2645"/>
        <v>5.092705835263142E-3</v>
      </c>
      <c r="C33899">
        <f t="shared" ca="1" si="2647"/>
        <v>14.012825195980168</v>
      </c>
      <c r="D33899" s="48">
        <f t="shared" ca="1" si="2646"/>
        <v>54.697263741489195</v>
      </c>
      <c r="E33899">
        <f t="shared" ca="1" si="2648"/>
        <v>46.229969760064208</v>
      </c>
    </row>
    <row r="33900" spans="1:5" x14ac:dyDescent="0.35">
      <c r="A33900">
        <f t="shared" si="2649"/>
        <v>33889</v>
      </c>
      <c r="B33900">
        <f t="shared" ca="1" si="2645"/>
        <v>5.4818248236254289E-3</v>
      </c>
      <c r="C33900">
        <f t="shared" ca="1" si="2647"/>
        <v>13.506332077023956</v>
      </c>
      <c r="D33900" s="48">
        <f t="shared" ca="1" si="2646"/>
        <v>48.849558213132745</v>
      </c>
      <c r="E33900">
        <f t="shared" ca="1" si="2648"/>
        <v>51.547733196782161</v>
      </c>
    </row>
    <row r="33901" spans="1:5" x14ac:dyDescent="0.35">
      <c r="A33901">
        <f t="shared" si="2649"/>
        <v>33890</v>
      </c>
      <c r="B33901">
        <f t="shared" ca="1" si="2645"/>
        <v>3.6055052055550779E-3</v>
      </c>
      <c r="C33901">
        <f t="shared" ca="1" si="2647"/>
        <v>16.653937732471668</v>
      </c>
      <c r="D33901" s="48">
        <f t="shared" ca="1" si="2646"/>
        <v>51.310626239312718</v>
      </c>
      <c r="E33901">
        <f t="shared" ca="1" si="2648"/>
        <v>43.098387296043938</v>
      </c>
    </row>
    <row r="33902" spans="1:5" x14ac:dyDescent="0.35">
      <c r="A33902">
        <f t="shared" si="2649"/>
        <v>33891</v>
      </c>
      <c r="B33902">
        <f t="shared" ca="1" si="2645"/>
        <v>5.1061954199719478E-3</v>
      </c>
      <c r="C33902">
        <f t="shared" ca="1" si="2647"/>
        <v>13.99430336265123</v>
      </c>
      <c r="D33902" s="48">
        <f t="shared" ca="1" si="2646"/>
        <v>51.462896858994199</v>
      </c>
      <c r="E33902">
        <f t="shared" ca="1" si="2648"/>
        <v>40.451833892586777</v>
      </c>
    </row>
    <row r="33903" spans="1:5" x14ac:dyDescent="0.35">
      <c r="A33903">
        <f t="shared" si="2649"/>
        <v>33892</v>
      </c>
      <c r="B33903">
        <f t="shared" ca="1" si="2645"/>
        <v>4.8320358832271504E-3</v>
      </c>
      <c r="C33903">
        <f t="shared" ca="1" si="2647"/>
        <v>14.385830025539523</v>
      </c>
      <c r="D33903" s="48">
        <f t="shared" ca="1" si="2646"/>
        <v>52.550100353361422</v>
      </c>
      <c r="E33903">
        <f t="shared" ca="1" si="2648"/>
        <v>31.394975069288812</v>
      </c>
    </row>
    <row r="33904" spans="1:5" x14ac:dyDescent="0.35">
      <c r="A33904">
        <f t="shared" si="2649"/>
        <v>33893</v>
      </c>
      <c r="B33904">
        <f t="shared" ca="1" si="2645"/>
        <v>4.9023727219498891E-3</v>
      </c>
      <c r="C33904">
        <f t="shared" ca="1" si="2647"/>
        <v>14.28225676298552</v>
      </c>
      <c r="D33904" s="48">
        <f t="shared" ca="1" si="2646"/>
        <v>50.542969632239469</v>
      </c>
      <c r="E33904">
        <f t="shared" ca="1" si="2648"/>
        <v>41.501443279034682</v>
      </c>
    </row>
    <row r="33905" spans="1:5" x14ac:dyDescent="0.35">
      <c r="A33905">
        <f t="shared" si="2649"/>
        <v>33894</v>
      </c>
      <c r="B33905">
        <f t="shared" ca="1" si="2645"/>
        <v>4.5299846485368335E-3</v>
      </c>
      <c r="C33905">
        <f t="shared" ca="1" si="2647"/>
        <v>14.857701705448612</v>
      </c>
      <c r="D33905" s="48">
        <f t="shared" ca="1" si="2646"/>
        <v>51.451251529171074</v>
      </c>
      <c r="E33905">
        <f t="shared" ca="1" si="2648"/>
        <v>59.710793772202024</v>
      </c>
    </row>
    <row r="33906" spans="1:5" x14ac:dyDescent="0.35">
      <c r="A33906">
        <f t="shared" si="2649"/>
        <v>33895</v>
      </c>
      <c r="B33906">
        <f t="shared" ca="1" si="2645"/>
        <v>4.1602311685439474E-3</v>
      </c>
      <c r="C33906">
        <f t="shared" ca="1" si="2647"/>
        <v>15.503911058415976</v>
      </c>
      <c r="D33906" s="48">
        <f t="shared" ca="1" si="2646"/>
        <v>54.562061938557591</v>
      </c>
      <c r="E33906">
        <f t="shared" ca="1" si="2648"/>
        <v>52.561711475868172</v>
      </c>
    </row>
    <row r="33907" spans="1:5" x14ac:dyDescent="0.35">
      <c r="A33907">
        <f t="shared" si="2649"/>
        <v>33896</v>
      </c>
      <c r="B33907">
        <f t="shared" ca="1" si="2645"/>
        <v>5.5510822786544109E-3</v>
      </c>
      <c r="C33907">
        <f t="shared" ca="1" si="2647"/>
        <v>13.421812506705674</v>
      </c>
      <c r="D33907" s="48">
        <f t="shared" ca="1" si="2646"/>
        <v>53.047798254978176</v>
      </c>
      <c r="E33907">
        <f t="shared" ca="1" si="2648"/>
        <v>48.178655247195053</v>
      </c>
    </row>
    <row r="33908" spans="1:5" x14ac:dyDescent="0.35">
      <c r="A33908">
        <f t="shared" si="2649"/>
        <v>33897</v>
      </c>
      <c r="B33908">
        <f t="shared" ca="1" si="2645"/>
        <v>5.0186213628591022E-3</v>
      </c>
      <c r="C33908">
        <f t="shared" ca="1" si="2647"/>
        <v>14.115874370152273</v>
      </c>
      <c r="D33908" s="48">
        <f t="shared" ca="1" si="2646"/>
        <v>50.239210785790689</v>
      </c>
      <c r="E33908">
        <f t="shared" ca="1" si="2648"/>
        <v>31.247355261371499</v>
      </c>
    </row>
    <row r="33909" spans="1:5" x14ac:dyDescent="0.35">
      <c r="A33909">
        <f t="shared" si="2649"/>
        <v>33898</v>
      </c>
      <c r="B33909">
        <f t="shared" ca="1" si="2645"/>
        <v>6.8458634984381048E-3</v>
      </c>
      <c r="C33909">
        <f t="shared" ca="1" si="2647"/>
        <v>12.086091624752303</v>
      </c>
      <c r="D33909" s="48">
        <f t="shared" ca="1" si="2646"/>
        <v>53.160330879626926</v>
      </c>
      <c r="E33909">
        <f t="shared" ca="1" si="2648"/>
        <v>68.409296593198178</v>
      </c>
    </row>
    <row r="33910" spans="1:5" x14ac:dyDescent="0.35">
      <c r="A33910">
        <f t="shared" si="2649"/>
        <v>33899</v>
      </c>
      <c r="B33910">
        <f t="shared" ca="1" si="2645"/>
        <v>5.8865758918394432E-3</v>
      </c>
      <c r="C33910">
        <f t="shared" ca="1" si="2647"/>
        <v>13.033727182891681</v>
      </c>
      <c r="D33910" s="48">
        <f t="shared" ca="1" si="2646"/>
        <v>54.344183850228951</v>
      </c>
      <c r="E33910">
        <f t="shared" ca="1" si="2648"/>
        <v>52.814282601181013</v>
      </c>
    </row>
    <row r="33911" spans="1:5" x14ac:dyDescent="0.35">
      <c r="A33911">
        <f t="shared" si="2649"/>
        <v>33900</v>
      </c>
      <c r="B33911">
        <f t="shared" ca="1" si="2645"/>
        <v>4.9501534711284441E-3</v>
      </c>
      <c r="C33911">
        <f t="shared" ca="1" si="2647"/>
        <v>14.213160757756549</v>
      </c>
      <c r="D33911" s="48">
        <f t="shared" ca="1" si="2646"/>
        <v>57.19644601895115</v>
      </c>
      <c r="E33911">
        <f t="shared" ca="1" si="2648"/>
        <v>54.960201724817587</v>
      </c>
    </row>
    <row r="33912" spans="1:5" x14ac:dyDescent="0.35">
      <c r="A33912">
        <f t="shared" si="2649"/>
        <v>33901</v>
      </c>
      <c r="B33912">
        <f t="shared" ca="1" si="2645"/>
        <v>6.1021133182398418E-3</v>
      </c>
      <c r="C33912">
        <f t="shared" ca="1" si="2647"/>
        <v>12.80147067863885</v>
      </c>
      <c r="D33912" s="48">
        <f t="shared" ca="1" si="2646"/>
        <v>54.54368881234447</v>
      </c>
      <c r="E33912">
        <f t="shared" ca="1" si="2648"/>
        <v>59.401871787724602</v>
      </c>
    </row>
    <row r="33913" spans="1:5" x14ac:dyDescent="0.35">
      <c r="A33913">
        <f t="shared" si="2649"/>
        <v>33902</v>
      </c>
      <c r="B33913">
        <f t="shared" ca="1" si="2645"/>
        <v>5.6955897771148629E-3</v>
      </c>
      <c r="C33913">
        <f t="shared" ca="1" si="2647"/>
        <v>13.25045065386883</v>
      </c>
      <c r="D33913" s="48">
        <f t="shared" ca="1" si="2646"/>
        <v>49.26645700735353</v>
      </c>
      <c r="E33913">
        <f t="shared" ca="1" si="2648"/>
        <v>53.570694752407945</v>
      </c>
    </row>
    <row r="33914" spans="1:5" x14ac:dyDescent="0.35">
      <c r="A33914">
        <f t="shared" si="2649"/>
        <v>33903</v>
      </c>
      <c r="B33914">
        <f t="shared" ca="1" si="2645"/>
        <v>5.3727745545877779E-3</v>
      </c>
      <c r="C33914">
        <f t="shared" ca="1" si="2647"/>
        <v>13.642711371059006</v>
      </c>
      <c r="D33914" s="48">
        <f t="shared" ca="1" si="2646"/>
        <v>53.344612781069848</v>
      </c>
      <c r="E33914">
        <f t="shared" ca="1" si="2648"/>
        <v>53.311755354851364</v>
      </c>
    </row>
    <row r="33915" spans="1:5" x14ac:dyDescent="0.35">
      <c r="A33915">
        <f t="shared" si="2649"/>
        <v>33904</v>
      </c>
      <c r="B33915">
        <f t="shared" ca="1" si="2645"/>
        <v>3.8489932817365119E-3</v>
      </c>
      <c r="C33915">
        <f t="shared" ca="1" si="2647"/>
        <v>16.118566802129759</v>
      </c>
      <c r="D33915" s="48">
        <f t="shared" ca="1" si="2646"/>
        <v>56.309962226362195</v>
      </c>
      <c r="E33915">
        <f t="shared" ca="1" si="2648"/>
        <v>47.877184413233294</v>
      </c>
    </row>
    <row r="33916" spans="1:5" x14ac:dyDescent="0.35">
      <c r="A33916">
        <f t="shared" si="2649"/>
        <v>33905</v>
      </c>
      <c r="B33916">
        <f t="shared" ca="1" si="2645"/>
        <v>4.2837691264519043E-3</v>
      </c>
      <c r="C33916">
        <f t="shared" ca="1" si="2647"/>
        <v>15.278719990131856</v>
      </c>
      <c r="D33916" s="48">
        <f t="shared" ca="1" si="2646"/>
        <v>51.561802886061614</v>
      </c>
      <c r="E33916">
        <f t="shared" ca="1" si="2648"/>
        <v>34.40169960211788</v>
      </c>
    </row>
    <row r="33917" spans="1:5" x14ac:dyDescent="0.35">
      <c r="A33917">
        <f t="shared" si="2649"/>
        <v>33906</v>
      </c>
      <c r="B33917">
        <f t="shared" ca="1" si="2645"/>
        <v>4.0964761535469321E-3</v>
      </c>
      <c r="C33917">
        <f t="shared" ca="1" si="2647"/>
        <v>15.624091888357395</v>
      </c>
      <c r="D33917" s="48">
        <f t="shared" ca="1" si="2646"/>
        <v>51.022729280294492</v>
      </c>
      <c r="E33917">
        <f t="shared" ca="1" si="2648"/>
        <v>64.078615619468636</v>
      </c>
    </row>
    <row r="33918" spans="1:5" x14ac:dyDescent="0.35">
      <c r="A33918">
        <f t="shared" si="2649"/>
        <v>33907</v>
      </c>
      <c r="B33918">
        <f t="shared" ca="1" si="2645"/>
        <v>5.077968224437901E-3</v>
      </c>
      <c r="C33918">
        <f t="shared" ca="1" si="2647"/>
        <v>14.033144931304127</v>
      </c>
      <c r="D33918" s="48">
        <f t="shared" ca="1" si="2646"/>
        <v>51.511001481802396</v>
      </c>
      <c r="E33918">
        <f t="shared" ca="1" si="2648"/>
        <v>32.073431545742743</v>
      </c>
    </row>
    <row r="33919" spans="1:5" x14ac:dyDescent="0.35">
      <c r="A33919">
        <f t="shared" si="2649"/>
        <v>33908</v>
      </c>
      <c r="B33919">
        <f t="shared" ca="1" si="2645"/>
        <v>6.9761715699395918E-3</v>
      </c>
      <c r="C33919">
        <f t="shared" ca="1" si="2647"/>
        <v>11.972681336223134</v>
      </c>
      <c r="D33919" s="48">
        <f t="shared" ca="1" si="2646"/>
        <v>52.488727730435755</v>
      </c>
      <c r="E33919">
        <f t="shared" ca="1" si="2648"/>
        <v>35.164927864844643</v>
      </c>
    </row>
    <row r="33920" spans="1:5" x14ac:dyDescent="0.35">
      <c r="A33920">
        <f t="shared" si="2649"/>
        <v>33909</v>
      </c>
      <c r="B33920">
        <f t="shared" ca="1" si="2645"/>
        <v>4.1599811557528387E-3</v>
      </c>
      <c r="C33920">
        <f t="shared" ca="1" si="2647"/>
        <v>15.504376940074378</v>
      </c>
      <c r="D33920" s="48">
        <f t="shared" ca="1" si="2646"/>
        <v>51.009993926157179</v>
      </c>
      <c r="E33920">
        <f t="shared" ca="1" si="2648"/>
        <v>68.518708512518401</v>
      </c>
    </row>
    <row r="33921" spans="1:5" x14ac:dyDescent="0.35">
      <c r="A33921">
        <f t="shared" si="2649"/>
        <v>33910</v>
      </c>
      <c r="B33921">
        <f t="shared" ca="1" si="2645"/>
        <v>5.5193132382404886E-3</v>
      </c>
      <c r="C33921">
        <f t="shared" ca="1" si="2647"/>
        <v>13.460384903370761</v>
      </c>
      <c r="D33921" s="48">
        <f t="shared" ca="1" si="2646"/>
        <v>53.162964668582113</v>
      </c>
      <c r="E33921">
        <f t="shared" ca="1" si="2648"/>
        <v>64.485503307198826</v>
      </c>
    </row>
    <row r="33922" spans="1:5" x14ac:dyDescent="0.35">
      <c r="A33922">
        <f t="shared" si="2649"/>
        <v>33911</v>
      </c>
      <c r="B33922">
        <f t="shared" ca="1" si="2645"/>
        <v>4.5004185062437248E-3</v>
      </c>
      <c r="C33922">
        <f t="shared" ca="1" si="2647"/>
        <v>14.906426706930876</v>
      </c>
      <c r="D33922" s="48">
        <f t="shared" ca="1" si="2646"/>
        <v>48.229741208870692</v>
      </c>
      <c r="E33922">
        <f t="shared" ca="1" si="2648"/>
        <v>68.891948478471747</v>
      </c>
    </row>
    <row r="33923" spans="1:5" x14ac:dyDescent="0.35">
      <c r="A33923">
        <f t="shared" si="2649"/>
        <v>33912</v>
      </c>
      <c r="B33923">
        <f t="shared" ca="1" si="2645"/>
        <v>3.6699280628361549E-3</v>
      </c>
      <c r="C33923">
        <f t="shared" ca="1" si="2647"/>
        <v>16.507116802162503</v>
      </c>
      <c r="D33923" s="48">
        <f t="shared" ca="1" si="2646"/>
        <v>54.235779047411569</v>
      </c>
      <c r="E33923">
        <f t="shared" ca="1" si="2648"/>
        <v>69.711118468608788</v>
      </c>
    </row>
    <row r="33924" spans="1:5" x14ac:dyDescent="0.35">
      <c r="A33924">
        <f t="shared" si="2649"/>
        <v>33913</v>
      </c>
      <c r="B33924">
        <f t="shared" ca="1" si="2645"/>
        <v>5.2108729559772679E-3</v>
      </c>
      <c r="C33924">
        <f t="shared" ca="1" si="2647"/>
        <v>13.853029451305609</v>
      </c>
      <c r="D33924" s="48">
        <f t="shared" ca="1" si="2646"/>
        <v>53.454249801283794</v>
      </c>
      <c r="E33924">
        <f t="shared" ca="1" si="2648"/>
        <v>54.598741226832786</v>
      </c>
    </row>
    <row r="33925" spans="1:5" x14ac:dyDescent="0.35">
      <c r="A33925">
        <f t="shared" si="2649"/>
        <v>33914</v>
      </c>
      <c r="B33925">
        <f t="shared" ca="1" si="2645"/>
        <v>4.7827834858921075E-3</v>
      </c>
      <c r="C33925">
        <f t="shared" ca="1" si="2647"/>
        <v>14.459711882130803</v>
      </c>
      <c r="D33925" s="48">
        <f t="shared" ca="1" si="2646"/>
        <v>51.789160800779669</v>
      </c>
      <c r="E33925">
        <f t="shared" ca="1" si="2648"/>
        <v>65.925115477483857</v>
      </c>
    </row>
    <row r="33926" spans="1:5" x14ac:dyDescent="0.35">
      <c r="A33926">
        <f t="shared" si="2649"/>
        <v>33915</v>
      </c>
      <c r="B33926">
        <f t="shared" ca="1" si="2645"/>
        <v>4.7742895559777241E-3</v>
      </c>
      <c r="C33926">
        <f t="shared" ca="1" si="2647"/>
        <v>14.472568789875643</v>
      </c>
      <c r="D33926" s="48">
        <f t="shared" ca="1" si="2646"/>
        <v>48.673344187146498</v>
      </c>
      <c r="E33926">
        <f t="shared" ca="1" si="2648"/>
        <v>75.806121270914488</v>
      </c>
    </row>
    <row r="33927" spans="1:5" x14ac:dyDescent="0.35">
      <c r="A33927">
        <f t="shared" si="2649"/>
        <v>33916</v>
      </c>
      <c r="B33927">
        <f t="shared" ca="1" si="2645"/>
        <v>4.7968992988270424E-3</v>
      </c>
      <c r="C33927">
        <f t="shared" ca="1" si="2647"/>
        <v>14.438420944437961</v>
      </c>
      <c r="D33927" s="48">
        <f t="shared" ca="1" si="2646"/>
        <v>52.674718427469081</v>
      </c>
      <c r="E33927">
        <f t="shared" ca="1" si="2648"/>
        <v>59.003556324297698</v>
      </c>
    </row>
    <row r="33928" spans="1:5" x14ac:dyDescent="0.35">
      <c r="A33928">
        <f t="shared" si="2649"/>
        <v>33917</v>
      </c>
      <c r="B33928">
        <f t="shared" ca="1" si="2645"/>
        <v>4.8041595081024001E-3</v>
      </c>
      <c r="C33928">
        <f t="shared" ca="1" si="2647"/>
        <v>14.427506903014313</v>
      </c>
      <c r="D33928" s="48">
        <f t="shared" ca="1" si="2646"/>
        <v>54.112538143162155</v>
      </c>
      <c r="E33928">
        <f t="shared" ca="1" si="2648"/>
        <v>64.055243814463125</v>
      </c>
    </row>
    <row r="33929" spans="1:5" x14ac:dyDescent="0.35">
      <c r="A33929">
        <f t="shared" si="2649"/>
        <v>33918</v>
      </c>
      <c r="B33929">
        <f t="shared" ca="1" si="2645"/>
        <v>6.2001218649896921E-3</v>
      </c>
      <c r="C33929">
        <f t="shared" ca="1" si="2647"/>
        <v>12.699887888397956</v>
      </c>
      <c r="D33929" s="48">
        <f t="shared" ca="1" si="2646"/>
        <v>52.363259386095685</v>
      </c>
      <c r="E33929">
        <f t="shared" ca="1" si="2648"/>
        <v>58.870338576913866</v>
      </c>
    </row>
    <row r="33930" spans="1:5" x14ac:dyDescent="0.35">
      <c r="A33930">
        <f t="shared" si="2649"/>
        <v>33919</v>
      </c>
      <c r="B33930">
        <f t="shared" ca="1" si="2645"/>
        <v>4.4305407364550855E-3</v>
      </c>
      <c r="C33930">
        <f t="shared" ca="1" si="2647"/>
        <v>15.023517700060076</v>
      </c>
      <c r="D33930" s="48">
        <f t="shared" ca="1" si="2646"/>
        <v>49.804055413325571</v>
      </c>
      <c r="E33930">
        <f t="shared" ca="1" si="2648"/>
        <v>46.647061857194196</v>
      </c>
    </row>
    <row r="33931" spans="1:5" x14ac:dyDescent="0.35">
      <c r="A33931">
        <f t="shared" si="2649"/>
        <v>33920</v>
      </c>
      <c r="B33931">
        <f t="shared" ca="1" si="2645"/>
        <v>4.8895562965059905E-3</v>
      </c>
      <c r="C33931">
        <f t="shared" ca="1" si="2647"/>
        <v>14.300962722643272</v>
      </c>
      <c r="D33931" s="48">
        <f t="shared" ca="1" si="2646"/>
        <v>54.798967252248211</v>
      </c>
      <c r="E33931">
        <f t="shared" ca="1" si="2648"/>
        <v>55.48516350763704</v>
      </c>
    </row>
    <row r="33932" spans="1:5" x14ac:dyDescent="0.35">
      <c r="A33932">
        <f t="shared" si="2649"/>
        <v>33921</v>
      </c>
      <c r="B33932">
        <f t="shared" ref="B33932:B33995" ca="1" si="2650">_xlfn.GAMMA.INV(RAND(),$B$6,$B$7)</f>
        <v>5.3659599222917846E-3</v>
      </c>
      <c r="C33932">
        <f t="shared" ca="1" si="2647"/>
        <v>13.65137157018334</v>
      </c>
      <c r="D33932" s="48">
        <f t="shared" ref="D33932:D33995" ca="1" si="2651">_xlfn.NORM.INV(RAND(),$B$4,C33932/SQRT($B$2))</f>
        <v>50.45768706380499</v>
      </c>
      <c r="E33932">
        <f t="shared" ca="1" si="2648"/>
        <v>52.919556621893719</v>
      </c>
    </row>
    <row r="33933" spans="1:5" x14ac:dyDescent="0.35">
      <c r="A33933">
        <f t="shared" si="2649"/>
        <v>33922</v>
      </c>
      <c r="B33933">
        <f t="shared" ca="1" si="2650"/>
        <v>4.119296012002705E-3</v>
      </c>
      <c r="C33933">
        <f t="shared" ref="C33933:C33996" ca="1" si="2652">1/SQRT(B33933)</f>
        <v>15.580755026720105</v>
      </c>
      <c r="D33933" s="48">
        <f t="shared" ca="1" si="2651"/>
        <v>49.2639927158544</v>
      </c>
      <c r="E33933">
        <f t="shared" ref="E33933:E33996" ca="1" si="2653">_xlfn.NORM.INV(RAND(),D33933,C33933)</f>
        <v>80.024305923776467</v>
      </c>
    </row>
    <row r="33934" spans="1:5" x14ac:dyDescent="0.35">
      <c r="A33934">
        <f t="shared" ref="A33934:A33997" si="2654">A33933+1</f>
        <v>33923</v>
      </c>
      <c r="B33934">
        <f t="shared" ca="1" si="2650"/>
        <v>4.9576675576926002E-3</v>
      </c>
      <c r="C33934">
        <f t="shared" ca="1" si="2652"/>
        <v>14.202385588065289</v>
      </c>
      <c r="D33934" s="48">
        <f t="shared" ca="1" si="2651"/>
        <v>48.791661369954035</v>
      </c>
      <c r="E33934">
        <f t="shared" ca="1" si="2653"/>
        <v>41.865373287038693</v>
      </c>
    </row>
    <row r="33935" spans="1:5" x14ac:dyDescent="0.35">
      <c r="A33935">
        <f t="shared" si="2654"/>
        <v>33924</v>
      </c>
      <c r="B33935">
        <f t="shared" ca="1" si="2650"/>
        <v>5.5892769829821078E-3</v>
      </c>
      <c r="C33935">
        <f t="shared" ca="1" si="2652"/>
        <v>13.375874457759071</v>
      </c>
      <c r="D33935" s="48">
        <f t="shared" ca="1" si="2651"/>
        <v>50.813918019215578</v>
      </c>
      <c r="E33935">
        <f t="shared" ca="1" si="2653"/>
        <v>56.867880328509585</v>
      </c>
    </row>
    <row r="33936" spans="1:5" x14ac:dyDescent="0.35">
      <c r="A33936">
        <f t="shared" si="2654"/>
        <v>33925</v>
      </c>
      <c r="B33936">
        <f t="shared" ca="1" si="2650"/>
        <v>4.2677945564904216E-3</v>
      </c>
      <c r="C33936">
        <f t="shared" ca="1" si="2652"/>
        <v>15.30728779161899</v>
      </c>
      <c r="D33936" s="48">
        <f t="shared" ca="1" si="2651"/>
        <v>48.116386998857159</v>
      </c>
      <c r="E33936">
        <f t="shared" ca="1" si="2653"/>
        <v>35.809510579174855</v>
      </c>
    </row>
    <row r="33937" spans="1:5" x14ac:dyDescent="0.35">
      <c r="A33937">
        <f t="shared" si="2654"/>
        <v>33926</v>
      </c>
      <c r="B33937">
        <f t="shared" ca="1" si="2650"/>
        <v>4.8563968435024075E-3</v>
      </c>
      <c r="C33937">
        <f t="shared" ca="1" si="2652"/>
        <v>14.349703114844635</v>
      </c>
      <c r="D33937" s="48">
        <f t="shared" ca="1" si="2651"/>
        <v>52.636952339694624</v>
      </c>
      <c r="E33937">
        <f t="shared" ca="1" si="2653"/>
        <v>71.590713240081982</v>
      </c>
    </row>
    <row r="33938" spans="1:5" x14ac:dyDescent="0.35">
      <c r="A33938">
        <f t="shared" si="2654"/>
        <v>33927</v>
      </c>
      <c r="B33938">
        <f t="shared" ca="1" si="2650"/>
        <v>5.4281789930889415E-3</v>
      </c>
      <c r="C33938">
        <f t="shared" ca="1" si="2652"/>
        <v>13.572908457476807</v>
      </c>
      <c r="D33938" s="48">
        <f t="shared" ca="1" si="2651"/>
        <v>49.457787077078358</v>
      </c>
      <c r="E33938">
        <f t="shared" ca="1" si="2653"/>
        <v>49.771509828880809</v>
      </c>
    </row>
    <row r="33939" spans="1:5" x14ac:dyDescent="0.35">
      <c r="A33939">
        <f t="shared" si="2654"/>
        <v>33928</v>
      </c>
      <c r="B33939">
        <f t="shared" ca="1" si="2650"/>
        <v>5.5207520639320527E-3</v>
      </c>
      <c r="C33939">
        <f t="shared" ca="1" si="2652"/>
        <v>13.458630757429194</v>
      </c>
      <c r="D33939" s="48">
        <f t="shared" ca="1" si="2651"/>
        <v>50.223142396588933</v>
      </c>
      <c r="E33939">
        <f t="shared" ca="1" si="2653"/>
        <v>36.011203010730881</v>
      </c>
    </row>
    <row r="33940" spans="1:5" x14ac:dyDescent="0.35">
      <c r="A33940">
        <f t="shared" si="2654"/>
        <v>33929</v>
      </c>
      <c r="B33940">
        <f t="shared" ca="1" si="2650"/>
        <v>5.8926506867125828E-3</v>
      </c>
      <c r="C33940">
        <f t="shared" ca="1" si="2652"/>
        <v>13.027007148058548</v>
      </c>
      <c r="D33940" s="48">
        <f t="shared" ca="1" si="2651"/>
        <v>54.517395935567684</v>
      </c>
      <c r="E33940">
        <f t="shared" ca="1" si="2653"/>
        <v>50.659203702189494</v>
      </c>
    </row>
    <row r="33941" spans="1:5" x14ac:dyDescent="0.35">
      <c r="A33941">
        <f t="shared" si="2654"/>
        <v>33930</v>
      </c>
      <c r="B33941">
        <f t="shared" ca="1" si="2650"/>
        <v>4.9197192122148441E-3</v>
      </c>
      <c r="C33941">
        <f t="shared" ca="1" si="2652"/>
        <v>14.257055548594499</v>
      </c>
      <c r="D33941" s="48">
        <f t="shared" ca="1" si="2651"/>
        <v>51.395101101652052</v>
      </c>
      <c r="E33941">
        <f t="shared" ca="1" si="2653"/>
        <v>55.568908292440291</v>
      </c>
    </row>
    <row r="33942" spans="1:5" x14ac:dyDescent="0.35">
      <c r="A33942">
        <f t="shared" si="2654"/>
        <v>33931</v>
      </c>
      <c r="B33942">
        <f t="shared" ca="1" si="2650"/>
        <v>5.7437542748973967E-3</v>
      </c>
      <c r="C33942">
        <f t="shared" ca="1" si="2652"/>
        <v>13.194777584847122</v>
      </c>
      <c r="D33942" s="48">
        <f t="shared" ca="1" si="2651"/>
        <v>52.270561908357564</v>
      </c>
      <c r="E33942">
        <f t="shared" ca="1" si="2653"/>
        <v>51.050364005257244</v>
      </c>
    </row>
    <row r="33943" spans="1:5" x14ac:dyDescent="0.35">
      <c r="A33943">
        <f t="shared" si="2654"/>
        <v>33932</v>
      </c>
      <c r="B33943">
        <f t="shared" ca="1" si="2650"/>
        <v>5.251452054633887E-3</v>
      </c>
      <c r="C33943">
        <f t="shared" ca="1" si="2652"/>
        <v>13.799402986681178</v>
      </c>
      <c r="D33943" s="48">
        <f t="shared" ca="1" si="2651"/>
        <v>48.261667252832211</v>
      </c>
      <c r="E33943">
        <f t="shared" ca="1" si="2653"/>
        <v>62.373446406211393</v>
      </c>
    </row>
    <row r="33944" spans="1:5" x14ac:dyDescent="0.35">
      <c r="A33944">
        <f t="shared" si="2654"/>
        <v>33933</v>
      </c>
      <c r="B33944">
        <f t="shared" ca="1" si="2650"/>
        <v>4.8787924989176102E-3</v>
      </c>
      <c r="C33944">
        <f t="shared" ca="1" si="2652"/>
        <v>14.316729724257353</v>
      </c>
      <c r="D33944" s="48">
        <f t="shared" ca="1" si="2651"/>
        <v>53.698203367356619</v>
      </c>
      <c r="E33944">
        <f t="shared" ca="1" si="2653"/>
        <v>46.210184529760021</v>
      </c>
    </row>
    <row r="33945" spans="1:5" x14ac:dyDescent="0.35">
      <c r="A33945">
        <f t="shared" si="2654"/>
        <v>33934</v>
      </c>
      <c r="B33945">
        <f t="shared" ca="1" si="2650"/>
        <v>4.7671237872162877E-3</v>
      </c>
      <c r="C33945">
        <f t="shared" ca="1" si="2652"/>
        <v>14.483442027391128</v>
      </c>
      <c r="D33945" s="48">
        <f t="shared" ca="1" si="2651"/>
        <v>52.808215427142002</v>
      </c>
      <c r="E33945">
        <f t="shared" ca="1" si="2653"/>
        <v>47.10440866610854</v>
      </c>
    </row>
    <row r="33946" spans="1:5" x14ac:dyDescent="0.35">
      <c r="A33946">
        <f t="shared" si="2654"/>
        <v>33935</v>
      </c>
      <c r="B33946">
        <f t="shared" ca="1" si="2650"/>
        <v>4.9983364803343876E-3</v>
      </c>
      <c r="C33946">
        <f t="shared" ca="1" si="2652"/>
        <v>14.144488782998625</v>
      </c>
      <c r="D33946" s="48">
        <f t="shared" ca="1" si="2651"/>
        <v>53.590822926983989</v>
      </c>
      <c r="E33946">
        <f t="shared" ca="1" si="2653"/>
        <v>69.806729674365798</v>
      </c>
    </row>
    <row r="33947" spans="1:5" x14ac:dyDescent="0.35">
      <c r="A33947">
        <f t="shared" si="2654"/>
        <v>33936</v>
      </c>
      <c r="B33947">
        <f t="shared" ca="1" si="2650"/>
        <v>3.6826102932665623E-3</v>
      </c>
      <c r="C33947">
        <f t="shared" ca="1" si="2652"/>
        <v>16.478668556010192</v>
      </c>
      <c r="D33947" s="48">
        <f t="shared" ca="1" si="2651"/>
        <v>51.692293230882541</v>
      </c>
      <c r="E33947">
        <f t="shared" ca="1" si="2653"/>
        <v>39.625589721994615</v>
      </c>
    </row>
    <row r="33948" spans="1:5" x14ac:dyDescent="0.35">
      <c r="A33948">
        <f t="shared" si="2654"/>
        <v>33937</v>
      </c>
      <c r="B33948">
        <f t="shared" ca="1" si="2650"/>
        <v>4.5564426310161811E-3</v>
      </c>
      <c r="C33948">
        <f t="shared" ca="1" si="2652"/>
        <v>14.814501651320152</v>
      </c>
      <c r="D33948" s="48">
        <f t="shared" ca="1" si="2651"/>
        <v>53.777195839750185</v>
      </c>
      <c r="E33948">
        <f t="shared" ca="1" si="2653"/>
        <v>67.380731844926515</v>
      </c>
    </row>
    <row r="33949" spans="1:5" x14ac:dyDescent="0.35">
      <c r="A33949">
        <f t="shared" si="2654"/>
        <v>33938</v>
      </c>
      <c r="B33949">
        <f t="shared" ca="1" si="2650"/>
        <v>6.7252747458254923E-3</v>
      </c>
      <c r="C33949">
        <f t="shared" ca="1" si="2652"/>
        <v>12.193966130966089</v>
      </c>
      <c r="D33949" s="48">
        <f t="shared" ca="1" si="2651"/>
        <v>54.87157682474939</v>
      </c>
      <c r="E33949">
        <f t="shared" ca="1" si="2653"/>
        <v>61.160062456531762</v>
      </c>
    </row>
    <row r="33950" spans="1:5" x14ac:dyDescent="0.35">
      <c r="A33950">
        <f t="shared" si="2654"/>
        <v>33939</v>
      </c>
      <c r="B33950">
        <f t="shared" ca="1" si="2650"/>
        <v>4.5240543642529043E-3</v>
      </c>
      <c r="C33950">
        <f t="shared" ca="1" si="2652"/>
        <v>14.867436506603864</v>
      </c>
      <c r="D33950" s="48">
        <f t="shared" ca="1" si="2651"/>
        <v>51.399571714730001</v>
      </c>
      <c r="E33950">
        <f t="shared" ca="1" si="2653"/>
        <v>33.149117624121779</v>
      </c>
    </row>
    <row r="33951" spans="1:5" x14ac:dyDescent="0.35">
      <c r="A33951">
        <f t="shared" si="2654"/>
        <v>33940</v>
      </c>
      <c r="B33951">
        <f t="shared" ca="1" si="2650"/>
        <v>5.2026469305567783E-3</v>
      </c>
      <c r="C33951">
        <f t="shared" ca="1" si="2652"/>
        <v>13.863976798410265</v>
      </c>
      <c r="D33951" s="48">
        <f t="shared" ca="1" si="2651"/>
        <v>50.99978971280887</v>
      </c>
      <c r="E33951">
        <f t="shared" ca="1" si="2653"/>
        <v>44.808420022135429</v>
      </c>
    </row>
    <row r="33952" spans="1:5" x14ac:dyDescent="0.35">
      <c r="A33952">
        <f t="shared" si="2654"/>
        <v>33941</v>
      </c>
      <c r="B33952">
        <f t="shared" ca="1" si="2650"/>
        <v>4.0040643044856631E-3</v>
      </c>
      <c r="C33952">
        <f t="shared" ca="1" si="2652"/>
        <v>15.803361630056163</v>
      </c>
      <c r="D33952" s="48">
        <f t="shared" ca="1" si="2651"/>
        <v>49.393630178631796</v>
      </c>
      <c r="E33952">
        <f t="shared" ca="1" si="2653"/>
        <v>24.645354597845483</v>
      </c>
    </row>
    <row r="33953" spans="1:5" x14ac:dyDescent="0.35">
      <c r="A33953">
        <f t="shared" si="2654"/>
        <v>33942</v>
      </c>
      <c r="B33953">
        <f t="shared" ca="1" si="2650"/>
        <v>4.4648316204086011E-3</v>
      </c>
      <c r="C33953">
        <f t="shared" ca="1" si="2652"/>
        <v>14.965714549044042</v>
      </c>
      <c r="D33953" s="48">
        <f t="shared" ca="1" si="2651"/>
        <v>50.452729430294518</v>
      </c>
      <c r="E33953">
        <f t="shared" ca="1" si="2653"/>
        <v>53.09105589033738</v>
      </c>
    </row>
    <row r="33954" spans="1:5" x14ac:dyDescent="0.35">
      <c r="A33954">
        <f t="shared" si="2654"/>
        <v>33943</v>
      </c>
      <c r="B33954">
        <f t="shared" ca="1" si="2650"/>
        <v>4.3468032520886813E-3</v>
      </c>
      <c r="C33954">
        <f t="shared" ca="1" si="2652"/>
        <v>15.167535089674656</v>
      </c>
      <c r="D33954" s="48">
        <f t="shared" ca="1" si="2651"/>
        <v>50.170329989912922</v>
      </c>
      <c r="E33954">
        <f t="shared" ca="1" si="2653"/>
        <v>61.682086405934243</v>
      </c>
    </row>
    <row r="33955" spans="1:5" x14ac:dyDescent="0.35">
      <c r="A33955">
        <f t="shared" si="2654"/>
        <v>33944</v>
      </c>
      <c r="B33955">
        <f t="shared" ca="1" si="2650"/>
        <v>4.6210898999808183E-3</v>
      </c>
      <c r="C33955">
        <f t="shared" ca="1" si="2652"/>
        <v>14.710512088999794</v>
      </c>
      <c r="D33955" s="48">
        <f t="shared" ca="1" si="2651"/>
        <v>50.599552360280846</v>
      </c>
      <c r="E33955">
        <f t="shared" ca="1" si="2653"/>
        <v>1.5070658571294118</v>
      </c>
    </row>
    <row r="33956" spans="1:5" x14ac:dyDescent="0.35">
      <c r="A33956">
        <f t="shared" si="2654"/>
        <v>33945</v>
      </c>
      <c r="B33956">
        <f t="shared" ca="1" si="2650"/>
        <v>4.8338479996702837E-3</v>
      </c>
      <c r="C33956">
        <f t="shared" ca="1" si="2652"/>
        <v>14.383133287581501</v>
      </c>
      <c r="D33956" s="48">
        <f t="shared" ca="1" si="2651"/>
        <v>56.334704141425163</v>
      </c>
      <c r="E33956">
        <f t="shared" ca="1" si="2653"/>
        <v>60.099051633842002</v>
      </c>
    </row>
    <row r="33957" spans="1:5" x14ac:dyDescent="0.35">
      <c r="A33957">
        <f t="shared" si="2654"/>
        <v>33946</v>
      </c>
      <c r="B33957">
        <f t="shared" ca="1" si="2650"/>
        <v>5.0684036193620512E-3</v>
      </c>
      <c r="C33957">
        <f t="shared" ca="1" si="2652"/>
        <v>14.04637969283</v>
      </c>
      <c r="D33957" s="48">
        <f t="shared" ca="1" si="2651"/>
        <v>52.598829186979998</v>
      </c>
      <c r="E33957">
        <f t="shared" ca="1" si="2653"/>
        <v>60.168078940177139</v>
      </c>
    </row>
    <row r="33958" spans="1:5" x14ac:dyDescent="0.35">
      <c r="A33958">
        <f t="shared" si="2654"/>
        <v>33947</v>
      </c>
      <c r="B33958">
        <f t="shared" ca="1" si="2650"/>
        <v>5.6354694554202724E-3</v>
      </c>
      <c r="C33958">
        <f t="shared" ca="1" si="2652"/>
        <v>13.320942384057442</v>
      </c>
      <c r="D33958" s="48">
        <f t="shared" ca="1" si="2651"/>
        <v>52.480934591941953</v>
      </c>
      <c r="E33958">
        <f t="shared" ca="1" si="2653"/>
        <v>38.468924926715943</v>
      </c>
    </row>
    <row r="33959" spans="1:5" x14ac:dyDescent="0.35">
      <c r="A33959">
        <f t="shared" si="2654"/>
        <v>33948</v>
      </c>
      <c r="B33959">
        <f t="shared" ca="1" si="2650"/>
        <v>6.3349909459126169E-3</v>
      </c>
      <c r="C33959">
        <f t="shared" ca="1" si="2652"/>
        <v>12.563973182634802</v>
      </c>
      <c r="D33959" s="48">
        <f t="shared" ca="1" si="2651"/>
        <v>52.99121682005223</v>
      </c>
      <c r="E33959">
        <f t="shared" ca="1" si="2653"/>
        <v>69.798462402916826</v>
      </c>
    </row>
    <row r="33960" spans="1:5" x14ac:dyDescent="0.35">
      <c r="A33960">
        <f t="shared" si="2654"/>
        <v>33949</v>
      </c>
      <c r="B33960">
        <f t="shared" ca="1" si="2650"/>
        <v>4.8624798636235401E-3</v>
      </c>
      <c r="C33960">
        <f t="shared" ca="1" si="2652"/>
        <v>14.340724481268827</v>
      </c>
      <c r="D33960" s="48">
        <f t="shared" ca="1" si="2651"/>
        <v>52.695644266414341</v>
      </c>
      <c r="E33960">
        <f t="shared" ca="1" si="2653"/>
        <v>46.462448480905245</v>
      </c>
    </row>
    <row r="33961" spans="1:5" x14ac:dyDescent="0.35">
      <c r="A33961">
        <f t="shared" si="2654"/>
        <v>33950</v>
      </c>
      <c r="B33961">
        <f t="shared" ca="1" si="2650"/>
        <v>4.7104877885615236E-3</v>
      </c>
      <c r="C33961">
        <f t="shared" ca="1" si="2652"/>
        <v>14.570251855201516</v>
      </c>
      <c r="D33961" s="48">
        <f t="shared" ca="1" si="2651"/>
        <v>54.042623088595917</v>
      </c>
      <c r="E33961">
        <f t="shared" ca="1" si="2653"/>
        <v>30.90383182609682</v>
      </c>
    </row>
    <row r="33962" spans="1:5" x14ac:dyDescent="0.35">
      <c r="A33962">
        <f t="shared" si="2654"/>
        <v>33951</v>
      </c>
      <c r="B33962">
        <f t="shared" ca="1" si="2650"/>
        <v>5.2872049324147654E-3</v>
      </c>
      <c r="C33962">
        <f t="shared" ca="1" si="2652"/>
        <v>13.752667020837189</v>
      </c>
      <c r="D33962" s="48">
        <f t="shared" ca="1" si="2651"/>
        <v>52.718834005262536</v>
      </c>
      <c r="E33962">
        <f t="shared" ca="1" si="2653"/>
        <v>32.827493942028227</v>
      </c>
    </row>
    <row r="33963" spans="1:5" x14ac:dyDescent="0.35">
      <c r="A33963">
        <f t="shared" si="2654"/>
        <v>33952</v>
      </c>
      <c r="B33963">
        <f t="shared" ca="1" si="2650"/>
        <v>3.8803673756877691E-3</v>
      </c>
      <c r="C33963">
        <f t="shared" ca="1" si="2652"/>
        <v>16.053272497003956</v>
      </c>
      <c r="D33963" s="48">
        <f t="shared" ca="1" si="2651"/>
        <v>46.52156489105176</v>
      </c>
      <c r="E33963">
        <f t="shared" ca="1" si="2653"/>
        <v>47.124799333296586</v>
      </c>
    </row>
    <row r="33964" spans="1:5" x14ac:dyDescent="0.35">
      <c r="A33964">
        <f t="shared" si="2654"/>
        <v>33953</v>
      </c>
      <c r="B33964">
        <f t="shared" ca="1" si="2650"/>
        <v>4.6489143281457064E-3</v>
      </c>
      <c r="C33964">
        <f t="shared" ca="1" si="2652"/>
        <v>14.666423744391597</v>
      </c>
      <c r="D33964" s="48">
        <f t="shared" ca="1" si="2651"/>
        <v>53.51196280964448</v>
      </c>
      <c r="E33964">
        <f t="shared" ca="1" si="2653"/>
        <v>52.999821211629609</v>
      </c>
    </row>
    <row r="33965" spans="1:5" x14ac:dyDescent="0.35">
      <c r="A33965">
        <f t="shared" si="2654"/>
        <v>33954</v>
      </c>
      <c r="B33965">
        <f t="shared" ca="1" si="2650"/>
        <v>6.7777918525478292E-3</v>
      </c>
      <c r="C33965">
        <f t="shared" ca="1" si="2652"/>
        <v>12.146632340809026</v>
      </c>
      <c r="D33965" s="48">
        <f t="shared" ca="1" si="2651"/>
        <v>53.871091313032352</v>
      </c>
      <c r="E33965">
        <f t="shared" ca="1" si="2653"/>
        <v>44.255229913102923</v>
      </c>
    </row>
    <row r="33966" spans="1:5" x14ac:dyDescent="0.35">
      <c r="A33966">
        <f t="shared" si="2654"/>
        <v>33955</v>
      </c>
      <c r="B33966">
        <f t="shared" ca="1" si="2650"/>
        <v>6.1076696469833415E-3</v>
      </c>
      <c r="C33966">
        <f t="shared" ca="1" si="2652"/>
        <v>12.795646414390122</v>
      </c>
      <c r="D33966" s="48">
        <f t="shared" ca="1" si="2651"/>
        <v>54.689929983868929</v>
      </c>
      <c r="E33966">
        <f t="shared" ca="1" si="2653"/>
        <v>59.606924858415056</v>
      </c>
    </row>
    <row r="33967" spans="1:5" x14ac:dyDescent="0.35">
      <c r="A33967">
        <f t="shared" si="2654"/>
        <v>33956</v>
      </c>
      <c r="B33967">
        <f t="shared" ca="1" si="2650"/>
        <v>6.7013439648754818E-3</v>
      </c>
      <c r="C33967">
        <f t="shared" ca="1" si="2652"/>
        <v>12.215719310670737</v>
      </c>
      <c r="D33967" s="48">
        <f t="shared" ca="1" si="2651"/>
        <v>54.044674797926142</v>
      </c>
      <c r="E33967">
        <f t="shared" ca="1" si="2653"/>
        <v>50.867147451850478</v>
      </c>
    </row>
    <row r="33968" spans="1:5" x14ac:dyDescent="0.35">
      <c r="A33968">
        <f t="shared" si="2654"/>
        <v>33957</v>
      </c>
      <c r="B33968">
        <f t="shared" ca="1" si="2650"/>
        <v>3.8546038636940471E-3</v>
      </c>
      <c r="C33968">
        <f t="shared" ca="1" si="2652"/>
        <v>16.106831812578466</v>
      </c>
      <c r="D33968" s="48">
        <f t="shared" ca="1" si="2651"/>
        <v>54.537365440159803</v>
      </c>
      <c r="E33968">
        <f t="shared" ca="1" si="2653"/>
        <v>18.287184803334966</v>
      </c>
    </row>
    <row r="33969" spans="1:5" x14ac:dyDescent="0.35">
      <c r="A33969">
        <f t="shared" si="2654"/>
        <v>33958</v>
      </c>
      <c r="B33969">
        <f t="shared" ca="1" si="2650"/>
        <v>4.788144875080759E-3</v>
      </c>
      <c r="C33969">
        <f t="shared" ca="1" si="2652"/>
        <v>14.451614188921701</v>
      </c>
      <c r="D33969" s="48">
        <f t="shared" ca="1" si="2651"/>
        <v>50.48509162047791</v>
      </c>
      <c r="E33969">
        <f t="shared" ca="1" si="2653"/>
        <v>51.401952118237951</v>
      </c>
    </row>
    <row r="33970" spans="1:5" x14ac:dyDescent="0.35">
      <c r="A33970">
        <f t="shared" si="2654"/>
        <v>33959</v>
      </c>
      <c r="B33970">
        <f t="shared" ca="1" si="2650"/>
        <v>6.8166104565788397E-3</v>
      </c>
      <c r="C33970">
        <f t="shared" ca="1" si="2652"/>
        <v>12.111997200819637</v>
      </c>
      <c r="D33970" s="48">
        <f t="shared" ca="1" si="2651"/>
        <v>53.191606119495553</v>
      </c>
      <c r="E33970">
        <f t="shared" ca="1" si="2653"/>
        <v>60.136867468199661</v>
      </c>
    </row>
    <row r="33971" spans="1:5" x14ac:dyDescent="0.35">
      <c r="A33971">
        <f t="shared" si="2654"/>
        <v>33960</v>
      </c>
      <c r="B33971">
        <f t="shared" ca="1" si="2650"/>
        <v>4.3474668122548939E-3</v>
      </c>
      <c r="C33971">
        <f t="shared" ca="1" si="2652"/>
        <v>15.166377524060968</v>
      </c>
      <c r="D33971" s="48">
        <f t="shared" ca="1" si="2651"/>
        <v>49.179402310339235</v>
      </c>
      <c r="E33971">
        <f t="shared" ca="1" si="2653"/>
        <v>70.781125280983446</v>
      </c>
    </row>
    <row r="33972" spans="1:5" x14ac:dyDescent="0.35">
      <c r="A33972">
        <f t="shared" si="2654"/>
        <v>33961</v>
      </c>
      <c r="B33972">
        <f t="shared" ca="1" si="2650"/>
        <v>5.6196582631333862E-3</v>
      </c>
      <c r="C33972">
        <f t="shared" ca="1" si="2652"/>
        <v>13.339668793402812</v>
      </c>
      <c r="D33972" s="48">
        <f t="shared" ca="1" si="2651"/>
        <v>52.521646007054741</v>
      </c>
      <c r="E33972">
        <f t="shared" ca="1" si="2653"/>
        <v>67.699644179893042</v>
      </c>
    </row>
    <row r="33973" spans="1:5" x14ac:dyDescent="0.35">
      <c r="A33973">
        <f t="shared" si="2654"/>
        <v>33962</v>
      </c>
      <c r="B33973">
        <f t="shared" ca="1" si="2650"/>
        <v>4.3954273209579489E-3</v>
      </c>
      <c r="C33973">
        <f t="shared" ca="1" si="2652"/>
        <v>15.083406945676465</v>
      </c>
      <c r="D33973" s="48">
        <f t="shared" ca="1" si="2651"/>
        <v>55.256954462430379</v>
      </c>
      <c r="E33973">
        <f t="shared" ca="1" si="2653"/>
        <v>42.54455341550819</v>
      </c>
    </row>
    <row r="33974" spans="1:5" x14ac:dyDescent="0.35">
      <c r="A33974">
        <f t="shared" si="2654"/>
        <v>33963</v>
      </c>
      <c r="B33974">
        <f t="shared" ca="1" si="2650"/>
        <v>5.2323804263482692E-3</v>
      </c>
      <c r="C33974">
        <f t="shared" ca="1" si="2652"/>
        <v>13.824528998539312</v>
      </c>
      <c r="D33974" s="48">
        <f t="shared" ca="1" si="2651"/>
        <v>53.43245159474273</v>
      </c>
      <c r="E33974">
        <f t="shared" ca="1" si="2653"/>
        <v>38.107241145846459</v>
      </c>
    </row>
    <row r="33975" spans="1:5" x14ac:dyDescent="0.35">
      <c r="A33975">
        <f t="shared" si="2654"/>
        <v>33964</v>
      </c>
      <c r="B33975">
        <f t="shared" ca="1" si="2650"/>
        <v>5.5136027374142731E-3</v>
      </c>
      <c r="C33975">
        <f t="shared" ca="1" si="2652"/>
        <v>13.467353636016568</v>
      </c>
      <c r="D33975" s="48">
        <f t="shared" ca="1" si="2651"/>
        <v>50.880769169220017</v>
      </c>
      <c r="E33975">
        <f t="shared" ca="1" si="2653"/>
        <v>48.070891811414214</v>
      </c>
    </row>
    <row r="33976" spans="1:5" x14ac:dyDescent="0.35">
      <c r="A33976">
        <f t="shared" si="2654"/>
        <v>33965</v>
      </c>
      <c r="B33976">
        <f t="shared" ca="1" si="2650"/>
        <v>5.4147661459507399E-3</v>
      </c>
      <c r="C33976">
        <f t="shared" ca="1" si="2652"/>
        <v>13.589708697931808</v>
      </c>
      <c r="D33976" s="48">
        <f t="shared" ca="1" si="2651"/>
        <v>50.507402513935908</v>
      </c>
      <c r="E33976">
        <f t="shared" ca="1" si="2653"/>
        <v>38.569486256321156</v>
      </c>
    </row>
    <row r="33977" spans="1:5" x14ac:dyDescent="0.35">
      <c r="A33977">
        <f t="shared" si="2654"/>
        <v>33966</v>
      </c>
      <c r="B33977">
        <f t="shared" ca="1" si="2650"/>
        <v>4.9382623162133391E-3</v>
      </c>
      <c r="C33977">
        <f t="shared" ca="1" si="2652"/>
        <v>14.230262854089984</v>
      </c>
      <c r="D33977" s="48">
        <f t="shared" ca="1" si="2651"/>
        <v>51.752674744618609</v>
      </c>
      <c r="E33977">
        <f t="shared" ca="1" si="2653"/>
        <v>54.76170199395807</v>
      </c>
    </row>
    <row r="33978" spans="1:5" x14ac:dyDescent="0.35">
      <c r="A33978">
        <f t="shared" si="2654"/>
        <v>33967</v>
      </c>
      <c r="B33978">
        <f t="shared" ca="1" si="2650"/>
        <v>3.9425977900245735E-3</v>
      </c>
      <c r="C33978">
        <f t="shared" ca="1" si="2652"/>
        <v>15.926075232209756</v>
      </c>
      <c r="D33978" s="48">
        <f t="shared" ca="1" si="2651"/>
        <v>52.640057020453447</v>
      </c>
      <c r="E33978">
        <f t="shared" ca="1" si="2653"/>
        <v>43.476024629968023</v>
      </c>
    </row>
    <row r="33979" spans="1:5" x14ac:dyDescent="0.35">
      <c r="A33979">
        <f t="shared" si="2654"/>
        <v>33968</v>
      </c>
      <c r="B33979">
        <f t="shared" ca="1" si="2650"/>
        <v>4.6796958337789723E-3</v>
      </c>
      <c r="C33979">
        <f t="shared" ca="1" si="2652"/>
        <v>14.61810869861381</v>
      </c>
      <c r="D33979" s="48">
        <f t="shared" ca="1" si="2651"/>
        <v>51.651039360040294</v>
      </c>
      <c r="E33979">
        <f t="shared" ca="1" si="2653"/>
        <v>44.761168874234926</v>
      </c>
    </row>
    <row r="33980" spans="1:5" x14ac:dyDescent="0.35">
      <c r="A33980">
        <f t="shared" si="2654"/>
        <v>33969</v>
      </c>
      <c r="B33980">
        <f t="shared" ca="1" si="2650"/>
        <v>6.131694695299751E-3</v>
      </c>
      <c r="C33980">
        <f t="shared" ca="1" si="2652"/>
        <v>12.770554024976796</v>
      </c>
      <c r="D33980" s="48">
        <f t="shared" ca="1" si="2651"/>
        <v>53.367121414076351</v>
      </c>
      <c r="E33980">
        <f t="shared" ca="1" si="2653"/>
        <v>24.571709696445939</v>
      </c>
    </row>
    <row r="33981" spans="1:5" x14ac:dyDescent="0.35">
      <c r="A33981">
        <f t="shared" si="2654"/>
        <v>33970</v>
      </c>
      <c r="B33981">
        <f t="shared" ca="1" si="2650"/>
        <v>5.571079248024316E-3</v>
      </c>
      <c r="C33981">
        <f t="shared" ca="1" si="2652"/>
        <v>13.397702559487914</v>
      </c>
      <c r="D33981" s="48">
        <f t="shared" ca="1" si="2651"/>
        <v>52.524251083299923</v>
      </c>
      <c r="E33981">
        <f t="shared" ca="1" si="2653"/>
        <v>34.468034432125584</v>
      </c>
    </row>
    <row r="33982" spans="1:5" x14ac:dyDescent="0.35">
      <c r="A33982">
        <f t="shared" si="2654"/>
        <v>33971</v>
      </c>
      <c r="B33982">
        <f t="shared" ca="1" si="2650"/>
        <v>4.6502779784851535E-3</v>
      </c>
      <c r="C33982">
        <f t="shared" ca="1" si="2652"/>
        <v>14.66427319121834</v>
      </c>
      <c r="D33982" s="48">
        <f t="shared" ca="1" si="2651"/>
        <v>52.618115573412055</v>
      </c>
      <c r="E33982">
        <f t="shared" ca="1" si="2653"/>
        <v>71.524342766948692</v>
      </c>
    </row>
    <row r="33983" spans="1:5" x14ac:dyDescent="0.35">
      <c r="A33983">
        <f t="shared" si="2654"/>
        <v>33972</v>
      </c>
      <c r="B33983">
        <f t="shared" ca="1" si="2650"/>
        <v>4.0886091976359345E-3</v>
      </c>
      <c r="C33983">
        <f t="shared" ca="1" si="2652"/>
        <v>15.639115942713024</v>
      </c>
      <c r="D33983" s="48">
        <f t="shared" ca="1" si="2651"/>
        <v>55.025079600403103</v>
      </c>
      <c r="E33983">
        <f t="shared" ca="1" si="2653"/>
        <v>36.120804124659642</v>
      </c>
    </row>
    <row r="33984" spans="1:5" x14ac:dyDescent="0.35">
      <c r="A33984">
        <f t="shared" si="2654"/>
        <v>33973</v>
      </c>
      <c r="B33984">
        <f t="shared" ca="1" si="2650"/>
        <v>6.1261404830769807E-3</v>
      </c>
      <c r="C33984">
        <f t="shared" ca="1" si="2652"/>
        <v>12.77634186951253</v>
      </c>
      <c r="D33984" s="48">
        <f t="shared" ca="1" si="2651"/>
        <v>51.730704168840191</v>
      </c>
      <c r="E33984">
        <f t="shared" ca="1" si="2653"/>
        <v>39.896276607682545</v>
      </c>
    </row>
    <row r="33985" spans="1:5" x14ac:dyDescent="0.35">
      <c r="A33985">
        <f t="shared" si="2654"/>
        <v>33974</v>
      </c>
      <c r="B33985">
        <f t="shared" ca="1" si="2650"/>
        <v>4.1951887398037433E-3</v>
      </c>
      <c r="C33985">
        <f t="shared" ca="1" si="2652"/>
        <v>15.439180615321385</v>
      </c>
      <c r="D33985" s="48">
        <f t="shared" ca="1" si="2651"/>
        <v>53.898542212387099</v>
      </c>
      <c r="E33985">
        <f t="shared" ca="1" si="2653"/>
        <v>54.626860640989868</v>
      </c>
    </row>
    <row r="33986" spans="1:5" x14ac:dyDescent="0.35">
      <c r="A33986">
        <f t="shared" si="2654"/>
        <v>33975</v>
      </c>
      <c r="B33986">
        <f t="shared" ca="1" si="2650"/>
        <v>3.8226706061670591E-3</v>
      </c>
      <c r="C33986">
        <f t="shared" ca="1" si="2652"/>
        <v>16.17396732628043</v>
      </c>
      <c r="D33986" s="48">
        <f t="shared" ca="1" si="2651"/>
        <v>51.175252558660006</v>
      </c>
      <c r="E33986">
        <f t="shared" ca="1" si="2653"/>
        <v>28.061335340383117</v>
      </c>
    </row>
    <row r="33987" spans="1:5" x14ac:dyDescent="0.35">
      <c r="A33987">
        <f t="shared" si="2654"/>
        <v>33976</v>
      </c>
      <c r="B33987">
        <f t="shared" ca="1" si="2650"/>
        <v>5.7561960124997034E-3</v>
      </c>
      <c r="C33987">
        <f t="shared" ca="1" si="2652"/>
        <v>13.180509936103169</v>
      </c>
      <c r="D33987" s="48">
        <f t="shared" ca="1" si="2651"/>
        <v>51.706864807388449</v>
      </c>
      <c r="E33987">
        <f t="shared" ca="1" si="2653"/>
        <v>40.125286203243192</v>
      </c>
    </row>
    <row r="33988" spans="1:5" x14ac:dyDescent="0.35">
      <c r="A33988">
        <f t="shared" si="2654"/>
        <v>33977</v>
      </c>
      <c r="B33988">
        <f t="shared" ca="1" si="2650"/>
        <v>4.043828882456405E-3</v>
      </c>
      <c r="C33988">
        <f t="shared" ca="1" si="2652"/>
        <v>15.725469299804884</v>
      </c>
      <c r="D33988" s="48">
        <f t="shared" ca="1" si="2651"/>
        <v>52.608299930269638</v>
      </c>
      <c r="E33988">
        <f t="shared" ca="1" si="2653"/>
        <v>64.177421690571478</v>
      </c>
    </row>
    <row r="33989" spans="1:5" x14ac:dyDescent="0.35">
      <c r="A33989">
        <f t="shared" si="2654"/>
        <v>33978</v>
      </c>
      <c r="B33989">
        <f t="shared" ca="1" si="2650"/>
        <v>4.6514406398841983E-3</v>
      </c>
      <c r="C33989">
        <f t="shared" ca="1" si="2652"/>
        <v>14.662440355839518</v>
      </c>
      <c r="D33989" s="48">
        <f t="shared" ca="1" si="2651"/>
        <v>48.966031828564425</v>
      </c>
      <c r="E33989">
        <f t="shared" ca="1" si="2653"/>
        <v>45.218297523299306</v>
      </c>
    </row>
    <row r="33990" spans="1:5" x14ac:dyDescent="0.35">
      <c r="A33990">
        <f t="shared" si="2654"/>
        <v>33979</v>
      </c>
      <c r="B33990">
        <f t="shared" ca="1" si="2650"/>
        <v>4.1178173289520359E-3</v>
      </c>
      <c r="C33990">
        <f t="shared" ca="1" si="2652"/>
        <v>15.583552252606381</v>
      </c>
      <c r="D33990" s="48">
        <f t="shared" ca="1" si="2651"/>
        <v>51.159791842654464</v>
      </c>
      <c r="E33990">
        <f t="shared" ca="1" si="2653"/>
        <v>48.634020685540129</v>
      </c>
    </row>
    <row r="33991" spans="1:5" x14ac:dyDescent="0.35">
      <c r="A33991">
        <f t="shared" si="2654"/>
        <v>33980</v>
      </c>
      <c r="B33991">
        <f t="shared" ca="1" si="2650"/>
        <v>5.4087252088131348E-3</v>
      </c>
      <c r="C33991">
        <f t="shared" ca="1" si="2652"/>
        <v>13.597295667410414</v>
      </c>
      <c r="D33991" s="48">
        <f t="shared" ca="1" si="2651"/>
        <v>51.516515672325319</v>
      </c>
      <c r="E33991">
        <f t="shared" ca="1" si="2653"/>
        <v>28.433067223432467</v>
      </c>
    </row>
    <row r="33992" spans="1:5" x14ac:dyDescent="0.35">
      <c r="A33992">
        <f t="shared" si="2654"/>
        <v>33981</v>
      </c>
      <c r="B33992">
        <f t="shared" ca="1" si="2650"/>
        <v>7.2014312652433675E-3</v>
      </c>
      <c r="C33992">
        <f t="shared" ca="1" si="2652"/>
        <v>11.783941831701149</v>
      </c>
      <c r="D33992" s="48">
        <f t="shared" ca="1" si="2651"/>
        <v>54.390938566253496</v>
      </c>
      <c r="E33992">
        <f t="shared" ca="1" si="2653"/>
        <v>48.204146712521855</v>
      </c>
    </row>
    <row r="33993" spans="1:5" x14ac:dyDescent="0.35">
      <c r="A33993">
        <f t="shared" si="2654"/>
        <v>33982</v>
      </c>
      <c r="B33993">
        <f t="shared" ca="1" si="2650"/>
        <v>6.3332363540809025E-3</v>
      </c>
      <c r="C33993">
        <f t="shared" ca="1" si="2652"/>
        <v>12.565713455447883</v>
      </c>
      <c r="D33993" s="48">
        <f t="shared" ca="1" si="2651"/>
        <v>53.029820617786598</v>
      </c>
      <c r="E33993">
        <f t="shared" ca="1" si="2653"/>
        <v>42.285749699040053</v>
      </c>
    </row>
    <row r="33994" spans="1:5" x14ac:dyDescent="0.35">
      <c r="A33994">
        <f t="shared" si="2654"/>
        <v>33983</v>
      </c>
      <c r="B33994">
        <f t="shared" ca="1" si="2650"/>
        <v>3.8427595359170111E-3</v>
      </c>
      <c r="C33994">
        <f t="shared" ca="1" si="2652"/>
        <v>16.131635318528133</v>
      </c>
      <c r="D33994" s="48">
        <f t="shared" ca="1" si="2651"/>
        <v>54.168625154202914</v>
      </c>
      <c r="E33994">
        <f t="shared" ca="1" si="2653"/>
        <v>75.837682712957942</v>
      </c>
    </row>
    <row r="33995" spans="1:5" x14ac:dyDescent="0.35">
      <c r="A33995">
        <f t="shared" si="2654"/>
        <v>33984</v>
      </c>
      <c r="B33995">
        <f t="shared" ca="1" si="2650"/>
        <v>3.9457245601332638E-3</v>
      </c>
      <c r="C33995">
        <f t="shared" ca="1" si="2652"/>
        <v>15.919763711408105</v>
      </c>
      <c r="D33995" s="48">
        <f t="shared" ca="1" si="2651"/>
        <v>54.691718154042192</v>
      </c>
      <c r="E33995">
        <f t="shared" ca="1" si="2653"/>
        <v>74.397891729055104</v>
      </c>
    </row>
    <row r="33996" spans="1:5" x14ac:dyDescent="0.35">
      <c r="A33996">
        <f t="shared" si="2654"/>
        <v>33985</v>
      </c>
      <c r="B33996">
        <f t="shared" ref="B33996:B34059" ca="1" si="2655">_xlfn.GAMMA.INV(RAND(),$B$6,$B$7)</f>
        <v>4.8904014701090359E-3</v>
      </c>
      <c r="C33996">
        <f t="shared" ca="1" si="2652"/>
        <v>14.299726901971976</v>
      </c>
      <c r="D33996" s="48">
        <f t="shared" ref="D33996:D34059" ca="1" si="2656">_xlfn.NORM.INV(RAND(),$B$4,C33996/SQRT($B$2))</f>
        <v>52.355426270136554</v>
      </c>
      <c r="E33996">
        <f t="shared" ca="1" si="2653"/>
        <v>44.888067540030697</v>
      </c>
    </row>
    <row r="33997" spans="1:5" x14ac:dyDescent="0.35">
      <c r="A33997">
        <f t="shared" si="2654"/>
        <v>33986</v>
      </c>
      <c r="B33997">
        <f t="shared" ca="1" si="2655"/>
        <v>3.8623958142694191E-3</v>
      </c>
      <c r="C33997">
        <f t="shared" ref="C33997:C34060" ca="1" si="2657">1/SQRT(B33997)</f>
        <v>16.090576746454264</v>
      </c>
      <c r="D33997" s="48">
        <f t="shared" ca="1" si="2656"/>
        <v>52.040527217721902</v>
      </c>
      <c r="E33997">
        <f t="shared" ref="E33997:E34060" ca="1" si="2658">_xlfn.NORM.INV(RAND(),D33997,C33997)</f>
        <v>10.033714626693161</v>
      </c>
    </row>
    <row r="33998" spans="1:5" x14ac:dyDescent="0.35">
      <c r="A33998">
        <f t="shared" ref="A33998:A34061" si="2659">A33997+1</f>
        <v>33987</v>
      </c>
      <c r="B33998">
        <f t="shared" ca="1" si="2655"/>
        <v>7.301366045351562E-3</v>
      </c>
      <c r="C33998">
        <f t="shared" ca="1" si="2657"/>
        <v>11.703019780713221</v>
      </c>
      <c r="D33998" s="48">
        <f t="shared" ca="1" si="2656"/>
        <v>50.410897273972303</v>
      </c>
      <c r="E33998">
        <f t="shared" ca="1" si="2658"/>
        <v>31.909968538103513</v>
      </c>
    </row>
    <row r="33999" spans="1:5" x14ac:dyDescent="0.35">
      <c r="A33999">
        <f t="shared" si="2659"/>
        <v>33988</v>
      </c>
      <c r="B33999">
        <f t="shared" ca="1" si="2655"/>
        <v>6.8086800819804373E-3</v>
      </c>
      <c r="C33999">
        <f t="shared" ca="1" si="2657"/>
        <v>12.11904884084713</v>
      </c>
      <c r="D33999" s="48">
        <f t="shared" ca="1" si="2656"/>
        <v>52.806045173983833</v>
      </c>
      <c r="E33999">
        <f t="shared" ca="1" si="2658"/>
        <v>69.501705512530435</v>
      </c>
    </row>
    <row r="34000" spans="1:5" x14ac:dyDescent="0.35">
      <c r="A34000">
        <f t="shared" si="2659"/>
        <v>33989</v>
      </c>
      <c r="B34000">
        <f t="shared" ca="1" si="2655"/>
        <v>5.5141131138034252E-3</v>
      </c>
      <c r="C34000">
        <f t="shared" ca="1" si="2657"/>
        <v>13.466730364582565</v>
      </c>
      <c r="D34000" s="48">
        <f t="shared" ca="1" si="2656"/>
        <v>51.303873971523949</v>
      </c>
      <c r="E34000">
        <f t="shared" ca="1" si="2658"/>
        <v>73.336351819487746</v>
      </c>
    </row>
    <row r="34001" spans="1:5" x14ac:dyDescent="0.35">
      <c r="A34001">
        <f t="shared" si="2659"/>
        <v>33990</v>
      </c>
      <c r="B34001">
        <f t="shared" ca="1" si="2655"/>
        <v>4.9525245674924652E-3</v>
      </c>
      <c r="C34001">
        <f t="shared" ca="1" si="2657"/>
        <v>14.209757967120195</v>
      </c>
      <c r="D34001" s="48">
        <f t="shared" ca="1" si="2656"/>
        <v>51.756454391217424</v>
      </c>
      <c r="E34001">
        <f t="shared" ca="1" si="2658"/>
        <v>63.030507334297369</v>
      </c>
    </row>
    <row r="34002" spans="1:5" x14ac:dyDescent="0.35">
      <c r="A34002">
        <f t="shared" si="2659"/>
        <v>33991</v>
      </c>
      <c r="B34002">
        <f t="shared" ca="1" si="2655"/>
        <v>4.2911945113746309E-3</v>
      </c>
      <c r="C34002">
        <f t="shared" ca="1" si="2657"/>
        <v>15.265495292760868</v>
      </c>
      <c r="D34002" s="48">
        <f t="shared" ca="1" si="2656"/>
        <v>52.139952842459955</v>
      </c>
      <c r="E34002">
        <f t="shared" ca="1" si="2658"/>
        <v>40.882701331687528</v>
      </c>
    </row>
    <row r="34003" spans="1:5" x14ac:dyDescent="0.35">
      <c r="A34003">
        <f t="shared" si="2659"/>
        <v>33992</v>
      </c>
      <c r="B34003">
        <f t="shared" ca="1" si="2655"/>
        <v>4.312256849331242E-3</v>
      </c>
      <c r="C34003">
        <f t="shared" ca="1" si="2657"/>
        <v>15.228169061718543</v>
      </c>
      <c r="D34003" s="48">
        <f t="shared" ca="1" si="2656"/>
        <v>55.95380030396057</v>
      </c>
      <c r="E34003">
        <f t="shared" ca="1" si="2658"/>
        <v>69.609471654327706</v>
      </c>
    </row>
    <row r="34004" spans="1:5" x14ac:dyDescent="0.35">
      <c r="A34004">
        <f t="shared" si="2659"/>
        <v>33993</v>
      </c>
      <c r="B34004">
        <f t="shared" ca="1" si="2655"/>
        <v>4.6473110494551408E-3</v>
      </c>
      <c r="C34004">
        <f t="shared" ca="1" si="2657"/>
        <v>14.6689534154957</v>
      </c>
      <c r="D34004" s="48">
        <f t="shared" ca="1" si="2656"/>
        <v>51.033566176155375</v>
      </c>
      <c r="E34004">
        <f t="shared" ca="1" si="2658"/>
        <v>73.654057685272804</v>
      </c>
    </row>
    <row r="34005" spans="1:5" x14ac:dyDescent="0.35">
      <c r="A34005">
        <f t="shared" si="2659"/>
        <v>33994</v>
      </c>
      <c r="B34005">
        <f t="shared" ca="1" si="2655"/>
        <v>5.0144716011586961E-3</v>
      </c>
      <c r="C34005">
        <f t="shared" ca="1" si="2657"/>
        <v>14.121714008447119</v>
      </c>
      <c r="D34005" s="48">
        <f t="shared" ca="1" si="2656"/>
        <v>52.085874272512626</v>
      </c>
      <c r="E34005">
        <f t="shared" ca="1" si="2658"/>
        <v>45.813428064162437</v>
      </c>
    </row>
    <row r="34006" spans="1:5" x14ac:dyDescent="0.35">
      <c r="A34006">
        <f t="shared" si="2659"/>
        <v>33995</v>
      </c>
      <c r="B34006">
        <f t="shared" ca="1" si="2655"/>
        <v>5.4943478023765768E-3</v>
      </c>
      <c r="C34006">
        <f t="shared" ca="1" si="2657"/>
        <v>13.490931159263761</v>
      </c>
      <c r="D34006" s="48">
        <f t="shared" ca="1" si="2656"/>
        <v>55.054316612654688</v>
      </c>
      <c r="E34006">
        <f t="shared" ca="1" si="2658"/>
        <v>63.756747095164734</v>
      </c>
    </row>
    <row r="34007" spans="1:5" x14ac:dyDescent="0.35">
      <c r="A34007">
        <f t="shared" si="2659"/>
        <v>33996</v>
      </c>
      <c r="B34007">
        <f t="shared" ca="1" si="2655"/>
        <v>4.9334152283686443E-3</v>
      </c>
      <c r="C34007">
        <f t="shared" ca="1" si="2657"/>
        <v>14.23725176513236</v>
      </c>
      <c r="D34007" s="48">
        <f t="shared" ca="1" si="2656"/>
        <v>55.36369195812869</v>
      </c>
      <c r="E34007">
        <f t="shared" ca="1" si="2658"/>
        <v>29.323464764322406</v>
      </c>
    </row>
    <row r="34008" spans="1:5" x14ac:dyDescent="0.35">
      <c r="A34008">
        <f t="shared" si="2659"/>
        <v>33997</v>
      </c>
      <c r="B34008">
        <f t="shared" ca="1" si="2655"/>
        <v>3.1766589294363358E-3</v>
      </c>
      <c r="C34008">
        <f t="shared" ca="1" si="2657"/>
        <v>17.742495589192743</v>
      </c>
      <c r="D34008" s="48">
        <f t="shared" ca="1" si="2656"/>
        <v>55.513685879728627</v>
      </c>
      <c r="E34008">
        <f t="shared" ca="1" si="2658"/>
        <v>39.451001416665065</v>
      </c>
    </row>
    <row r="34009" spans="1:5" x14ac:dyDescent="0.35">
      <c r="A34009">
        <f t="shared" si="2659"/>
        <v>33998</v>
      </c>
      <c r="B34009">
        <f t="shared" ca="1" si="2655"/>
        <v>3.8947079100939948E-3</v>
      </c>
      <c r="C34009">
        <f t="shared" ca="1" si="2657"/>
        <v>16.023690713620443</v>
      </c>
      <c r="D34009" s="48">
        <f t="shared" ca="1" si="2656"/>
        <v>49.512305499146542</v>
      </c>
      <c r="E34009">
        <f t="shared" ca="1" si="2658"/>
        <v>43.664167538805856</v>
      </c>
    </row>
    <row r="34010" spans="1:5" x14ac:dyDescent="0.35">
      <c r="A34010">
        <f t="shared" si="2659"/>
        <v>33999</v>
      </c>
      <c r="B34010">
        <f t="shared" ca="1" si="2655"/>
        <v>3.6946240087526619E-3</v>
      </c>
      <c r="C34010">
        <f t="shared" ca="1" si="2657"/>
        <v>16.451855106133156</v>
      </c>
      <c r="D34010" s="48">
        <f t="shared" ca="1" si="2656"/>
        <v>55.228317158346727</v>
      </c>
      <c r="E34010">
        <f t="shared" ca="1" si="2658"/>
        <v>64.685923799938593</v>
      </c>
    </row>
    <row r="34011" spans="1:5" x14ac:dyDescent="0.35">
      <c r="A34011">
        <f t="shared" si="2659"/>
        <v>34000</v>
      </c>
      <c r="B34011">
        <f t="shared" ca="1" si="2655"/>
        <v>4.4868817551410893E-3</v>
      </c>
      <c r="C34011">
        <f t="shared" ca="1" si="2657"/>
        <v>14.928895832953526</v>
      </c>
      <c r="D34011" s="48">
        <f t="shared" ca="1" si="2656"/>
        <v>52.908569928930412</v>
      </c>
      <c r="E34011">
        <f t="shared" ca="1" si="2658"/>
        <v>57.799101903695856</v>
      </c>
    </row>
    <row r="34012" spans="1:5" x14ac:dyDescent="0.35">
      <c r="A34012">
        <f t="shared" si="2659"/>
        <v>34001</v>
      </c>
      <c r="B34012">
        <f t="shared" ca="1" si="2655"/>
        <v>4.1123102999489746E-3</v>
      </c>
      <c r="C34012">
        <f t="shared" ca="1" si="2657"/>
        <v>15.593983172926984</v>
      </c>
      <c r="D34012" s="48">
        <f t="shared" ca="1" si="2656"/>
        <v>53.793083557466758</v>
      </c>
      <c r="E34012">
        <f t="shared" ca="1" si="2658"/>
        <v>45.479282608142803</v>
      </c>
    </row>
    <row r="34013" spans="1:5" x14ac:dyDescent="0.35">
      <c r="A34013">
        <f t="shared" si="2659"/>
        <v>34002</v>
      </c>
      <c r="B34013">
        <f t="shared" ca="1" si="2655"/>
        <v>5.0722213252197799E-3</v>
      </c>
      <c r="C34013">
        <f t="shared" ca="1" si="2657"/>
        <v>14.041092557583172</v>
      </c>
      <c r="D34013" s="48">
        <f t="shared" ca="1" si="2656"/>
        <v>51.50200860215125</v>
      </c>
      <c r="E34013">
        <f t="shared" ca="1" si="2658"/>
        <v>48.212864131155229</v>
      </c>
    </row>
    <row r="34014" spans="1:5" x14ac:dyDescent="0.35">
      <c r="A34014">
        <f t="shared" si="2659"/>
        <v>34003</v>
      </c>
      <c r="B34014">
        <f t="shared" ca="1" si="2655"/>
        <v>4.7713053123147383E-3</v>
      </c>
      <c r="C34014">
        <f t="shared" ca="1" si="2657"/>
        <v>14.477094063115162</v>
      </c>
      <c r="D34014" s="48">
        <f t="shared" ca="1" si="2656"/>
        <v>53.300641121432115</v>
      </c>
      <c r="E34014">
        <f t="shared" ca="1" si="2658"/>
        <v>51.3847471380424</v>
      </c>
    </row>
    <row r="34015" spans="1:5" x14ac:dyDescent="0.35">
      <c r="A34015">
        <f t="shared" si="2659"/>
        <v>34004</v>
      </c>
      <c r="B34015">
        <f t="shared" ca="1" si="2655"/>
        <v>5.1347451266351629E-3</v>
      </c>
      <c r="C34015">
        <f t="shared" ca="1" si="2657"/>
        <v>13.955344255935511</v>
      </c>
      <c r="D34015" s="48">
        <f t="shared" ca="1" si="2656"/>
        <v>53.129813183748666</v>
      </c>
      <c r="E34015">
        <f t="shared" ca="1" si="2658"/>
        <v>55.740942881870822</v>
      </c>
    </row>
    <row r="34016" spans="1:5" x14ac:dyDescent="0.35">
      <c r="A34016">
        <f t="shared" si="2659"/>
        <v>34005</v>
      </c>
      <c r="B34016">
        <f t="shared" ca="1" si="2655"/>
        <v>5.2754525300894349E-3</v>
      </c>
      <c r="C34016">
        <f t="shared" ca="1" si="2657"/>
        <v>13.767977267580376</v>
      </c>
      <c r="D34016" s="48">
        <f t="shared" ca="1" si="2656"/>
        <v>53.919406934314026</v>
      </c>
      <c r="E34016">
        <f t="shared" ca="1" si="2658"/>
        <v>59.484743284844924</v>
      </c>
    </row>
    <row r="34017" spans="1:5" x14ac:dyDescent="0.35">
      <c r="A34017">
        <f t="shared" si="2659"/>
        <v>34006</v>
      </c>
      <c r="B34017">
        <f t="shared" ca="1" si="2655"/>
        <v>4.4551621528699159E-3</v>
      </c>
      <c r="C34017">
        <f t="shared" ca="1" si="2657"/>
        <v>14.981946512256298</v>
      </c>
      <c r="D34017" s="48">
        <f t="shared" ca="1" si="2656"/>
        <v>50.609778584202807</v>
      </c>
      <c r="E34017">
        <f t="shared" ca="1" si="2658"/>
        <v>40.696048911742686</v>
      </c>
    </row>
    <row r="34018" spans="1:5" x14ac:dyDescent="0.35">
      <c r="A34018">
        <f t="shared" si="2659"/>
        <v>34007</v>
      </c>
      <c r="B34018">
        <f t="shared" ca="1" si="2655"/>
        <v>4.4652629219711724E-3</v>
      </c>
      <c r="C34018">
        <f t="shared" ca="1" si="2657"/>
        <v>14.964991759361025</v>
      </c>
      <c r="D34018" s="48">
        <f t="shared" ca="1" si="2656"/>
        <v>49.344807965270682</v>
      </c>
      <c r="E34018">
        <f t="shared" ca="1" si="2658"/>
        <v>82.290140268224548</v>
      </c>
    </row>
    <row r="34019" spans="1:5" x14ac:dyDescent="0.35">
      <c r="A34019">
        <f t="shared" si="2659"/>
        <v>34008</v>
      </c>
      <c r="B34019">
        <f t="shared" ca="1" si="2655"/>
        <v>4.9846152275488205E-3</v>
      </c>
      <c r="C34019">
        <f t="shared" ca="1" si="2657"/>
        <v>14.163943316468115</v>
      </c>
      <c r="D34019" s="48">
        <f t="shared" ca="1" si="2656"/>
        <v>50.141236768377979</v>
      </c>
      <c r="E34019">
        <f t="shared" ca="1" si="2658"/>
        <v>59.8270590793053</v>
      </c>
    </row>
    <row r="34020" spans="1:5" x14ac:dyDescent="0.35">
      <c r="A34020">
        <f t="shared" si="2659"/>
        <v>34009</v>
      </c>
      <c r="B34020">
        <f t="shared" ca="1" si="2655"/>
        <v>5.9800097380785294E-3</v>
      </c>
      <c r="C34020">
        <f t="shared" ca="1" si="2657"/>
        <v>12.931504473703583</v>
      </c>
      <c r="D34020" s="48">
        <f t="shared" ca="1" si="2656"/>
        <v>49.563590892716356</v>
      </c>
      <c r="E34020">
        <f t="shared" ca="1" si="2658"/>
        <v>39.513021530871214</v>
      </c>
    </row>
    <row r="34021" spans="1:5" x14ac:dyDescent="0.35">
      <c r="A34021">
        <f t="shared" si="2659"/>
        <v>34010</v>
      </c>
      <c r="B34021">
        <f t="shared" ca="1" si="2655"/>
        <v>5.813064825204454E-3</v>
      </c>
      <c r="C34021">
        <f t="shared" ca="1" si="2657"/>
        <v>13.115879468424</v>
      </c>
      <c r="D34021" s="48">
        <f t="shared" ca="1" si="2656"/>
        <v>54.051663347950154</v>
      </c>
      <c r="E34021">
        <f t="shared" ca="1" si="2658"/>
        <v>41.811737923408458</v>
      </c>
    </row>
    <row r="34022" spans="1:5" x14ac:dyDescent="0.35">
      <c r="A34022">
        <f t="shared" si="2659"/>
        <v>34011</v>
      </c>
      <c r="B34022">
        <f t="shared" ca="1" si="2655"/>
        <v>5.9517594081831835E-3</v>
      </c>
      <c r="C34022">
        <f t="shared" ca="1" si="2657"/>
        <v>12.962158165035754</v>
      </c>
      <c r="D34022" s="48">
        <f t="shared" ca="1" si="2656"/>
        <v>52.342004717389621</v>
      </c>
      <c r="E34022">
        <f t="shared" ca="1" si="2658"/>
        <v>71.010997184571664</v>
      </c>
    </row>
    <row r="34023" spans="1:5" x14ac:dyDescent="0.35">
      <c r="A34023">
        <f t="shared" si="2659"/>
        <v>34012</v>
      </c>
      <c r="B34023">
        <f t="shared" ca="1" si="2655"/>
        <v>6.9822750328712331E-3</v>
      </c>
      <c r="C34023">
        <f t="shared" ca="1" si="2657"/>
        <v>11.967447312018102</v>
      </c>
      <c r="D34023" s="48">
        <f t="shared" ca="1" si="2656"/>
        <v>56.237240534350988</v>
      </c>
      <c r="E34023">
        <f t="shared" ca="1" si="2658"/>
        <v>42.981896837380226</v>
      </c>
    </row>
    <row r="34024" spans="1:5" x14ac:dyDescent="0.35">
      <c r="A34024">
        <f t="shared" si="2659"/>
        <v>34013</v>
      </c>
      <c r="B34024">
        <f t="shared" ca="1" si="2655"/>
        <v>3.8968374489773828E-3</v>
      </c>
      <c r="C34024">
        <f t="shared" ca="1" si="2657"/>
        <v>16.019311812006677</v>
      </c>
      <c r="D34024" s="48">
        <f t="shared" ca="1" si="2656"/>
        <v>54.770989718654981</v>
      </c>
      <c r="E34024">
        <f t="shared" ca="1" si="2658"/>
        <v>36.133340445954197</v>
      </c>
    </row>
    <row r="34025" spans="1:5" x14ac:dyDescent="0.35">
      <c r="A34025">
        <f t="shared" si="2659"/>
        <v>34014</v>
      </c>
      <c r="B34025">
        <f t="shared" ca="1" si="2655"/>
        <v>5.0031869826688159E-3</v>
      </c>
      <c r="C34025">
        <f t="shared" ca="1" si="2657"/>
        <v>14.137630703068922</v>
      </c>
      <c r="D34025" s="48">
        <f t="shared" ca="1" si="2656"/>
        <v>50.173898952273788</v>
      </c>
      <c r="E34025">
        <f t="shared" ca="1" si="2658"/>
        <v>56.654743605565741</v>
      </c>
    </row>
    <row r="34026" spans="1:5" x14ac:dyDescent="0.35">
      <c r="A34026">
        <f t="shared" si="2659"/>
        <v>34015</v>
      </c>
      <c r="B34026">
        <f t="shared" ca="1" si="2655"/>
        <v>4.3204452818472582E-3</v>
      </c>
      <c r="C34026">
        <f t="shared" ca="1" si="2657"/>
        <v>15.213731432565027</v>
      </c>
      <c r="D34026" s="48">
        <f t="shared" ca="1" si="2656"/>
        <v>50.320641387494547</v>
      </c>
      <c r="E34026">
        <f t="shared" ca="1" si="2658"/>
        <v>58.290243933667313</v>
      </c>
    </row>
    <row r="34027" spans="1:5" x14ac:dyDescent="0.35">
      <c r="A34027">
        <f t="shared" si="2659"/>
        <v>34016</v>
      </c>
      <c r="B34027">
        <f t="shared" ca="1" si="2655"/>
        <v>5.1258771868199641E-3</v>
      </c>
      <c r="C34027">
        <f t="shared" ca="1" si="2657"/>
        <v>13.967410646678028</v>
      </c>
      <c r="D34027" s="48">
        <f t="shared" ca="1" si="2656"/>
        <v>50.582785525919832</v>
      </c>
      <c r="E34027">
        <f t="shared" ca="1" si="2658"/>
        <v>44.814708259855756</v>
      </c>
    </row>
    <row r="34028" spans="1:5" x14ac:dyDescent="0.35">
      <c r="A34028">
        <f t="shared" si="2659"/>
        <v>34017</v>
      </c>
      <c r="B34028">
        <f t="shared" ca="1" si="2655"/>
        <v>4.7510280383654914E-3</v>
      </c>
      <c r="C34028">
        <f t="shared" ca="1" si="2657"/>
        <v>14.507955115089212</v>
      </c>
      <c r="D34028" s="48">
        <f t="shared" ca="1" si="2656"/>
        <v>55.931151585740928</v>
      </c>
      <c r="E34028">
        <f t="shared" ca="1" si="2658"/>
        <v>55.371248337924406</v>
      </c>
    </row>
    <row r="34029" spans="1:5" x14ac:dyDescent="0.35">
      <c r="A34029">
        <f t="shared" si="2659"/>
        <v>34018</v>
      </c>
      <c r="B34029">
        <f t="shared" ca="1" si="2655"/>
        <v>4.0816080593452011E-3</v>
      </c>
      <c r="C34029">
        <f t="shared" ca="1" si="2657"/>
        <v>15.652522999398512</v>
      </c>
      <c r="D34029" s="48">
        <f t="shared" ca="1" si="2656"/>
        <v>53.900651099085302</v>
      </c>
      <c r="E34029">
        <f t="shared" ca="1" si="2658"/>
        <v>51.750334730011623</v>
      </c>
    </row>
    <row r="34030" spans="1:5" x14ac:dyDescent="0.35">
      <c r="A34030">
        <f t="shared" si="2659"/>
        <v>34019</v>
      </c>
      <c r="B34030">
        <f t="shared" ca="1" si="2655"/>
        <v>5.7019114850119608E-3</v>
      </c>
      <c r="C34030">
        <f t="shared" ca="1" si="2657"/>
        <v>13.243103231050181</v>
      </c>
      <c r="D34030" s="48">
        <f t="shared" ca="1" si="2656"/>
        <v>49.837435982430065</v>
      </c>
      <c r="E34030">
        <f t="shared" ca="1" si="2658"/>
        <v>38.427861969796425</v>
      </c>
    </row>
    <row r="34031" spans="1:5" x14ac:dyDescent="0.35">
      <c r="A34031">
        <f t="shared" si="2659"/>
        <v>34020</v>
      </c>
      <c r="B34031">
        <f t="shared" ca="1" si="2655"/>
        <v>4.4457746266524881E-3</v>
      </c>
      <c r="C34031">
        <f t="shared" ca="1" si="2657"/>
        <v>14.997755821258234</v>
      </c>
      <c r="D34031" s="48">
        <f t="shared" ca="1" si="2656"/>
        <v>53.853798553654485</v>
      </c>
      <c r="E34031">
        <f t="shared" ca="1" si="2658"/>
        <v>41.982383119283966</v>
      </c>
    </row>
    <row r="34032" spans="1:5" x14ac:dyDescent="0.35">
      <c r="A34032">
        <f t="shared" si="2659"/>
        <v>34021</v>
      </c>
      <c r="B34032">
        <f t="shared" ca="1" si="2655"/>
        <v>2.8719618075116232E-3</v>
      </c>
      <c r="C34032">
        <f t="shared" ca="1" si="2657"/>
        <v>18.659958344081755</v>
      </c>
      <c r="D34032" s="48">
        <f t="shared" ca="1" si="2656"/>
        <v>55.125052469376989</v>
      </c>
      <c r="E34032">
        <f t="shared" ca="1" si="2658"/>
        <v>56.345233135134102</v>
      </c>
    </row>
    <row r="34033" spans="1:5" x14ac:dyDescent="0.35">
      <c r="A34033">
        <f t="shared" si="2659"/>
        <v>34022</v>
      </c>
      <c r="B34033">
        <f t="shared" ca="1" si="2655"/>
        <v>4.4924374143486909E-3</v>
      </c>
      <c r="C34033">
        <f t="shared" ca="1" si="2657"/>
        <v>14.919661924041476</v>
      </c>
      <c r="D34033" s="48">
        <f t="shared" ca="1" si="2656"/>
        <v>50.998222732506321</v>
      </c>
      <c r="E34033">
        <f t="shared" ca="1" si="2658"/>
        <v>69.523822921587495</v>
      </c>
    </row>
    <row r="34034" spans="1:5" x14ac:dyDescent="0.35">
      <c r="A34034">
        <f t="shared" si="2659"/>
        <v>34023</v>
      </c>
      <c r="B34034">
        <f t="shared" ca="1" si="2655"/>
        <v>4.250329373586219E-3</v>
      </c>
      <c r="C34034">
        <f t="shared" ca="1" si="2657"/>
        <v>15.338705416179243</v>
      </c>
      <c r="D34034" s="48">
        <f t="shared" ca="1" si="2656"/>
        <v>49.739458341337524</v>
      </c>
      <c r="E34034">
        <f t="shared" ca="1" si="2658"/>
        <v>55.592686604293732</v>
      </c>
    </row>
    <row r="34035" spans="1:5" x14ac:dyDescent="0.35">
      <c r="A34035">
        <f t="shared" si="2659"/>
        <v>34024</v>
      </c>
      <c r="B34035">
        <f t="shared" ca="1" si="2655"/>
        <v>4.7146209019127963E-3</v>
      </c>
      <c r="C34035">
        <f t="shared" ca="1" si="2657"/>
        <v>14.563863885975332</v>
      </c>
      <c r="D34035" s="48">
        <f t="shared" ca="1" si="2656"/>
        <v>48.930962935903899</v>
      </c>
      <c r="E34035">
        <f t="shared" ca="1" si="2658"/>
        <v>42.375590091339376</v>
      </c>
    </row>
    <row r="34036" spans="1:5" x14ac:dyDescent="0.35">
      <c r="A34036">
        <f t="shared" si="2659"/>
        <v>34025</v>
      </c>
      <c r="B34036">
        <f t="shared" ca="1" si="2655"/>
        <v>5.372188812084666E-3</v>
      </c>
      <c r="C34036">
        <f t="shared" ca="1" si="2657"/>
        <v>13.643455099395492</v>
      </c>
      <c r="D34036" s="48">
        <f t="shared" ca="1" si="2656"/>
        <v>50.537501244748597</v>
      </c>
      <c r="E34036">
        <f t="shared" ca="1" si="2658"/>
        <v>53.717021419507972</v>
      </c>
    </row>
    <row r="34037" spans="1:5" x14ac:dyDescent="0.35">
      <c r="A34037">
        <f t="shared" si="2659"/>
        <v>34026</v>
      </c>
      <c r="B34037">
        <f t="shared" ca="1" si="2655"/>
        <v>6.0739141401045769E-3</v>
      </c>
      <c r="C34037">
        <f t="shared" ca="1" si="2657"/>
        <v>12.831152768564197</v>
      </c>
      <c r="D34037" s="48">
        <f t="shared" ca="1" si="2656"/>
        <v>50.94711535260145</v>
      </c>
      <c r="E34037">
        <f t="shared" ca="1" si="2658"/>
        <v>60.411726872168778</v>
      </c>
    </row>
    <row r="34038" spans="1:5" x14ac:dyDescent="0.35">
      <c r="A34038">
        <f t="shared" si="2659"/>
        <v>34027</v>
      </c>
      <c r="B34038">
        <f t="shared" ca="1" si="2655"/>
        <v>4.1088225681157747E-3</v>
      </c>
      <c r="C34038">
        <f t="shared" ca="1" si="2657"/>
        <v>15.600600165254768</v>
      </c>
      <c r="D34038" s="48">
        <f t="shared" ca="1" si="2656"/>
        <v>52.260190858713507</v>
      </c>
      <c r="E34038">
        <f t="shared" ca="1" si="2658"/>
        <v>39.164366847145416</v>
      </c>
    </row>
    <row r="34039" spans="1:5" x14ac:dyDescent="0.35">
      <c r="A34039">
        <f t="shared" si="2659"/>
        <v>34028</v>
      </c>
      <c r="B34039">
        <f t="shared" ca="1" si="2655"/>
        <v>4.9541319456724393E-3</v>
      </c>
      <c r="C34039">
        <f t="shared" ca="1" si="2657"/>
        <v>14.207452587680548</v>
      </c>
      <c r="D34039" s="48">
        <f t="shared" ca="1" si="2656"/>
        <v>52.806797290107369</v>
      </c>
      <c r="E34039">
        <f t="shared" ca="1" si="2658"/>
        <v>49.876505128398691</v>
      </c>
    </row>
    <row r="34040" spans="1:5" x14ac:dyDescent="0.35">
      <c r="A34040">
        <f t="shared" si="2659"/>
        <v>34029</v>
      </c>
      <c r="B34040">
        <f t="shared" ca="1" si="2655"/>
        <v>4.7470072681822378E-3</v>
      </c>
      <c r="C34040">
        <f t="shared" ca="1" si="2657"/>
        <v>14.514098017666152</v>
      </c>
      <c r="D34040" s="48">
        <f t="shared" ca="1" si="2656"/>
        <v>52.605196414229518</v>
      </c>
      <c r="E34040">
        <f t="shared" ca="1" si="2658"/>
        <v>59.303992830423084</v>
      </c>
    </row>
    <row r="34041" spans="1:5" x14ac:dyDescent="0.35">
      <c r="A34041">
        <f t="shared" si="2659"/>
        <v>34030</v>
      </c>
      <c r="B34041">
        <f t="shared" ca="1" si="2655"/>
        <v>3.20897828089426E-3</v>
      </c>
      <c r="C34041">
        <f t="shared" ca="1" si="2657"/>
        <v>17.65292236093557</v>
      </c>
      <c r="D34041" s="48">
        <f t="shared" ca="1" si="2656"/>
        <v>51.004936404166358</v>
      </c>
      <c r="E34041">
        <f t="shared" ca="1" si="2658"/>
        <v>65.968760984855066</v>
      </c>
    </row>
    <row r="34042" spans="1:5" x14ac:dyDescent="0.35">
      <c r="A34042">
        <f t="shared" si="2659"/>
        <v>34031</v>
      </c>
      <c r="B34042">
        <f t="shared" ca="1" si="2655"/>
        <v>4.7877463798229646E-3</v>
      </c>
      <c r="C34042">
        <f t="shared" ca="1" si="2657"/>
        <v>14.452215597124876</v>
      </c>
      <c r="D34042" s="48">
        <f t="shared" ca="1" si="2656"/>
        <v>53.416555146655313</v>
      </c>
      <c r="E34042">
        <f t="shared" ca="1" si="2658"/>
        <v>46.378224963006957</v>
      </c>
    </row>
    <row r="34043" spans="1:5" x14ac:dyDescent="0.35">
      <c r="A34043">
        <f t="shared" si="2659"/>
        <v>34032</v>
      </c>
      <c r="B34043">
        <f t="shared" ca="1" si="2655"/>
        <v>3.7890298022088399E-3</v>
      </c>
      <c r="C34043">
        <f t="shared" ca="1" si="2657"/>
        <v>16.245608738193035</v>
      </c>
      <c r="D34043" s="48">
        <f t="shared" ca="1" si="2656"/>
        <v>51.319341136253506</v>
      </c>
      <c r="E34043">
        <f t="shared" ca="1" si="2658"/>
        <v>53.688622956347707</v>
      </c>
    </row>
    <row r="34044" spans="1:5" x14ac:dyDescent="0.35">
      <c r="A34044">
        <f t="shared" si="2659"/>
        <v>34033</v>
      </c>
      <c r="B34044">
        <f t="shared" ca="1" si="2655"/>
        <v>6.4378786856845466E-3</v>
      </c>
      <c r="C34044">
        <f t="shared" ca="1" si="2657"/>
        <v>12.46317248956988</v>
      </c>
      <c r="D34044" s="48">
        <f t="shared" ca="1" si="2656"/>
        <v>53.524534919935796</v>
      </c>
      <c r="E34044">
        <f t="shared" ca="1" si="2658"/>
        <v>56.341870169944301</v>
      </c>
    </row>
    <row r="34045" spans="1:5" x14ac:dyDescent="0.35">
      <c r="A34045">
        <f t="shared" si="2659"/>
        <v>34034</v>
      </c>
      <c r="B34045">
        <f t="shared" ca="1" si="2655"/>
        <v>5.0647531464937789E-3</v>
      </c>
      <c r="C34045">
        <f t="shared" ca="1" si="2657"/>
        <v>14.051440817271658</v>
      </c>
      <c r="D34045" s="48">
        <f t="shared" ca="1" si="2656"/>
        <v>50.162146721668378</v>
      </c>
      <c r="E34045">
        <f t="shared" ca="1" si="2658"/>
        <v>50.876976817179447</v>
      </c>
    </row>
    <row r="34046" spans="1:5" x14ac:dyDescent="0.35">
      <c r="A34046">
        <f t="shared" si="2659"/>
        <v>34035</v>
      </c>
      <c r="B34046">
        <f t="shared" ca="1" si="2655"/>
        <v>4.1478374862497711E-3</v>
      </c>
      <c r="C34046">
        <f t="shared" ca="1" si="2657"/>
        <v>15.527056519978071</v>
      </c>
      <c r="D34046" s="48">
        <f t="shared" ca="1" si="2656"/>
        <v>49.843998717624359</v>
      </c>
      <c r="E34046">
        <f t="shared" ca="1" si="2658"/>
        <v>70.488660674396186</v>
      </c>
    </row>
    <row r="34047" spans="1:5" x14ac:dyDescent="0.35">
      <c r="A34047">
        <f t="shared" si="2659"/>
        <v>34036</v>
      </c>
      <c r="B34047">
        <f t="shared" ca="1" si="2655"/>
        <v>4.014042711081303E-3</v>
      </c>
      <c r="C34047">
        <f t="shared" ca="1" si="2657"/>
        <v>15.783706820411718</v>
      </c>
      <c r="D34047" s="48">
        <f t="shared" ca="1" si="2656"/>
        <v>54.019716569818989</v>
      </c>
      <c r="E34047">
        <f t="shared" ca="1" si="2658"/>
        <v>42.618028571073353</v>
      </c>
    </row>
    <row r="34048" spans="1:5" x14ac:dyDescent="0.35">
      <c r="A34048">
        <f t="shared" si="2659"/>
        <v>34037</v>
      </c>
      <c r="B34048">
        <f t="shared" ca="1" si="2655"/>
        <v>4.3634152021707114E-3</v>
      </c>
      <c r="C34048">
        <f t="shared" ca="1" si="2657"/>
        <v>15.138635409835453</v>
      </c>
      <c r="D34048" s="48">
        <f t="shared" ca="1" si="2656"/>
        <v>50.700855329319062</v>
      </c>
      <c r="E34048">
        <f t="shared" ca="1" si="2658"/>
        <v>54.788233012276542</v>
      </c>
    </row>
    <row r="34049" spans="1:5" x14ac:dyDescent="0.35">
      <c r="A34049">
        <f t="shared" si="2659"/>
        <v>34038</v>
      </c>
      <c r="B34049">
        <f t="shared" ca="1" si="2655"/>
        <v>5.2791786759834244E-3</v>
      </c>
      <c r="C34049">
        <f t="shared" ca="1" si="2657"/>
        <v>13.763117558267192</v>
      </c>
      <c r="D34049" s="48">
        <f t="shared" ca="1" si="2656"/>
        <v>50.755050737985222</v>
      </c>
      <c r="E34049">
        <f t="shared" ca="1" si="2658"/>
        <v>35.888647499872228</v>
      </c>
    </row>
    <row r="34050" spans="1:5" x14ac:dyDescent="0.35">
      <c r="A34050">
        <f t="shared" si="2659"/>
        <v>34039</v>
      </c>
      <c r="B34050">
        <f t="shared" ca="1" si="2655"/>
        <v>3.7231293389977738E-3</v>
      </c>
      <c r="C34050">
        <f t="shared" ca="1" si="2657"/>
        <v>16.388754068514373</v>
      </c>
      <c r="D34050" s="48">
        <f t="shared" ca="1" si="2656"/>
        <v>51.910829301403801</v>
      </c>
      <c r="E34050">
        <f t="shared" ca="1" si="2658"/>
        <v>49.404716266612148</v>
      </c>
    </row>
    <row r="34051" spans="1:5" x14ac:dyDescent="0.35">
      <c r="A34051">
        <f t="shared" si="2659"/>
        <v>34040</v>
      </c>
      <c r="B34051">
        <f t="shared" ca="1" si="2655"/>
        <v>4.5237399052152853E-3</v>
      </c>
      <c r="C34051">
        <f t="shared" ca="1" si="2657"/>
        <v>14.867953238183226</v>
      </c>
      <c r="D34051" s="48">
        <f t="shared" ca="1" si="2656"/>
        <v>52.305096300728579</v>
      </c>
      <c r="E34051">
        <f t="shared" ca="1" si="2658"/>
        <v>55.960937814479365</v>
      </c>
    </row>
    <row r="34052" spans="1:5" x14ac:dyDescent="0.35">
      <c r="A34052">
        <f t="shared" si="2659"/>
        <v>34041</v>
      </c>
      <c r="B34052">
        <f t="shared" ca="1" si="2655"/>
        <v>4.3336447219982687E-3</v>
      </c>
      <c r="C34052">
        <f t="shared" ca="1" si="2657"/>
        <v>15.190544727970066</v>
      </c>
      <c r="D34052" s="48">
        <f t="shared" ca="1" si="2656"/>
        <v>50.36607933079285</v>
      </c>
      <c r="E34052">
        <f t="shared" ca="1" si="2658"/>
        <v>56.643472584598179</v>
      </c>
    </row>
    <row r="34053" spans="1:5" x14ac:dyDescent="0.35">
      <c r="A34053">
        <f t="shared" si="2659"/>
        <v>34042</v>
      </c>
      <c r="B34053">
        <f t="shared" ca="1" si="2655"/>
        <v>3.8880871551312877E-3</v>
      </c>
      <c r="C34053">
        <f t="shared" ca="1" si="2657"/>
        <v>16.037327728573619</v>
      </c>
      <c r="D34053" s="48">
        <f t="shared" ca="1" si="2656"/>
        <v>54.018191968431175</v>
      </c>
      <c r="E34053">
        <f t="shared" ca="1" si="2658"/>
        <v>35.26558413414314</v>
      </c>
    </row>
    <row r="34054" spans="1:5" x14ac:dyDescent="0.35">
      <c r="A34054">
        <f t="shared" si="2659"/>
        <v>34043</v>
      </c>
      <c r="B34054">
        <f t="shared" ca="1" si="2655"/>
        <v>5.5957478965940957E-3</v>
      </c>
      <c r="C34054">
        <f t="shared" ca="1" si="2657"/>
        <v>13.368138301043102</v>
      </c>
      <c r="D34054" s="48">
        <f t="shared" ca="1" si="2656"/>
        <v>53.697168718052126</v>
      </c>
      <c r="E34054">
        <f t="shared" ca="1" si="2658"/>
        <v>56.837320581966615</v>
      </c>
    </row>
    <row r="34055" spans="1:5" x14ac:dyDescent="0.35">
      <c r="A34055">
        <f t="shared" si="2659"/>
        <v>34044</v>
      </c>
      <c r="B34055">
        <f t="shared" ca="1" si="2655"/>
        <v>4.9210349546171556E-3</v>
      </c>
      <c r="C34055">
        <f t="shared" ca="1" si="2657"/>
        <v>14.255149459048736</v>
      </c>
      <c r="D34055" s="48">
        <f t="shared" ca="1" si="2656"/>
        <v>53.263287010810785</v>
      </c>
      <c r="E34055">
        <f t="shared" ca="1" si="2658"/>
        <v>49.473376551125973</v>
      </c>
    </row>
    <row r="34056" spans="1:5" x14ac:dyDescent="0.35">
      <c r="A34056">
        <f t="shared" si="2659"/>
        <v>34045</v>
      </c>
      <c r="B34056">
        <f t="shared" ca="1" si="2655"/>
        <v>5.3791743812057723E-3</v>
      </c>
      <c r="C34056">
        <f t="shared" ca="1" si="2657"/>
        <v>13.634593306276248</v>
      </c>
      <c r="D34056" s="48">
        <f t="shared" ca="1" si="2656"/>
        <v>52.994762759185072</v>
      </c>
      <c r="E34056">
        <f t="shared" ca="1" si="2658"/>
        <v>57.497259294209897</v>
      </c>
    </row>
    <row r="34057" spans="1:5" x14ac:dyDescent="0.35">
      <c r="A34057">
        <f t="shared" si="2659"/>
        <v>34046</v>
      </c>
      <c r="B34057">
        <f t="shared" ca="1" si="2655"/>
        <v>5.9240444429630879E-3</v>
      </c>
      <c r="C34057">
        <f t="shared" ca="1" si="2657"/>
        <v>12.992443772580591</v>
      </c>
      <c r="D34057" s="48">
        <f t="shared" ca="1" si="2656"/>
        <v>50.882162247704727</v>
      </c>
      <c r="E34057">
        <f t="shared" ca="1" si="2658"/>
        <v>20.086273438229096</v>
      </c>
    </row>
    <row r="34058" spans="1:5" x14ac:dyDescent="0.35">
      <c r="A34058">
        <f t="shared" si="2659"/>
        <v>34047</v>
      </c>
      <c r="B34058">
        <f t="shared" ca="1" si="2655"/>
        <v>4.445400302270584E-3</v>
      </c>
      <c r="C34058">
        <f t="shared" ca="1" si="2657"/>
        <v>14.99838725005192</v>
      </c>
      <c r="D34058" s="48">
        <f t="shared" ca="1" si="2656"/>
        <v>48.689541985176632</v>
      </c>
      <c r="E34058">
        <f t="shared" ca="1" si="2658"/>
        <v>54.211081137836942</v>
      </c>
    </row>
    <row r="34059" spans="1:5" x14ac:dyDescent="0.35">
      <c r="A34059">
        <f t="shared" si="2659"/>
        <v>34048</v>
      </c>
      <c r="B34059">
        <f t="shared" ca="1" si="2655"/>
        <v>4.6092666197889405E-3</v>
      </c>
      <c r="C34059">
        <f t="shared" ca="1" si="2657"/>
        <v>14.729367053157606</v>
      </c>
      <c r="D34059" s="48">
        <f t="shared" ca="1" si="2656"/>
        <v>48.712707728409363</v>
      </c>
      <c r="E34059">
        <f t="shared" ca="1" si="2658"/>
        <v>42.756931908463827</v>
      </c>
    </row>
    <row r="34060" spans="1:5" x14ac:dyDescent="0.35">
      <c r="A34060">
        <f t="shared" si="2659"/>
        <v>34049</v>
      </c>
      <c r="B34060">
        <f t="shared" ref="B34060:B34123" ca="1" si="2660">_xlfn.GAMMA.INV(RAND(),$B$6,$B$7)</f>
        <v>7.127289443712357E-3</v>
      </c>
      <c r="C34060">
        <f t="shared" ca="1" si="2657"/>
        <v>11.845074646161184</v>
      </c>
      <c r="D34060" s="48">
        <f t="shared" ref="D34060:D34123" ca="1" si="2661">_xlfn.NORM.INV(RAND(),$B$4,C34060/SQRT($B$2))</f>
        <v>50.446084534199166</v>
      </c>
      <c r="E34060">
        <f t="shared" ca="1" si="2658"/>
        <v>42.904627495035406</v>
      </c>
    </row>
    <row r="34061" spans="1:5" x14ac:dyDescent="0.35">
      <c r="A34061">
        <f t="shared" si="2659"/>
        <v>34050</v>
      </c>
      <c r="B34061">
        <f t="shared" ca="1" si="2660"/>
        <v>3.3547265186596883E-3</v>
      </c>
      <c r="C34061">
        <f t="shared" ref="C34061:C34124" ca="1" si="2662">1/SQRT(B34061)</f>
        <v>17.265193064823048</v>
      </c>
      <c r="D34061" s="48">
        <f t="shared" ca="1" si="2661"/>
        <v>50.236404817913922</v>
      </c>
      <c r="E34061">
        <f t="shared" ref="E34061:E34124" ca="1" si="2663">_xlfn.NORM.INV(RAND(),D34061,C34061)</f>
        <v>35.883173900804309</v>
      </c>
    </row>
    <row r="34062" spans="1:5" x14ac:dyDescent="0.35">
      <c r="A34062">
        <f t="shared" ref="A34062:A34125" si="2664">A34061+1</f>
        <v>34051</v>
      </c>
      <c r="B34062">
        <f t="shared" ca="1" si="2660"/>
        <v>5.1291311434530596E-3</v>
      </c>
      <c r="C34062">
        <f t="shared" ca="1" si="2662"/>
        <v>13.962979432318027</v>
      </c>
      <c r="D34062" s="48">
        <f t="shared" ca="1" si="2661"/>
        <v>53.534262477843001</v>
      </c>
      <c r="E34062">
        <f t="shared" ca="1" si="2663"/>
        <v>49.589548791672236</v>
      </c>
    </row>
    <row r="34063" spans="1:5" x14ac:dyDescent="0.35">
      <c r="A34063">
        <f t="shared" si="2664"/>
        <v>34052</v>
      </c>
      <c r="B34063">
        <f t="shared" ca="1" si="2660"/>
        <v>4.709490748097055E-3</v>
      </c>
      <c r="C34063">
        <f t="shared" ca="1" si="2662"/>
        <v>14.571794098583581</v>
      </c>
      <c r="D34063" s="48">
        <f t="shared" ca="1" si="2661"/>
        <v>52.03515431709021</v>
      </c>
      <c r="E34063">
        <f t="shared" ca="1" si="2663"/>
        <v>50.036781411351306</v>
      </c>
    </row>
    <row r="34064" spans="1:5" x14ac:dyDescent="0.35">
      <c r="A34064">
        <f t="shared" si="2664"/>
        <v>34053</v>
      </c>
      <c r="B34064">
        <f t="shared" ca="1" si="2660"/>
        <v>5.9653448988319438E-3</v>
      </c>
      <c r="C34064">
        <f t="shared" ca="1" si="2662"/>
        <v>12.947389726919655</v>
      </c>
      <c r="D34064" s="48">
        <f t="shared" ca="1" si="2661"/>
        <v>51.025650243349624</v>
      </c>
      <c r="E34064">
        <f t="shared" ca="1" si="2663"/>
        <v>44.516865947460381</v>
      </c>
    </row>
    <row r="34065" spans="1:5" x14ac:dyDescent="0.35">
      <c r="A34065">
        <f t="shared" si="2664"/>
        <v>34054</v>
      </c>
      <c r="B34065">
        <f t="shared" ca="1" si="2660"/>
        <v>5.2699577233542615E-3</v>
      </c>
      <c r="C34065">
        <f t="shared" ca="1" si="2662"/>
        <v>13.775153099761654</v>
      </c>
      <c r="D34065" s="48">
        <f t="shared" ca="1" si="2661"/>
        <v>53.619561974160916</v>
      </c>
      <c r="E34065">
        <f t="shared" ca="1" si="2663"/>
        <v>54.079107977777504</v>
      </c>
    </row>
    <row r="34066" spans="1:5" x14ac:dyDescent="0.35">
      <c r="A34066">
        <f t="shared" si="2664"/>
        <v>34055</v>
      </c>
      <c r="B34066">
        <f t="shared" ca="1" si="2660"/>
        <v>3.7418701226542093E-3</v>
      </c>
      <c r="C34066">
        <f t="shared" ca="1" si="2662"/>
        <v>16.347661831476323</v>
      </c>
      <c r="D34066" s="48">
        <f t="shared" ca="1" si="2661"/>
        <v>47.760856766264801</v>
      </c>
      <c r="E34066">
        <f t="shared" ca="1" si="2663"/>
        <v>42.18713609111164</v>
      </c>
    </row>
    <row r="34067" spans="1:5" x14ac:dyDescent="0.35">
      <c r="A34067">
        <f t="shared" si="2664"/>
        <v>34056</v>
      </c>
      <c r="B34067">
        <f t="shared" ca="1" si="2660"/>
        <v>4.2214995214774108E-3</v>
      </c>
      <c r="C34067">
        <f t="shared" ca="1" si="2662"/>
        <v>15.390992544699744</v>
      </c>
      <c r="D34067" s="48">
        <f t="shared" ca="1" si="2661"/>
        <v>52.515638254482113</v>
      </c>
      <c r="E34067">
        <f t="shared" ca="1" si="2663"/>
        <v>55.672716677588994</v>
      </c>
    </row>
    <row r="34068" spans="1:5" x14ac:dyDescent="0.35">
      <c r="A34068">
        <f t="shared" si="2664"/>
        <v>34057</v>
      </c>
      <c r="B34068">
        <f t="shared" ca="1" si="2660"/>
        <v>4.4799875079956286E-3</v>
      </c>
      <c r="C34068">
        <f t="shared" ca="1" si="2662"/>
        <v>14.940378446524003</v>
      </c>
      <c r="D34068" s="48">
        <f t="shared" ca="1" si="2661"/>
        <v>52.207256513744909</v>
      </c>
      <c r="E34068">
        <f t="shared" ca="1" si="2663"/>
        <v>59.512558561801811</v>
      </c>
    </row>
    <row r="34069" spans="1:5" x14ac:dyDescent="0.35">
      <c r="A34069">
        <f t="shared" si="2664"/>
        <v>34058</v>
      </c>
      <c r="B34069">
        <f t="shared" ca="1" si="2660"/>
        <v>6.2243191308514016E-3</v>
      </c>
      <c r="C34069">
        <f t="shared" ca="1" si="2662"/>
        <v>12.675178213204015</v>
      </c>
      <c r="D34069" s="48">
        <f t="shared" ca="1" si="2661"/>
        <v>51.33574265115918</v>
      </c>
      <c r="E34069">
        <f t="shared" ca="1" si="2663"/>
        <v>62.038654364363943</v>
      </c>
    </row>
    <row r="34070" spans="1:5" x14ac:dyDescent="0.35">
      <c r="A34070">
        <f t="shared" si="2664"/>
        <v>34059</v>
      </c>
      <c r="B34070">
        <f t="shared" ca="1" si="2660"/>
        <v>3.9777219152705495E-3</v>
      </c>
      <c r="C34070">
        <f t="shared" ca="1" si="2662"/>
        <v>15.855604013095</v>
      </c>
      <c r="D34070" s="48">
        <f t="shared" ca="1" si="2661"/>
        <v>47.037594958993687</v>
      </c>
      <c r="E34070">
        <f t="shared" ca="1" si="2663"/>
        <v>55.280958077605881</v>
      </c>
    </row>
    <row r="34071" spans="1:5" x14ac:dyDescent="0.35">
      <c r="A34071">
        <f t="shared" si="2664"/>
        <v>34060</v>
      </c>
      <c r="B34071">
        <f t="shared" ca="1" si="2660"/>
        <v>4.1045161537422385E-3</v>
      </c>
      <c r="C34071">
        <f t="shared" ca="1" si="2662"/>
        <v>15.608782011016984</v>
      </c>
      <c r="D34071" s="48">
        <f t="shared" ca="1" si="2661"/>
        <v>52.092039274434192</v>
      </c>
      <c r="E34071">
        <f t="shared" ca="1" si="2663"/>
        <v>40.51225751445989</v>
      </c>
    </row>
    <row r="34072" spans="1:5" x14ac:dyDescent="0.35">
      <c r="A34072">
        <f t="shared" si="2664"/>
        <v>34061</v>
      </c>
      <c r="B34072">
        <f t="shared" ca="1" si="2660"/>
        <v>4.3186084666183098E-3</v>
      </c>
      <c r="C34072">
        <f t="shared" ca="1" si="2662"/>
        <v>15.216966484204953</v>
      </c>
      <c r="D34072" s="48">
        <f t="shared" ca="1" si="2661"/>
        <v>53.459489229123164</v>
      </c>
      <c r="E34072">
        <f t="shared" ca="1" si="2663"/>
        <v>56.684307279229664</v>
      </c>
    </row>
    <row r="34073" spans="1:5" x14ac:dyDescent="0.35">
      <c r="A34073">
        <f t="shared" si="2664"/>
        <v>34062</v>
      </c>
      <c r="B34073">
        <f t="shared" ca="1" si="2660"/>
        <v>4.2528212411618643E-3</v>
      </c>
      <c r="C34073">
        <f t="shared" ca="1" si="2662"/>
        <v>15.334211032211924</v>
      </c>
      <c r="D34073" s="48">
        <f t="shared" ca="1" si="2661"/>
        <v>50.103663160540016</v>
      </c>
      <c r="E34073">
        <f t="shared" ca="1" si="2663"/>
        <v>41.414304929159407</v>
      </c>
    </row>
    <row r="34074" spans="1:5" x14ac:dyDescent="0.35">
      <c r="A34074">
        <f t="shared" si="2664"/>
        <v>34063</v>
      </c>
      <c r="B34074">
        <f t="shared" ca="1" si="2660"/>
        <v>3.537041554958304E-3</v>
      </c>
      <c r="C34074">
        <f t="shared" ca="1" si="2662"/>
        <v>16.814343637587999</v>
      </c>
      <c r="D34074" s="48">
        <f t="shared" ca="1" si="2661"/>
        <v>55.223404585273812</v>
      </c>
      <c r="E34074">
        <f t="shared" ca="1" si="2663"/>
        <v>51.007756963966763</v>
      </c>
    </row>
    <row r="34075" spans="1:5" x14ac:dyDescent="0.35">
      <c r="A34075">
        <f t="shared" si="2664"/>
        <v>34064</v>
      </c>
      <c r="B34075">
        <f t="shared" ca="1" si="2660"/>
        <v>4.9826618836775116E-3</v>
      </c>
      <c r="C34075">
        <f t="shared" ca="1" si="2662"/>
        <v>14.16671937688341</v>
      </c>
      <c r="D34075" s="48">
        <f t="shared" ca="1" si="2661"/>
        <v>53.827610274968279</v>
      </c>
      <c r="E34075">
        <f t="shared" ca="1" si="2663"/>
        <v>52.455430700426867</v>
      </c>
    </row>
    <row r="34076" spans="1:5" x14ac:dyDescent="0.35">
      <c r="A34076">
        <f t="shared" si="2664"/>
        <v>34065</v>
      </c>
      <c r="B34076">
        <f t="shared" ca="1" si="2660"/>
        <v>4.3851447662856917E-3</v>
      </c>
      <c r="C34076">
        <f t="shared" ca="1" si="2662"/>
        <v>15.101080836922078</v>
      </c>
      <c r="D34076" s="48">
        <f t="shared" ca="1" si="2661"/>
        <v>49.713953537036055</v>
      </c>
      <c r="E34076">
        <f t="shared" ca="1" si="2663"/>
        <v>38.177716907285948</v>
      </c>
    </row>
    <row r="34077" spans="1:5" x14ac:dyDescent="0.35">
      <c r="A34077">
        <f t="shared" si="2664"/>
        <v>34066</v>
      </c>
      <c r="B34077">
        <f t="shared" ca="1" si="2660"/>
        <v>4.5690584986464852E-3</v>
      </c>
      <c r="C34077">
        <f t="shared" ca="1" si="2662"/>
        <v>14.794034963965654</v>
      </c>
      <c r="D34077" s="48">
        <f t="shared" ca="1" si="2661"/>
        <v>51.139509065732803</v>
      </c>
      <c r="E34077">
        <f t="shared" ca="1" si="2663"/>
        <v>83.324044271227791</v>
      </c>
    </row>
    <row r="34078" spans="1:5" x14ac:dyDescent="0.35">
      <c r="A34078">
        <f t="shared" si="2664"/>
        <v>34067</v>
      </c>
      <c r="B34078">
        <f t="shared" ca="1" si="2660"/>
        <v>6.0437826298119241E-3</v>
      </c>
      <c r="C34078">
        <f t="shared" ca="1" si="2662"/>
        <v>12.863098104219793</v>
      </c>
      <c r="D34078" s="48">
        <f t="shared" ca="1" si="2661"/>
        <v>49.760663140342395</v>
      </c>
      <c r="E34078">
        <f t="shared" ca="1" si="2663"/>
        <v>41.861132027433612</v>
      </c>
    </row>
    <row r="34079" spans="1:5" x14ac:dyDescent="0.35">
      <c r="A34079">
        <f t="shared" si="2664"/>
        <v>34068</v>
      </c>
      <c r="B34079">
        <f t="shared" ca="1" si="2660"/>
        <v>4.9401126083441676E-3</v>
      </c>
      <c r="C34079">
        <f t="shared" ca="1" si="2662"/>
        <v>14.227597670987818</v>
      </c>
      <c r="D34079" s="48">
        <f t="shared" ca="1" si="2661"/>
        <v>53.510692252962365</v>
      </c>
      <c r="E34079">
        <f t="shared" ca="1" si="2663"/>
        <v>35.485883782464157</v>
      </c>
    </row>
    <row r="34080" spans="1:5" x14ac:dyDescent="0.35">
      <c r="A34080">
        <f t="shared" si="2664"/>
        <v>34069</v>
      </c>
      <c r="B34080">
        <f t="shared" ca="1" si="2660"/>
        <v>3.7793613496276035E-3</v>
      </c>
      <c r="C34080">
        <f t="shared" ca="1" si="2662"/>
        <v>16.266375417601711</v>
      </c>
      <c r="D34080" s="48">
        <f t="shared" ca="1" si="2661"/>
        <v>54.170119146415047</v>
      </c>
      <c r="E34080">
        <f t="shared" ca="1" si="2663"/>
        <v>25.560711287239283</v>
      </c>
    </row>
    <row r="34081" spans="1:5" x14ac:dyDescent="0.35">
      <c r="A34081">
        <f t="shared" si="2664"/>
        <v>34070</v>
      </c>
      <c r="B34081">
        <f t="shared" ca="1" si="2660"/>
        <v>5.3394154723675532E-3</v>
      </c>
      <c r="C34081">
        <f t="shared" ca="1" si="2662"/>
        <v>13.685262816924611</v>
      </c>
      <c r="D34081" s="48">
        <f t="shared" ca="1" si="2661"/>
        <v>52.437468811469195</v>
      </c>
      <c r="E34081">
        <f t="shared" ca="1" si="2663"/>
        <v>76.155411614976913</v>
      </c>
    </row>
    <row r="34082" spans="1:5" x14ac:dyDescent="0.35">
      <c r="A34082">
        <f t="shared" si="2664"/>
        <v>34071</v>
      </c>
      <c r="B34082">
        <f t="shared" ca="1" si="2660"/>
        <v>4.4973658647439281E-3</v>
      </c>
      <c r="C34082">
        <f t="shared" ca="1" si="2662"/>
        <v>14.911484807513892</v>
      </c>
      <c r="D34082" s="48">
        <f t="shared" ca="1" si="2661"/>
        <v>49.060420060708331</v>
      </c>
      <c r="E34082">
        <f t="shared" ca="1" si="2663"/>
        <v>24.745216654616232</v>
      </c>
    </row>
    <row r="34083" spans="1:5" x14ac:dyDescent="0.35">
      <c r="A34083">
        <f t="shared" si="2664"/>
        <v>34072</v>
      </c>
      <c r="B34083">
        <f t="shared" ca="1" si="2660"/>
        <v>4.0827724810741156E-3</v>
      </c>
      <c r="C34083">
        <f t="shared" ca="1" si="2662"/>
        <v>15.650290761660177</v>
      </c>
      <c r="D34083" s="48">
        <f t="shared" ca="1" si="2661"/>
        <v>54.27811741947599</v>
      </c>
      <c r="E34083">
        <f t="shared" ca="1" si="2663"/>
        <v>33.854161289179132</v>
      </c>
    </row>
    <row r="34084" spans="1:5" x14ac:dyDescent="0.35">
      <c r="A34084">
        <f t="shared" si="2664"/>
        <v>34073</v>
      </c>
      <c r="B34084">
        <f t="shared" ca="1" si="2660"/>
        <v>6.5872696657198063E-3</v>
      </c>
      <c r="C34084">
        <f t="shared" ca="1" si="2662"/>
        <v>12.321037479285486</v>
      </c>
      <c r="D34084" s="48">
        <f t="shared" ca="1" si="2661"/>
        <v>52.056130594435686</v>
      </c>
      <c r="E34084">
        <f t="shared" ca="1" si="2663"/>
        <v>56.846408536566045</v>
      </c>
    </row>
    <row r="34085" spans="1:5" x14ac:dyDescent="0.35">
      <c r="A34085">
        <f t="shared" si="2664"/>
        <v>34074</v>
      </c>
      <c r="B34085">
        <f t="shared" ca="1" si="2660"/>
        <v>3.9924938254232416E-3</v>
      </c>
      <c r="C34085">
        <f t="shared" ca="1" si="2662"/>
        <v>15.826244593086136</v>
      </c>
      <c r="D34085" s="48">
        <f t="shared" ca="1" si="2661"/>
        <v>51.145634295447259</v>
      </c>
      <c r="E34085">
        <f t="shared" ca="1" si="2663"/>
        <v>57.749206023138001</v>
      </c>
    </row>
    <row r="34086" spans="1:5" x14ac:dyDescent="0.35">
      <c r="A34086">
        <f t="shared" si="2664"/>
        <v>34075</v>
      </c>
      <c r="B34086">
        <f t="shared" ca="1" si="2660"/>
        <v>5.0931769431888131E-3</v>
      </c>
      <c r="C34086">
        <f t="shared" ca="1" si="2662"/>
        <v>14.012177102879443</v>
      </c>
      <c r="D34086" s="48">
        <f t="shared" ca="1" si="2661"/>
        <v>50.408150664450808</v>
      </c>
      <c r="E34086">
        <f t="shared" ca="1" si="2663"/>
        <v>52.980638408715663</v>
      </c>
    </row>
    <row r="34087" spans="1:5" x14ac:dyDescent="0.35">
      <c r="A34087">
        <f t="shared" si="2664"/>
        <v>34076</v>
      </c>
      <c r="B34087">
        <f t="shared" ca="1" si="2660"/>
        <v>4.0526519507814466E-3</v>
      </c>
      <c r="C34087">
        <f t="shared" ca="1" si="2662"/>
        <v>15.708341935935296</v>
      </c>
      <c r="D34087" s="48">
        <f t="shared" ca="1" si="2661"/>
        <v>53.403720445536919</v>
      </c>
      <c r="E34087">
        <f t="shared" ca="1" si="2663"/>
        <v>53.84001985255226</v>
      </c>
    </row>
    <row r="34088" spans="1:5" x14ac:dyDescent="0.35">
      <c r="A34088">
        <f t="shared" si="2664"/>
        <v>34077</v>
      </c>
      <c r="B34088">
        <f t="shared" ca="1" si="2660"/>
        <v>4.7009530055710739E-3</v>
      </c>
      <c r="C34088">
        <f t="shared" ca="1" si="2662"/>
        <v>14.585020543267378</v>
      </c>
      <c r="D34088" s="48">
        <f t="shared" ca="1" si="2661"/>
        <v>54.406475237798766</v>
      </c>
      <c r="E34088">
        <f t="shared" ca="1" si="2663"/>
        <v>41.715974142276103</v>
      </c>
    </row>
    <row r="34089" spans="1:5" x14ac:dyDescent="0.35">
      <c r="A34089">
        <f t="shared" si="2664"/>
        <v>34078</v>
      </c>
      <c r="B34089">
        <f t="shared" ca="1" si="2660"/>
        <v>4.4243408085376194E-3</v>
      </c>
      <c r="C34089">
        <f t="shared" ca="1" si="2662"/>
        <v>15.034040410926158</v>
      </c>
      <c r="D34089" s="48">
        <f t="shared" ca="1" si="2661"/>
        <v>53.171835857651359</v>
      </c>
      <c r="E34089">
        <f t="shared" ca="1" si="2663"/>
        <v>60.948365279292936</v>
      </c>
    </row>
    <row r="34090" spans="1:5" x14ac:dyDescent="0.35">
      <c r="A34090">
        <f t="shared" si="2664"/>
        <v>34079</v>
      </c>
      <c r="B34090">
        <f t="shared" ca="1" si="2660"/>
        <v>4.6544524787244784E-3</v>
      </c>
      <c r="C34090">
        <f t="shared" ca="1" si="2662"/>
        <v>14.657695645922944</v>
      </c>
      <c r="D34090" s="48">
        <f t="shared" ca="1" si="2661"/>
        <v>56.762013329106388</v>
      </c>
      <c r="E34090">
        <f t="shared" ca="1" si="2663"/>
        <v>32.857524391134731</v>
      </c>
    </row>
    <row r="34091" spans="1:5" x14ac:dyDescent="0.35">
      <c r="A34091">
        <f t="shared" si="2664"/>
        <v>34080</v>
      </c>
      <c r="B34091">
        <f t="shared" ca="1" si="2660"/>
        <v>5.3388961636714714E-3</v>
      </c>
      <c r="C34091">
        <f t="shared" ca="1" si="2662"/>
        <v>13.685928376148839</v>
      </c>
      <c r="D34091" s="48">
        <f t="shared" ca="1" si="2661"/>
        <v>51.178567557947936</v>
      </c>
      <c r="E34091">
        <f t="shared" ca="1" si="2663"/>
        <v>60.921209456963155</v>
      </c>
    </row>
    <row r="34092" spans="1:5" x14ac:dyDescent="0.35">
      <c r="A34092">
        <f t="shared" si="2664"/>
        <v>34081</v>
      </c>
      <c r="B34092">
        <f t="shared" ca="1" si="2660"/>
        <v>3.7678592523910752E-3</v>
      </c>
      <c r="C34092">
        <f t="shared" ca="1" si="2662"/>
        <v>16.291184579680376</v>
      </c>
      <c r="D34092" s="48">
        <f t="shared" ca="1" si="2661"/>
        <v>50.253694180202586</v>
      </c>
      <c r="E34092">
        <f t="shared" ca="1" si="2663"/>
        <v>27.642229663125285</v>
      </c>
    </row>
    <row r="34093" spans="1:5" x14ac:dyDescent="0.35">
      <c r="A34093">
        <f t="shared" si="2664"/>
        <v>34082</v>
      </c>
      <c r="B34093">
        <f t="shared" ca="1" si="2660"/>
        <v>4.1766419833527456E-3</v>
      </c>
      <c r="C34093">
        <f t="shared" ca="1" si="2662"/>
        <v>15.473422183133071</v>
      </c>
      <c r="D34093" s="48">
        <f t="shared" ca="1" si="2661"/>
        <v>51.730646563869527</v>
      </c>
      <c r="E34093">
        <f t="shared" ca="1" si="2663"/>
        <v>29.347015266151267</v>
      </c>
    </row>
    <row r="34094" spans="1:5" x14ac:dyDescent="0.35">
      <c r="A34094">
        <f t="shared" si="2664"/>
        <v>34083</v>
      </c>
      <c r="B34094">
        <f t="shared" ca="1" si="2660"/>
        <v>3.0206553515530615E-3</v>
      </c>
      <c r="C34094">
        <f t="shared" ca="1" si="2662"/>
        <v>18.194889057995301</v>
      </c>
      <c r="D34094" s="48">
        <f t="shared" ca="1" si="2661"/>
        <v>51.4089206926283</v>
      </c>
      <c r="E34094">
        <f t="shared" ca="1" si="2663"/>
        <v>42.542358562030692</v>
      </c>
    </row>
    <row r="34095" spans="1:5" x14ac:dyDescent="0.35">
      <c r="A34095">
        <f t="shared" si="2664"/>
        <v>34084</v>
      </c>
      <c r="B34095">
        <f t="shared" ca="1" si="2660"/>
        <v>6.1112669721250755E-3</v>
      </c>
      <c r="C34095">
        <f t="shared" ca="1" si="2662"/>
        <v>12.791879856937767</v>
      </c>
      <c r="D34095" s="48">
        <f t="shared" ca="1" si="2661"/>
        <v>50.425412144756692</v>
      </c>
      <c r="E34095">
        <f t="shared" ca="1" si="2663"/>
        <v>60.250739862615362</v>
      </c>
    </row>
    <row r="34096" spans="1:5" x14ac:dyDescent="0.35">
      <c r="A34096">
        <f t="shared" si="2664"/>
        <v>34085</v>
      </c>
      <c r="B34096">
        <f t="shared" ca="1" si="2660"/>
        <v>5.2526044508075121E-3</v>
      </c>
      <c r="C34096">
        <f t="shared" ca="1" si="2662"/>
        <v>13.797889142294913</v>
      </c>
      <c r="D34096" s="48">
        <f t="shared" ca="1" si="2661"/>
        <v>52.565597285471291</v>
      </c>
      <c r="E34096">
        <f t="shared" ca="1" si="2663"/>
        <v>92.133496952409132</v>
      </c>
    </row>
    <row r="34097" spans="1:5" x14ac:dyDescent="0.35">
      <c r="A34097">
        <f t="shared" si="2664"/>
        <v>34086</v>
      </c>
      <c r="B34097">
        <f t="shared" ca="1" si="2660"/>
        <v>6.1987962294152051E-3</v>
      </c>
      <c r="C34097">
        <f t="shared" ca="1" si="2662"/>
        <v>12.701245774878704</v>
      </c>
      <c r="D34097" s="48">
        <f t="shared" ca="1" si="2661"/>
        <v>51.57482894952355</v>
      </c>
      <c r="E34097">
        <f t="shared" ca="1" si="2663"/>
        <v>42.516211311317051</v>
      </c>
    </row>
    <row r="34098" spans="1:5" x14ac:dyDescent="0.35">
      <c r="A34098">
        <f t="shared" si="2664"/>
        <v>34087</v>
      </c>
      <c r="B34098">
        <f t="shared" ca="1" si="2660"/>
        <v>4.2937409610380971E-3</v>
      </c>
      <c r="C34098">
        <f t="shared" ca="1" si="2662"/>
        <v>15.260967937606051</v>
      </c>
      <c r="D34098" s="48">
        <f t="shared" ca="1" si="2661"/>
        <v>51.734019387709047</v>
      </c>
      <c r="E34098">
        <f t="shared" ca="1" si="2663"/>
        <v>38.350910625666721</v>
      </c>
    </row>
    <row r="34099" spans="1:5" x14ac:dyDescent="0.35">
      <c r="A34099">
        <f t="shared" si="2664"/>
        <v>34088</v>
      </c>
      <c r="B34099">
        <f t="shared" ca="1" si="2660"/>
        <v>5.9301900506334862E-3</v>
      </c>
      <c r="C34099">
        <f t="shared" ca="1" si="2662"/>
        <v>12.985709826544882</v>
      </c>
      <c r="D34099" s="48">
        <f t="shared" ca="1" si="2661"/>
        <v>49.704604088055234</v>
      </c>
      <c r="E34099">
        <f t="shared" ca="1" si="2663"/>
        <v>44.323800362484128</v>
      </c>
    </row>
    <row r="34100" spans="1:5" x14ac:dyDescent="0.35">
      <c r="A34100">
        <f t="shared" si="2664"/>
        <v>34089</v>
      </c>
      <c r="B34100">
        <f t="shared" ca="1" si="2660"/>
        <v>5.4655107738233993E-3</v>
      </c>
      <c r="C34100">
        <f t="shared" ca="1" si="2662"/>
        <v>13.526474640298799</v>
      </c>
      <c r="D34100" s="48">
        <f t="shared" ca="1" si="2661"/>
        <v>52.245445120692359</v>
      </c>
      <c r="E34100">
        <f t="shared" ca="1" si="2663"/>
        <v>24.663233432857311</v>
      </c>
    </row>
    <row r="34101" spans="1:5" x14ac:dyDescent="0.35">
      <c r="A34101">
        <f t="shared" si="2664"/>
        <v>34090</v>
      </c>
      <c r="B34101">
        <f t="shared" ca="1" si="2660"/>
        <v>5.369765887484992E-3</v>
      </c>
      <c r="C34101">
        <f t="shared" ca="1" si="2662"/>
        <v>13.646532825273034</v>
      </c>
      <c r="D34101" s="48">
        <f t="shared" ca="1" si="2661"/>
        <v>51.45231094730299</v>
      </c>
      <c r="E34101">
        <f t="shared" ca="1" si="2663"/>
        <v>27.639257508331529</v>
      </c>
    </row>
    <row r="34102" spans="1:5" x14ac:dyDescent="0.35">
      <c r="A34102">
        <f t="shared" si="2664"/>
        <v>34091</v>
      </c>
      <c r="B34102">
        <f t="shared" ca="1" si="2660"/>
        <v>4.9962217058706695E-3</v>
      </c>
      <c r="C34102">
        <f t="shared" ca="1" si="2662"/>
        <v>14.147481968731748</v>
      </c>
      <c r="D34102" s="48">
        <f t="shared" ca="1" si="2661"/>
        <v>52.4903426517497</v>
      </c>
      <c r="E34102">
        <f t="shared" ca="1" si="2663"/>
        <v>10.787112326662367</v>
      </c>
    </row>
    <row r="34103" spans="1:5" x14ac:dyDescent="0.35">
      <c r="A34103">
        <f t="shared" si="2664"/>
        <v>34092</v>
      </c>
      <c r="B34103">
        <f t="shared" ca="1" si="2660"/>
        <v>4.8170880719636796E-3</v>
      </c>
      <c r="C34103">
        <f t="shared" ca="1" si="2662"/>
        <v>14.408132930135471</v>
      </c>
      <c r="D34103" s="48">
        <f t="shared" ca="1" si="2661"/>
        <v>51.951857000612094</v>
      </c>
      <c r="E34103">
        <f t="shared" ca="1" si="2663"/>
        <v>45.805741127268654</v>
      </c>
    </row>
    <row r="34104" spans="1:5" x14ac:dyDescent="0.35">
      <c r="A34104">
        <f t="shared" si="2664"/>
        <v>34093</v>
      </c>
      <c r="B34104">
        <f t="shared" ca="1" si="2660"/>
        <v>4.6322214041994722E-3</v>
      </c>
      <c r="C34104">
        <f t="shared" ca="1" si="2662"/>
        <v>14.692826338817685</v>
      </c>
      <c r="D34104" s="48">
        <f t="shared" ca="1" si="2661"/>
        <v>52.131460575882755</v>
      </c>
      <c r="E34104">
        <f t="shared" ca="1" si="2663"/>
        <v>36.873381241440356</v>
      </c>
    </row>
    <row r="34105" spans="1:5" x14ac:dyDescent="0.35">
      <c r="A34105">
        <f t="shared" si="2664"/>
        <v>34094</v>
      </c>
      <c r="B34105">
        <f t="shared" ca="1" si="2660"/>
        <v>3.5193412763383836E-3</v>
      </c>
      <c r="C34105">
        <f t="shared" ca="1" si="2662"/>
        <v>16.856573883115772</v>
      </c>
      <c r="D34105" s="48">
        <f t="shared" ca="1" si="2661"/>
        <v>49.804880527148974</v>
      </c>
      <c r="E34105">
        <f t="shared" ca="1" si="2663"/>
        <v>41.177357093204677</v>
      </c>
    </row>
    <row r="34106" spans="1:5" x14ac:dyDescent="0.35">
      <c r="A34106">
        <f t="shared" si="2664"/>
        <v>34095</v>
      </c>
      <c r="B34106">
        <f t="shared" ca="1" si="2660"/>
        <v>3.7493377727304922E-3</v>
      </c>
      <c r="C34106">
        <f t="shared" ca="1" si="2662"/>
        <v>16.331373693023806</v>
      </c>
      <c r="D34106" s="48">
        <f t="shared" ca="1" si="2661"/>
        <v>54.158534875202626</v>
      </c>
      <c r="E34106">
        <f t="shared" ca="1" si="2663"/>
        <v>44.121035991883318</v>
      </c>
    </row>
    <row r="34107" spans="1:5" x14ac:dyDescent="0.35">
      <c r="A34107">
        <f t="shared" si="2664"/>
        <v>34096</v>
      </c>
      <c r="B34107">
        <f t="shared" ca="1" si="2660"/>
        <v>4.9467205972058611E-3</v>
      </c>
      <c r="C34107">
        <f t="shared" ca="1" si="2662"/>
        <v>14.218091653474264</v>
      </c>
      <c r="D34107" s="48">
        <f t="shared" ca="1" si="2661"/>
        <v>52.004178935922525</v>
      </c>
      <c r="E34107">
        <f t="shared" ca="1" si="2663"/>
        <v>44.923157268710966</v>
      </c>
    </row>
    <row r="34108" spans="1:5" x14ac:dyDescent="0.35">
      <c r="A34108">
        <f t="shared" si="2664"/>
        <v>34097</v>
      </c>
      <c r="B34108">
        <f t="shared" ca="1" si="2660"/>
        <v>4.3545120927219912E-3</v>
      </c>
      <c r="C34108">
        <f t="shared" ca="1" si="2662"/>
        <v>15.154103515461388</v>
      </c>
      <c r="D34108" s="48">
        <f t="shared" ca="1" si="2661"/>
        <v>50.403232694242526</v>
      </c>
      <c r="E34108">
        <f t="shared" ca="1" si="2663"/>
        <v>42.862036977724109</v>
      </c>
    </row>
    <row r="34109" spans="1:5" x14ac:dyDescent="0.35">
      <c r="A34109">
        <f t="shared" si="2664"/>
        <v>34098</v>
      </c>
      <c r="B34109">
        <f t="shared" ca="1" si="2660"/>
        <v>4.1411785507259307E-3</v>
      </c>
      <c r="C34109">
        <f t="shared" ca="1" si="2662"/>
        <v>15.539535109901328</v>
      </c>
      <c r="D34109" s="48">
        <f t="shared" ca="1" si="2661"/>
        <v>53.503175363421654</v>
      </c>
      <c r="E34109">
        <f t="shared" ca="1" si="2663"/>
        <v>56.229746158241632</v>
      </c>
    </row>
    <row r="34110" spans="1:5" x14ac:dyDescent="0.35">
      <c r="A34110">
        <f t="shared" si="2664"/>
        <v>34099</v>
      </c>
      <c r="B34110">
        <f t="shared" ca="1" si="2660"/>
        <v>5.7877183412234062E-3</v>
      </c>
      <c r="C34110">
        <f t="shared" ca="1" si="2662"/>
        <v>13.144567652104987</v>
      </c>
      <c r="D34110" s="48">
        <f t="shared" ca="1" si="2661"/>
        <v>51.315460859375897</v>
      </c>
      <c r="E34110">
        <f t="shared" ca="1" si="2663"/>
        <v>58.750132913655094</v>
      </c>
    </row>
    <row r="34111" spans="1:5" x14ac:dyDescent="0.35">
      <c r="A34111">
        <f t="shared" si="2664"/>
        <v>34100</v>
      </c>
      <c r="B34111">
        <f t="shared" ca="1" si="2660"/>
        <v>4.4760594764551489E-3</v>
      </c>
      <c r="C34111">
        <f t="shared" ca="1" si="2662"/>
        <v>14.946932582865243</v>
      </c>
      <c r="D34111" s="48">
        <f t="shared" ca="1" si="2661"/>
        <v>53.529063775938958</v>
      </c>
      <c r="E34111">
        <f t="shared" ca="1" si="2663"/>
        <v>40.606695313652061</v>
      </c>
    </row>
    <row r="34112" spans="1:5" x14ac:dyDescent="0.35">
      <c r="A34112">
        <f t="shared" si="2664"/>
        <v>34101</v>
      </c>
      <c r="B34112">
        <f t="shared" ca="1" si="2660"/>
        <v>3.6381260126541679E-3</v>
      </c>
      <c r="C34112">
        <f t="shared" ca="1" si="2662"/>
        <v>16.579106877519415</v>
      </c>
      <c r="D34112" s="48">
        <f t="shared" ca="1" si="2661"/>
        <v>53.687356439470832</v>
      </c>
      <c r="E34112">
        <f t="shared" ca="1" si="2663"/>
        <v>34.616613848212154</v>
      </c>
    </row>
    <row r="34113" spans="1:5" x14ac:dyDescent="0.35">
      <c r="A34113">
        <f t="shared" si="2664"/>
        <v>34102</v>
      </c>
      <c r="B34113">
        <f t="shared" ca="1" si="2660"/>
        <v>4.2333894739086143E-3</v>
      </c>
      <c r="C34113">
        <f t="shared" ca="1" si="2662"/>
        <v>15.369363676877525</v>
      </c>
      <c r="D34113" s="48">
        <f t="shared" ca="1" si="2661"/>
        <v>52.350949333616477</v>
      </c>
      <c r="E34113">
        <f t="shared" ca="1" si="2663"/>
        <v>69.312965242888566</v>
      </c>
    </row>
    <row r="34114" spans="1:5" x14ac:dyDescent="0.35">
      <c r="A34114">
        <f t="shared" si="2664"/>
        <v>34103</v>
      </c>
      <c r="B34114">
        <f t="shared" ca="1" si="2660"/>
        <v>4.9487688092539331E-3</v>
      </c>
      <c r="C34114">
        <f t="shared" ca="1" si="2662"/>
        <v>14.215149034651949</v>
      </c>
      <c r="D34114" s="48">
        <f t="shared" ca="1" si="2661"/>
        <v>50.904158075793454</v>
      </c>
      <c r="E34114">
        <f t="shared" ca="1" si="2663"/>
        <v>68.654269572711769</v>
      </c>
    </row>
    <row r="34115" spans="1:5" x14ac:dyDescent="0.35">
      <c r="A34115">
        <f t="shared" si="2664"/>
        <v>34104</v>
      </c>
      <c r="B34115">
        <f t="shared" ca="1" si="2660"/>
        <v>4.6091028150144521E-3</v>
      </c>
      <c r="C34115">
        <f t="shared" ca="1" si="2662"/>
        <v>14.729628787307274</v>
      </c>
      <c r="D34115" s="48">
        <f t="shared" ca="1" si="2661"/>
        <v>53.73122158056109</v>
      </c>
      <c r="E34115">
        <f t="shared" ca="1" si="2663"/>
        <v>46.382203464191846</v>
      </c>
    </row>
    <row r="34116" spans="1:5" x14ac:dyDescent="0.35">
      <c r="A34116">
        <f t="shared" si="2664"/>
        <v>34105</v>
      </c>
      <c r="B34116">
        <f t="shared" ca="1" si="2660"/>
        <v>4.256958041515168E-3</v>
      </c>
      <c r="C34116">
        <f t="shared" ca="1" si="2662"/>
        <v>15.326758528862952</v>
      </c>
      <c r="D34116" s="48">
        <f t="shared" ca="1" si="2661"/>
        <v>53.777039964711165</v>
      </c>
      <c r="E34116">
        <f t="shared" ca="1" si="2663"/>
        <v>71.191533526526513</v>
      </c>
    </row>
    <row r="34117" spans="1:5" x14ac:dyDescent="0.35">
      <c r="A34117">
        <f t="shared" si="2664"/>
        <v>34106</v>
      </c>
      <c r="B34117">
        <f t="shared" ca="1" si="2660"/>
        <v>4.777691978364358E-3</v>
      </c>
      <c r="C34117">
        <f t="shared" ca="1" si="2662"/>
        <v>14.467414568732236</v>
      </c>
      <c r="D34117" s="48">
        <f t="shared" ca="1" si="2661"/>
        <v>48.689171660052907</v>
      </c>
      <c r="E34117">
        <f t="shared" ca="1" si="2663"/>
        <v>41.229395427662055</v>
      </c>
    </row>
    <row r="34118" spans="1:5" x14ac:dyDescent="0.35">
      <c r="A34118">
        <f t="shared" si="2664"/>
        <v>34107</v>
      </c>
      <c r="B34118">
        <f t="shared" ca="1" si="2660"/>
        <v>3.7294564070651914E-3</v>
      </c>
      <c r="C34118">
        <f t="shared" ca="1" si="2662"/>
        <v>16.374846307226722</v>
      </c>
      <c r="D34118" s="48">
        <f t="shared" ca="1" si="2661"/>
        <v>56.554171428149495</v>
      </c>
      <c r="E34118">
        <f t="shared" ca="1" si="2663"/>
        <v>50.592060963363814</v>
      </c>
    </row>
    <row r="34119" spans="1:5" x14ac:dyDescent="0.35">
      <c r="A34119">
        <f t="shared" si="2664"/>
        <v>34108</v>
      </c>
      <c r="B34119">
        <f t="shared" ca="1" si="2660"/>
        <v>4.6617067195365595E-3</v>
      </c>
      <c r="C34119">
        <f t="shared" ca="1" si="2662"/>
        <v>14.646286535623458</v>
      </c>
      <c r="D34119" s="48">
        <f t="shared" ca="1" si="2661"/>
        <v>53.535410824058346</v>
      </c>
      <c r="E34119">
        <f t="shared" ca="1" si="2663"/>
        <v>80.977881526172069</v>
      </c>
    </row>
    <row r="34120" spans="1:5" x14ac:dyDescent="0.35">
      <c r="A34120">
        <f t="shared" si="2664"/>
        <v>34109</v>
      </c>
      <c r="B34120">
        <f t="shared" ca="1" si="2660"/>
        <v>6.2836514047283996E-3</v>
      </c>
      <c r="C34120">
        <f t="shared" ca="1" si="2662"/>
        <v>12.615194710301306</v>
      </c>
      <c r="D34120" s="48">
        <f t="shared" ca="1" si="2661"/>
        <v>52.570282118172074</v>
      </c>
      <c r="E34120">
        <f t="shared" ca="1" si="2663"/>
        <v>60.729865313792764</v>
      </c>
    </row>
    <row r="34121" spans="1:5" x14ac:dyDescent="0.35">
      <c r="A34121">
        <f t="shared" si="2664"/>
        <v>34110</v>
      </c>
      <c r="B34121">
        <f t="shared" ca="1" si="2660"/>
        <v>4.7512796980545748E-3</v>
      </c>
      <c r="C34121">
        <f t="shared" ca="1" si="2662"/>
        <v>14.507570890622006</v>
      </c>
      <c r="D34121" s="48">
        <f t="shared" ca="1" si="2661"/>
        <v>54.446342215517262</v>
      </c>
      <c r="E34121">
        <f t="shared" ca="1" si="2663"/>
        <v>73.06449545199024</v>
      </c>
    </row>
    <row r="34122" spans="1:5" x14ac:dyDescent="0.35">
      <c r="A34122">
        <f t="shared" si="2664"/>
        <v>34111</v>
      </c>
      <c r="B34122">
        <f t="shared" ca="1" si="2660"/>
        <v>5.0888472887793005E-3</v>
      </c>
      <c r="C34122">
        <f t="shared" ca="1" si="2662"/>
        <v>14.018136702586194</v>
      </c>
      <c r="D34122" s="48">
        <f t="shared" ca="1" si="2661"/>
        <v>51.956658083656812</v>
      </c>
      <c r="E34122">
        <f t="shared" ca="1" si="2663"/>
        <v>56.039144503761335</v>
      </c>
    </row>
    <row r="34123" spans="1:5" x14ac:dyDescent="0.35">
      <c r="A34123">
        <f t="shared" si="2664"/>
        <v>34112</v>
      </c>
      <c r="B34123">
        <f t="shared" ca="1" si="2660"/>
        <v>3.4121779203026242E-3</v>
      </c>
      <c r="C34123">
        <f t="shared" ca="1" si="2662"/>
        <v>17.119227595784469</v>
      </c>
      <c r="D34123" s="48">
        <f t="shared" ca="1" si="2661"/>
        <v>54.620286088559993</v>
      </c>
      <c r="E34123">
        <f t="shared" ca="1" si="2663"/>
        <v>48.995782766053956</v>
      </c>
    </row>
    <row r="34124" spans="1:5" x14ac:dyDescent="0.35">
      <c r="A34124">
        <f t="shared" si="2664"/>
        <v>34113</v>
      </c>
      <c r="B34124">
        <f t="shared" ref="B34124:B34187" ca="1" si="2665">_xlfn.GAMMA.INV(RAND(),$B$6,$B$7)</f>
        <v>5.3878429142620162E-3</v>
      </c>
      <c r="C34124">
        <f t="shared" ca="1" si="2662"/>
        <v>13.623620501122824</v>
      </c>
      <c r="D34124" s="48">
        <f t="shared" ref="D34124:D34187" ca="1" si="2666">_xlfn.NORM.INV(RAND(),$B$4,C34124/SQRT($B$2))</f>
        <v>52.323003472743899</v>
      </c>
      <c r="E34124">
        <f t="shared" ca="1" si="2663"/>
        <v>51.609854732788591</v>
      </c>
    </row>
    <row r="34125" spans="1:5" x14ac:dyDescent="0.35">
      <c r="A34125">
        <f t="shared" si="2664"/>
        <v>34114</v>
      </c>
      <c r="B34125">
        <f t="shared" ca="1" si="2665"/>
        <v>4.1496111267770985E-3</v>
      </c>
      <c r="C34125">
        <f t="shared" ref="C34125:C34188" ca="1" si="2667">1/SQRT(B34125)</f>
        <v>15.523737852366974</v>
      </c>
      <c r="D34125" s="48">
        <f t="shared" ca="1" si="2666"/>
        <v>51.843743411519291</v>
      </c>
      <c r="E34125">
        <f t="shared" ref="E34125:E34188" ca="1" si="2668">_xlfn.NORM.INV(RAND(),D34125,C34125)</f>
        <v>61.014060350827904</v>
      </c>
    </row>
    <row r="34126" spans="1:5" x14ac:dyDescent="0.35">
      <c r="A34126">
        <f t="shared" ref="A34126:A34189" si="2669">A34125+1</f>
        <v>34115</v>
      </c>
      <c r="B34126">
        <f t="shared" ca="1" si="2665"/>
        <v>5.556479660366531E-3</v>
      </c>
      <c r="C34126">
        <f t="shared" ca="1" si="2667"/>
        <v>13.41529216914963</v>
      </c>
      <c r="D34126" s="48">
        <f t="shared" ca="1" si="2666"/>
        <v>52.298334810860887</v>
      </c>
      <c r="E34126">
        <f t="shared" ca="1" si="2668"/>
        <v>48.122507098920671</v>
      </c>
    </row>
    <row r="34127" spans="1:5" x14ac:dyDescent="0.35">
      <c r="A34127">
        <f t="shared" si="2669"/>
        <v>34116</v>
      </c>
      <c r="B34127">
        <f t="shared" ca="1" si="2665"/>
        <v>6.8224784939239658E-3</v>
      </c>
      <c r="C34127">
        <f t="shared" ca="1" si="2667"/>
        <v>12.106787294975955</v>
      </c>
      <c r="D34127" s="48">
        <f t="shared" ca="1" si="2666"/>
        <v>53.537796658885377</v>
      </c>
      <c r="E34127">
        <f t="shared" ca="1" si="2668"/>
        <v>39.546762526205136</v>
      </c>
    </row>
    <row r="34128" spans="1:5" x14ac:dyDescent="0.35">
      <c r="A34128">
        <f t="shared" si="2669"/>
        <v>34117</v>
      </c>
      <c r="B34128">
        <f t="shared" ca="1" si="2665"/>
        <v>4.6818725957400043E-3</v>
      </c>
      <c r="C34128">
        <f t="shared" ca="1" si="2667"/>
        <v>14.614710075335026</v>
      </c>
      <c r="D34128" s="48">
        <f t="shared" ca="1" si="2666"/>
        <v>51.231713852011666</v>
      </c>
      <c r="E34128">
        <f t="shared" ca="1" si="2668"/>
        <v>42.189582981773562</v>
      </c>
    </row>
    <row r="34129" spans="1:5" x14ac:dyDescent="0.35">
      <c r="A34129">
        <f t="shared" si="2669"/>
        <v>34118</v>
      </c>
      <c r="B34129">
        <f t="shared" ca="1" si="2665"/>
        <v>4.9912378087640149E-3</v>
      </c>
      <c r="C34129">
        <f t="shared" ca="1" si="2667"/>
        <v>14.154543543882033</v>
      </c>
      <c r="D34129" s="48">
        <f t="shared" ca="1" si="2666"/>
        <v>51.811486854970866</v>
      </c>
      <c r="E34129">
        <f t="shared" ca="1" si="2668"/>
        <v>46.054156393304694</v>
      </c>
    </row>
    <row r="34130" spans="1:5" x14ac:dyDescent="0.35">
      <c r="A34130">
        <f t="shared" si="2669"/>
        <v>34119</v>
      </c>
      <c r="B34130">
        <f t="shared" ca="1" si="2665"/>
        <v>5.0906789714236693E-3</v>
      </c>
      <c r="C34130">
        <f t="shared" ca="1" si="2667"/>
        <v>14.015614535311308</v>
      </c>
      <c r="D34130" s="48">
        <f t="shared" ca="1" si="2666"/>
        <v>52.328295880885058</v>
      </c>
      <c r="E34130">
        <f t="shared" ca="1" si="2668"/>
        <v>56.540458562374091</v>
      </c>
    </row>
    <row r="34131" spans="1:5" x14ac:dyDescent="0.35">
      <c r="A34131">
        <f t="shared" si="2669"/>
        <v>34120</v>
      </c>
      <c r="B34131">
        <f t="shared" ca="1" si="2665"/>
        <v>4.8880582649865603E-3</v>
      </c>
      <c r="C34131">
        <f t="shared" ca="1" si="2667"/>
        <v>14.303153945683235</v>
      </c>
      <c r="D34131" s="48">
        <f t="shared" ca="1" si="2666"/>
        <v>49.867937842190074</v>
      </c>
      <c r="E34131">
        <f t="shared" ca="1" si="2668"/>
        <v>25.202752597393637</v>
      </c>
    </row>
    <row r="34132" spans="1:5" x14ac:dyDescent="0.35">
      <c r="A34132">
        <f t="shared" si="2669"/>
        <v>34121</v>
      </c>
      <c r="B34132">
        <f t="shared" ca="1" si="2665"/>
        <v>5.5067198463893269E-3</v>
      </c>
      <c r="C34132">
        <f t="shared" ca="1" si="2667"/>
        <v>13.475767481582286</v>
      </c>
      <c r="D34132" s="48">
        <f t="shared" ca="1" si="2666"/>
        <v>49.552887990434918</v>
      </c>
      <c r="E34132">
        <f t="shared" ca="1" si="2668"/>
        <v>27.703682796344733</v>
      </c>
    </row>
    <row r="34133" spans="1:5" x14ac:dyDescent="0.35">
      <c r="A34133">
        <f t="shared" si="2669"/>
        <v>34122</v>
      </c>
      <c r="B34133">
        <f t="shared" ca="1" si="2665"/>
        <v>4.9991353161174213E-3</v>
      </c>
      <c r="C34133">
        <f t="shared" ca="1" si="2667"/>
        <v>14.14335863003422</v>
      </c>
      <c r="D34133" s="48">
        <f t="shared" ca="1" si="2666"/>
        <v>50.241219807209575</v>
      </c>
      <c r="E34133">
        <f t="shared" ca="1" si="2668"/>
        <v>58.953996702491246</v>
      </c>
    </row>
    <row r="34134" spans="1:5" x14ac:dyDescent="0.35">
      <c r="A34134">
        <f t="shared" si="2669"/>
        <v>34123</v>
      </c>
      <c r="B34134">
        <f t="shared" ca="1" si="2665"/>
        <v>2.8518507054430902E-3</v>
      </c>
      <c r="C34134">
        <f t="shared" ca="1" si="2667"/>
        <v>18.725637281707101</v>
      </c>
      <c r="D34134" s="48">
        <f t="shared" ca="1" si="2666"/>
        <v>53.774171020927668</v>
      </c>
      <c r="E34134">
        <f t="shared" ca="1" si="2668"/>
        <v>42.124215116330731</v>
      </c>
    </row>
    <row r="34135" spans="1:5" x14ac:dyDescent="0.35">
      <c r="A34135">
        <f t="shared" si="2669"/>
        <v>34124</v>
      </c>
      <c r="B34135">
        <f t="shared" ca="1" si="2665"/>
        <v>5.0293310235380948E-3</v>
      </c>
      <c r="C34135">
        <f t="shared" ca="1" si="2667"/>
        <v>14.100836903938875</v>
      </c>
      <c r="D34135" s="48">
        <f t="shared" ca="1" si="2666"/>
        <v>51.596437145806718</v>
      </c>
      <c r="E34135">
        <f t="shared" ca="1" si="2668"/>
        <v>64.388520604607749</v>
      </c>
    </row>
    <row r="34136" spans="1:5" x14ac:dyDescent="0.35">
      <c r="A34136">
        <f t="shared" si="2669"/>
        <v>34125</v>
      </c>
      <c r="B34136">
        <f t="shared" ca="1" si="2665"/>
        <v>5.7646031642385898E-3</v>
      </c>
      <c r="C34136">
        <f t="shared" ca="1" si="2667"/>
        <v>13.170895139113176</v>
      </c>
      <c r="D34136" s="48">
        <f t="shared" ca="1" si="2666"/>
        <v>52.162273457133978</v>
      </c>
      <c r="E34136">
        <f t="shared" ca="1" si="2668"/>
        <v>69.21847531224735</v>
      </c>
    </row>
    <row r="34137" spans="1:5" x14ac:dyDescent="0.35">
      <c r="A34137">
        <f t="shared" si="2669"/>
        <v>34126</v>
      </c>
      <c r="B34137">
        <f t="shared" ca="1" si="2665"/>
        <v>4.4297089758090335E-3</v>
      </c>
      <c r="C34137">
        <f t="shared" ca="1" si="2667"/>
        <v>15.024928106965298</v>
      </c>
      <c r="D34137" s="48">
        <f t="shared" ca="1" si="2666"/>
        <v>54.133376416412673</v>
      </c>
      <c r="E34137">
        <f t="shared" ca="1" si="2668"/>
        <v>41.061098292656638</v>
      </c>
    </row>
    <row r="34138" spans="1:5" x14ac:dyDescent="0.35">
      <c r="A34138">
        <f t="shared" si="2669"/>
        <v>34127</v>
      </c>
      <c r="B34138">
        <f t="shared" ca="1" si="2665"/>
        <v>3.9222712030357312E-3</v>
      </c>
      <c r="C34138">
        <f t="shared" ca="1" si="2667"/>
        <v>15.967289162719783</v>
      </c>
      <c r="D34138" s="48">
        <f t="shared" ca="1" si="2666"/>
        <v>53.165546046548833</v>
      </c>
      <c r="E34138">
        <f t="shared" ca="1" si="2668"/>
        <v>33.80130270424894</v>
      </c>
    </row>
    <row r="34139" spans="1:5" x14ac:dyDescent="0.35">
      <c r="A34139">
        <f t="shared" si="2669"/>
        <v>34128</v>
      </c>
      <c r="B34139">
        <f t="shared" ca="1" si="2665"/>
        <v>4.0868228683728714E-3</v>
      </c>
      <c r="C34139">
        <f t="shared" ca="1" si="2667"/>
        <v>15.642533457893688</v>
      </c>
      <c r="D34139" s="48">
        <f t="shared" ca="1" si="2666"/>
        <v>49.923615675564712</v>
      </c>
      <c r="E34139">
        <f t="shared" ca="1" si="2668"/>
        <v>61.463166498467814</v>
      </c>
    </row>
    <row r="34140" spans="1:5" x14ac:dyDescent="0.35">
      <c r="A34140">
        <f t="shared" si="2669"/>
        <v>34129</v>
      </c>
      <c r="B34140">
        <f t="shared" ca="1" si="2665"/>
        <v>4.8083741358187059E-3</v>
      </c>
      <c r="C34140">
        <f t="shared" ca="1" si="2667"/>
        <v>14.421182530252048</v>
      </c>
      <c r="D34140" s="48">
        <f t="shared" ca="1" si="2666"/>
        <v>53.194805364747985</v>
      </c>
      <c r="E34140">
        <f t="shared" ca="1" si="2668"/>
        <v>38.10631005944402</v>
      </c>
    </row>
    <row r="34141" spans="1:5" x14ac:dyDescent="0.35">
      <c r="A34141">
        <f t="shared" si="2669"/>
        <v>34130</v>
      </c>
      <c r="B34141">
        <f t="shared" ca="1" si="2665"/>
        <v>5.1564392474974241E-3</v>
      </c>
      <c r="C34141">
        <f t="shared" ca="1" si="2667"/>
        <v>13.925956919770757</v>
      </c>
      <c r="D34141" s="48">
        <f t="shared" ca="1" si="2666"/>
        <v>52.532996311132834</v>
      </c>
      <c r="E34141">
        <f t="shared" ca="1" si="2668"/>
        <v>43.866645446742595</v>
      </c>
    </row>
    <row r="34142" spans="1:5" x14ac:dyDescent="0.35">
      <c r="A34142">
        <f t="shared" si="2669"/>
        <v>34131</v>
      </c>
      <c r="B34142">
        <f t="shared" ca="1" si="2665"/>
        <v>4.5383169519418723E-3</v>
      </c>
      <c r="C34142">
        <f t="shared" ca="1" si="2667"/>
        <v>14.84405614527571</v>
      </c>
      <c r="D34142" s="48">
        <f t="shared" ca="1" si="2666"/>
        <v>52.799950995905341</v>
      </c>
      <c r="E34142">
        <f t="shared" ca="1" si="2668"/>
        <v>84.504858182871317</v>
      </c>
    </row>
    <row r="34143" spans="1:5" x14ac:dyDescent="0.35">
      <c r="A34143">
        <f t="shared" si="2669"/>
        <v>34132</v>
      </c>
      <c r="B34143">
        <f t="shared" ca="1" si="2665"/>
        <v>4.9410252947442142E-3</v>
      </c>
      <c r="C34143">
        <f t="shared" ca="1" si="2667"/>
        <v>14.226283577876552</v>
      </c>
      <c r="D34143" s="48">
        <f t="shared" ca="1" si="2666"/>
        <v>49.436044188225182</v>
      </c>
      <c r="E34143">
        <f t="shared" ca="1" si="2668"/>
        <v>53.135870803240181</v>
      </c>
    </row>
    <row r="34144" spans="1:5" x14ac:dyDescent="0.35">
      <c r="A34144">
        <f t="shared" si="2669"/>
        <v>34133</v>
      </c>
      <c r="B34144">
        <f t="shared" ca="1" si="2665"/>
        <v>5.0913000069382121E-3</v>
      </c>
      <c r="C34144">
        <f t="shared" ca="1" si="2667"/>
        <v>14.014759698646531</v>
      </c>
      <c r="D34144" s="48">
        <f t="shared" ca="1" si="2666"/>
        <v>52.173504688023051</v>
      </c>
      <c r="E34144">
        <f t="shared" ca="1" si="2668"/>
        <v>40.768619499861089</v>
      </c>
    </row>
    <row r="34145" spans="1:5" x14ac:dyDescent="0.35">
      <c r="A34145">
        <f t="shared" si="2669"/>
        <v>34134</v>
      </c>
      <c r="B34145">
        <f t="shared" ca="1" si="2665"/>
        <v>6.7956802768416955E-3</v>
      </c>
      <c r="C34145">
        <f t="shared" ca="1" si="2667"/>
        <v>12.130634877480286</v>
      </c>
      <c r="D34145" s="48">
        <f t="shared" ca="1" si="2666"/>
        <v>49.492763000233893</v>
      </c>
      <c r="E34145">
        <f t="shared" ca="1" si="2668"/>
        <v>22.364519114301544</v>
      </c>
    </row>
    <row r="34146" spans="1:5" x14ac:dyDescent="0.35">
      <c r="A34146">
        <f t="shared" si="2669"/>
        <v>34135</v>
      </c>
      <c r="B34146">
        <f t="shared" ca="1" si="2665"/>
        <v>4.110285867985653E-3</v>
      </c>
      <c r="C34146">
        <f t="shared" ca="1" si="2667"/>
        <v>15.597822938917787</v>
      </c>
      <c r="D34146" s="48">
        <f t="shared" ca="1" si="2666"/>
        <v>50.297382221681538</v>
      </c>
      <c r="E34146">
        <f t="shared" ca="1" si="2668"/>
        <v>55.113279241123074</v>
      </c>
    </row>
    <row r="34147" spans="1:5" x14ac:dyDescent="0.35">
      <c r="A34147">
        <f t="shared" si="2669"/>
        <v>34136</v>
      </c>
      <c r="B34147">
        <f t="shared" ca="1" si="2665"/>
        <v>4.3344371142801088E-3</v>
      </c>
      <c r="C34147">
        <f t="shared" ca="1" si="2667"/>
        <v>15.189156148523995</v>
      </c>
      <c r="D34147" s="48">
        <f t="shared" ca="1" si="2666"/>
        <v>51.841279519450318</v>
      </c>
      <c r="E34147">
        <f t="shared" ca="1" si="2668"/>
        <v>51.397414436124969</v>
      </c>
    </row>
    <row r="34148" spans="1:5" x14ac:dyDescent="0.35">
      <c r="A34148">
        <f t="shared" si="2669"/>
        <v>34137</v>
      </c>
      <c r="B34148">
        <f t="shared" ca="1" si="2665"/>
        <v>6.6592932012427431E-3</v>
      </c>
      <c r="C34148">
        <f t="shared" ca="1" si="2667"/>
        <v>12.254227297842283</v>
      </c>
      <c r="D34148" s="48">
        <f t="shared" ca="1" si="2666"/>
        <v>52.125859519207005</v>
      </c>
      <c r="E34148">
        <f t="shared" ca="1" si="2668"/>
        <v>50.081114578903865</v>
      </c>
    </row>
    <row r="34149" spans="1:5" x14ac:dyDescent="0.35">
      <c r="A34149">
        <f t="shared" si="2669"/>
        <v>34138</v>
      </c>
      <c r="B34149">
        <f t="shared" ca="1" si="2665"/>
        <v>5.9087899271320736E-3</v>
      </c>
      <c r="C34149">
        <f t="shared" ca="1" si="2667"/>
        <v>13.009204030539083</v>
      </c>
      <c r="D34149" s="48">
        <f t="shared" ca="1" si="2666"/>
        <v>53.318786306813479</v>
      </c>
      <c r="E34149">
        <f t="shared" ca="1" si="2668"/>
        <v>42.665080185190448</v>
      </c>
    </row>
    <row r="34150" spans="1:5" x14ac:dyDescent="0.35">
      <c r="A34150">
        <f t="shared" si="2669"/>
        <v>34139</v>
      </c>
      <c r="B34150">
        <f t="shared" ca="1" si="2665"/>
        <v>6.1562075981092422E-3</v>
      </c>
      <c r="C34150">
        <f t="shared" ca="1" si="2667"/>
        <v>12.745103649313732</v>
      </c>
      <c r="D34150" s="48">
        <f t="shared" ca="1" si="2666"/>
        <v>50.523508354896208</v>
      </c>
      <c r="E34150">
        <f t="shared" ca="1" si="2668"/>
        <v>53.048942892046696</v>
      </c>
    </row>
    <row r="34151" spans="1:5" x14ac:dyDescent="0.35">
      <c r="A34151">
        <f t="shared" si="2669"/>
        <v>34140</v>
      </c>
      <c r="B34151">
        <f t="shared" ca="1" si="2665"/>
        <v>4.0675364336515861E-3</v>
      </c>
      <c r="C34151">
        <f t="shared" ca="1" si="2667"/>
        <v>15.67957454314322</v>
      </c>
      <c r="D34151" s="48">
        <f t="shared" ca="1" si="2666"/>
        <v>54.923369398104811</v>
      </c>
      <c r="E34151">
        <f t="shared" ca="1" si="2668"/>
        <v>37.199283931305345</v>
      </c>
    </row>
    <row r="34152" spans="1:5" x14ac:dyDescent="0.35">
      <c r="A34152">
        <f t="shared" si="2669"/>
        <v>34141</v>
      </c>
      <c r="B34152">
        <f t="shared" ca="1" si="2665"/>
        <v>3.7553144890493887E-3</v>
      </c>
      <c r="C34152">
        <f t="shared" ca="1" si="2667"/>
        <v>16.318372537524592</v>
      </c>
      <c r="D34152" s="48">
        <f t="shared" ca="1" si="2666"/>
        <v>54.817612406908523</v>
      </c>
      <c r="E34152">
        <f t="shared" ca="1" si="2668"/>
        <v>48.501606240016123</v>
      </c>
    </row>
    <row r="34153" spans="1:5" x14ac:dyDescent="0.35">
      <c r="A34153">
        <f t="shared" si="2669"/>
        <v>34142</v>
      </c>
      <c r="B34153">
        <f t="shared" ca="1" si="2665"/>
        <v>7.3621939965891926E-3</v>
      </c>
      <c r="C34153">
        <f t="shared" ca="1" si="2667"/>
        <v>11.654573133683719</v>
      </c>
      <c r="D34153" s="48">
        <f t="shared" ca="1" si="2666"/>
        <v>53.251848923602509</v>
      </c>
      <c r="E34153">
        <f t="shared" ca="1" si="2668"/>
        <v>64.328545663884086</v>
      </c>
    </row>
    <row r="34154" spans="1:5" x14ac:dyDescent="0.35">
      <c r="A34154">
        <f t="shared" si="2669"/>
        <v>34143</v>
      </c>
      <c r="B34154">
        <f t="shared" ca="1" si="2665"/>
        <v>4.2131991434871865E-3</v>
      </c>
      <c r="C34154">
        <f t="shared" ca="1" si="2667"/>
        <v>15.406145898846724</v>
      </c>
      <c r="D34154" s="48">
        <f t="shared" ca="1" si="2666"/>
        <v>53.394484772639252</v>
      </c>
      <c r="E34154">
        <f t="shared" ca="1" si="2668"/>
        <v>58.745162689342528</v>
      </c>
    </row>
    <row r="34155" spans="1:5" x14ac:dyDescent="0.35">
      <c r="A34155">
        <f t="shared" si="2669"/>
        <v>34144</v>
      </c>
      <c r="B34155">
        <f t="shared" ca="1" si="2665"/>
        <v>5.2801109574684953E-3</v>
      </c>
      <c r="C34155">
        <f t="shared" ca="1" si="2667"/>
        <v>13.76190246390556</v>
      </c>
      <c r="D34155" s="48">
        <f t="shared" ca="1" si="2666"/>
        <v>49.039454821363115</v>
      </c>
      <c r="E34155">
        <f t="shared" ca="1" si="2668"/>
        <v>48.64757377660824</v>
      </c>
    </row>
    <row r="34156" spans="1:5" x14ac:dyDescent="0.35">
      <c r="A34156">
        <f t="shared" si="2669"/>
        <v>34145</v>
      </c>
      <c r="B34156">
        <f t="shared" ca="1" si="2665"/>
        <v>4.0704939232903865E-3</v>
      </c>
      <c r="C34156">
        <f t="shared" ca="1" si="2667"/>
        <v>15.673877371458387</v>
      </c>
      <c r="D34156" s="48">
        <f t="shared" ca="1" si="2666"/>
        <v>51.94960426139248</v>
      </c>
      <c r="E34156">
        <f t="shared" ca="1" si="2668"/>
        <v>38.261685100235084</v>
      </c>
    </row>
    <row r="34157" spans="1:5" x14ac:dyDescent="0.35">
      <c r="A34157">
        <f t="shared" si="2669"/>
        <v>34146</v>
      </c>
      <c r="B34157">
        <f t="shared" ca="1" si="2665"/>
        <v>5.2794748257803644E-3</v>
      </c>
      <c r="C34157">
        <f t="shared" ca="1" si="2667"/>
        <v>13.762731534868481</v>
      </c>
      <c r="D34157" s="48">
        <f t="shared" ca="1" si="2666"/>
        <v>53.089006636887689</v>
      </c>
      <c r="E34157">
        <f t="shared" ca="1" si="2668"/>
        <v>53.27786375029703</v>
      </c>
    </row>
    <row r="34158" spans="1:5" x14ac:dyDescent="0.35">
      <c r="A34158">
        <f t="shared" si="2669"/>
        <v>34147</v>
      </c>
      <c r="B34158">
        <f t="shared" ca="1" si="2665"/>
        <v>3.8300432535568162E-3</v>
      </c>
      <c r="C34158">
        <f t="shared" ca="1" si="2667"/>
        <v>16.158392776519534</v>
      </c>
      <c r="D34158" s="48">
        <f t="shared" ca="1" si="2666"/>
        <v>54.455407181898693</v>
      </c>
      <c r="E34158">
        <f t="shared" ca="1" si="2668"/>
        <v>79.728276420606093</v>
      </c>
    </row>
    <row r="34159" spans="1:5" x14ac:dyDescent="0.35">
      <c r="A34159">
        <f t="shared" si="2669"/>
        <v>34148</v>
      </c>
      <c r="B34159">
        <f t="shared" ca="1" si="2665"/>
        <v>3.5783903722720191E-3</v>
      </c>
      <c r="C34159">
        <f t="shared" ca="1" si="2667"/>
        <v>16.716915286150332</v>
      </c>
      <c r="D34159" s="48">
        <f t="shared" ca="1" si="2666"/>
        <v>53.465038285549014</v>
      </c>
      <c r="E34159">
        <f t="shared" ca="1" si="2668"/>
        <v>18.099024693878469</v>
      </c>
    </row>
    <row r="34160" spans="1:5" x14ac:dyDescent="0.35">
      <c r="A34160">
        <f t="shared" si="2669"/>
        <v>34149</v>
      </c>
      <c r="B34160">
        <f t="shared" ca="1" si="2665"/>
        <v>4.9255955723880888E-3</v>
      </c>
      <c r="C34160">
        <f t="shared" ca="1" si="2667"/>
        <v>14.24854849651396</v>
      </c>
      <c r="D34160" s="48">
        <f t="shared" ca="1" si="2666"/>
        <v>54.899835131478341</v>
      </c>
      <c r="E34160">
        <f t="shared" ca="1" si="2668"/>
        <v>59.293380571379494</v>
      </c>
    </row>
    <row r="34161" spans="1:5" x14ac:dyDescent="0.35">
      <c r="A34161">
        <f t="shared" si="2669"/>
        <v>34150</v>
      </c>
      <c r="B34161">
        <f t="shared" ca="1" si="2665"/>
        <v>3.7120635152742198E-3</v>
      </c>
      <c r="C34161">
        <f t="shared" ca="1" si="2667"/>
        <v>16.41316368691939</v>
      </c>
      <c r="D34161" s="48">
        <f t="shared" ca="1" si="2666"/>
        <v>50.632042810868889</v>
      </c>
      <c r="E34161">
        <f t="shared" ca="1" si="2668"/>
        <v>50.801224248390028</v>
      </c>
    </row>
    <row r="34162" spans="1:5" x14ac:dyDescent="0.35">
      <c r="A34162">
        <f t="shared" si="2669"/>
        <v>34151</v>
      </c>
      <c r="B34162">
        <f t="shared" ca="1" si="2665"/>
        <v>5.2921101287736836E-3</v>
      </c>
      <c r="C34162">
        <f t="shared" ca="1" si="2667"/>
        <v>13.746291948354751</v>
      </c>
      <c r="D34162" s="48">
        <f t="shared" ca="1" si="2666"/>
        <v>48.759859079210521</v>
      </c>
      <c r="E34162">
        <f t="shared" ca="1" si="2668"/>
        <v>51.867025179972337</v>
      </c>
    </row>
    <row r="34163" spans="1:5" x14ac:dyDescent="0.35">
      <c r="A34163">
        <f t="shared" si="2669"/>
        <v>34152</v>
      </c>
      <c r="B34163">
        <f t="shared" ca="1" si="2665"/>
        <v>5.7715768370222706E-3</v>
      </c>
      <c r="C34163">
        <f t="shared" ca="1" si="2667"/>
        <v>13.162935678701619</v>
      </c>
      <c r="D34163" s="48">
        <f t="shared" ca="1" si="2666"/>
        <v>52.308444036773864</v>
      </c>
      <c r="E34163">
        <f t="shared" ca="1" si="2668"/>
        <v>52.251111843902478</v>
      </c>
    </row>
    <row r="34164" spans="1:5" x14ac:dyDescent="0.35">
      <c r="A34164">
        <f t="shared" si="2669"/>
        <v>34153</v>
      </c>
      <c r="B34164">
        <f t="shared" ca="1" si="2665"/>
        <v>4.6903328528934826E-3</v>
      </c>
      <c r="C34164">
        <f t="shared" ca="1" si="2667"/>
        <v>14.601523376656241</v>
      </c>
      <c r="D34164" s="48">
        <f t="shared" ca="1" si="2666"/>
        <v>51.328293297462736</v>
      </c>
      <c r="E34164">
        <f t="shared" ca="1" si="2668"/>
        <v>64.92472312873231</v>
      </c>
    </row>
    <row r="34165" spans="1:5" x14ac:dyDescent="0.35">
      <c r="A34165">
        <f t="shared" si="2669"/>
        <v>34154</v>
      </c>
      <c r="B34165">
        <f t="shared" ca="1" si="2665"/>
        <v>5.1282824957946506E-3</v>
      </c>
      <c r="C34165">
        <f t="shared" ca="1" si="2667"/>
        <v>13.964134707950624</v>
      </c>
      <c r="D34165" s="48">
        <f t="shared" ca="1" si="2666"/>
        <v>49.80323752122316</v>
      </c>
      <c r="E34165">
        <f t="shared" ca="1" si="2668"/>
        <v>43.887338403026092</v>
      </c>
    </row>
    <row r="34166" spans="1:5" x14ac:dyDescent="0.35">
      <c r="A34166">
        <f t="shared" si="2669"/>
        <v>34155</v>
      </c>
      <c r="B34166">
        <f t="shared" ca="1" si="2665"/>
        <v>5.36588421016174E-3</v>
      </c>
      <c r="C34166">
        <f t="shared" ca="1" si="2667"/>
        <v>13.651467879638897</v>
      </c>
      <c r="D34166" s="48">
        <f t="shared" ca="1" si="2666"/>
        <v>54.841010689515798</v>
      </c>
      <c r="E34166">
        <f t="shared" ca="1" si="2668"/>
        <v>65.674216209800733</v>
      </c>
    </row>
    <row r="34167" spans="1:5" x14ac:dyDescent="0.35">
      <c r="A34167">
        <f t="shared" si="2669"/>
        <v>34156</v>
      </c>
      <c r="B34167">
        <f t="shared" ca="1" si="2665"/>
        <v>5.7676774554361382E-3</v>
      </c>
      <c r="C34167">
        <f t="shared" ca="1" si="2667"/>
        <v>13.167384491682002</v>
      </c>
      <c r="D34167" s="48">
        <f t="shared" ca="1" si="2666"/>
        <v>52.915472210483415</v>
      </c>
      <c r="E34167">
        <f t="shared" ca="1" si="2668"/>
        <v>28.996791165287128</v>
      </c>
    </row>
    <row r="34168" spans="1:5" x14ac:dyDescent="0.35">
      <c r="A34168">
        <f t="shared" si="2669"/>
        <v>34157</v>
      </c>
      <c r="B34168">
        <f t="shared" ca="1" si="2665"/>
        <v>5.1227530731077784E-3</v>
      </c>
      <c r="C34168">
        <f t="shared" ca="1" si="2667"/>
        <v>13.971669013976273</v>
      </c>
      <c r="D34168" s="48">
        <f t="shared" ca="1" si="2666"/>
        <v>49.323747373643535</v>
      </c>
      <c r="E34168">
        <f t="shared" ca="1" si="2668"/>
        <v>52.800889543924328</v>
      </c>
    </row>
    <row r="34169" spans="1:5" x14ac:dyDescent="0.35">
      <c r="A34169">
        <f t="shared" si="2669"/>
        <v>34158</v>
      </c>
      <c r="B34169">
        <f t="shared" ca="1" si="2665"/>
        <v>3.9718376013059059E-3</v>
      </c>
      <c r="C34169">
        <f t="shared" ca="1" si="2667"/>
        <v>15.867344777834855</v>
      </c>
      <c r="D34169" s="48">
        <f t="shared" ca="1" si="2666"/>
        <v>52.002343266449408</v>
      </c>
      <c r="E34169">
        <f t="shared" ca="1" si="2668"/>
        <v>45.239227592762084</v>
      </c>
    </row>
    <row r="34170" spans="1:5" x14ac:dyDescent="0.35">
      <c r="A34170">
        <f t="shared" si="2669"/>
        <v>34159</v>
      </c>
      <c r="B34170">
        <f t="shared" ca="1" si="2665"/>
        <v>5.3491338870117295E-3</v>
      </c>
      <c r="C34170">
        <f t="shared" ca="1" si="2667"/>
        <v>13.672825334038285</v>
      </c>
      <c r="D34170" s="48">
        <f t="shared" ca="1" si="2666"/>
        <v>52.511825763642648</v>
      </c>
      <c r="E34170">
        <f t="shared" ca="1" si="2668"/>
        <v>45.645225968805086</v>
      </c>
    </row>
    <row r="34171" spans="1:5" x14ac:dyDescent="0.35">
      <c r="A34171">
        <f t="shared" si="2669"/>
        <v>34160</v>
      </c>
      <c r="B34171">
        <f t="shared" ca="1" si="2665"/>
        <v>3.7250374214438465E-3</v>
      </c>
      <c r="C34171">
        <f t="shared" ca="1" si="2667"/>
        <v>16.384556110755767</v>
      </c>
      <c r="D34171" s="48">
        <f t="shared" ca="1" si="2666"/>
        <v>49.177794526321861</v>
      </c>
      <c r="E34171">
        <f t="shared" ca="1" si="2668"/>
        <v>46.817078160132382</v>
      </c>
    </row>
    <row r="34172" spans="1:5" x14ac:dyDescent="0.35">
      <c r="A34172">
        <f t="shared" si="2669"/>
        <v>34161</v>
      </c>
      <c r="B34172">
        <f t="shared" ca="1" si="2665"/>
        <v>4.9354333660872008E-3</v>
      </c>
      <c r="C34172">
        <f t="shared" ca="1" si="2667"/>
        <v>14.234340605105912</v>
      </c>
      <c r="D34172" s="48">
        <f t="shared" ca="1" si="2666"/>
        <v>53.481874523215915</v>
      </c>
      <c r="E34172">
        <f t="shared" ca="1" si="2668"/>
        <v>69.234478228124289</v>
      </c>
    </row>
    <row r="34173" spans="1:5" x14ac:dyDescent="0.35">
      <c r="A34173">
        <f t="shared" si="2669"/>
        <v>34162</v>
      </c>
      <c r="B34173">
        <f t="shared" ca="1" si="2665"/>
        <v>5.5050394978734072E-3</v>
      </c>
      <c r="C34173">
        <f t="shared" ca="1" si="2667"/>
        <v>13.477823984374721</v>
      </c>
      <c r="D34173" s="48">
        <f t="shared" ca="1" si="2666"/>
        <v>52.101533069447818</v>
      </c>
      <c r="E34173">
        <f t="shared" ca="1" si="2668"/>
        <v>40.74664213806534</v>
      </c>
    </row>
    <row r="34174" spans="1:5" x14ac:dyDescent="0.35">
      <c r="A34174">
        <f t="shared" si="2669"/>
        <v>34163</v>
      </c>
      <c r="B34174">
        <f t="shared" ca="1" si="2665"/>
        <v>5.9301401051088413E-3</v>
      </c>
      <c r="C34174">
        <f t="shared" ca="1" si="2667"/>
        <v>12.985764511317338</v>
      </c>
      <c r="D34174" s="48">
        <f t="shared" ca="1" si="2666"/>
        <v>53.770753872161869</v>
      </c>
      <c r="E34174">
        <f t="shared" ca="1" si="2668"/>
        <v>66.32082251613744</v>
      </c>
    </row>
    <row r="34175" spans="1:5" x14ac:dyDescent="0.35">
      <c r="A34175">
        <f t="shared" si="2669"/>
        <v>34164</v>
      </c>
      <c r="B34175">
        <f t="shared" ca="1" si="2665"/>
        <v>5.4715148680477667E-3</v>
      </c>
      <c r="C34175">
        <f t="shared" ca="1" si="2667"/>
        <v>13.519051054482576</v>
      </c>
      <c r="D34175" s="48">
        <f t="shared" ca="1" si="2666"/>
        <v>51.934274043943617</v>
      </c>
      <c r="E34175">
        <f t="shared" ca="1" si="2668"/>
        <v>68.507502610255216</v>
      </c>
    </row>
    <row r="34176" spans="1:5" x14ac:dyDescent="0.35">
      <c r="A34176">
        <f t="shared" si="2669"/>
        <v>34165</v>
      </c>
      <c r="B34176">
        <f t="shared" ca="1" si="2665"/>
        <v>4.719889447673202E-3</v>
      </c>
      <c r="C34176">
        <f t="shared" ca="1" si="2667"/>
        <v>14.555733207429908</v>
      </c>
      <c r="D34176" s="48">
        <f t="shared" ca="1" si="2666"/>
        <v>51.813667921218808</v>
      </c>
      <c r="E34176">
        <f t="shared" ca="1" si="2668"/>
        <v>54.711831997732624</v>
      </c>
    </row>
    <row r="34177" spans="1:5" x14ac:dyDescent="0.35">
      <c r="A34177">
        <f t="shared" si="2669"/>
        <v>34166</v>
      </c>
      <c r="B34177">
        <f t="shared" ca="1" si="2665"/>
        <v>4.7951058064067695E-3</v>
      </c>
      <c r="C34177">
        <f t="shared" ca="1" si="2667"/>
        <v>14.44112086167188</v>
      </c>
      <c r="D34177" s="48">
        <f t="shared" ca="1" si="2666"/>
        <v>49.229249170329545</v>
      </c>
      <c r="E34177">
        <f t="shared" ca="1" si="2668"/>
        <v>39.233113036624921</v>
      </c>
    </row>
    <row r="34178" spans="1:5" x14ac:dyDescent="0.35">
      <c r="A34178">
        <f t="shared" si="2669"/>
        <v>34167</v>
      </c>
      <c r="B34178">
        <f t="shared" ca="1" si="2665"/>
        <v>5.3027040361298848E-3</v>
      </c>
      <c r="C34178">
        <f t="shared" ca="1" si="2667"/>
        <v>13.7325536980529</v>
      </c>
      <c r="D34178" s="48">
        <f t="shared" ca="1" si="2666"/>
        <v>56.349657557423896</v>
      </c>
      <c r="E34178">
        <f t="shared" ca="1" si="2668"/>
        <v>57.171921851680935</v>
      </c>
    </row>
    <row r="34179" spans="1:5" x14ac:dyDescent="0.35">
      <c r="A34179">
        <f t="shared" si="2669"/>
        <v>34168</v>
      </c>
      <c r="B34179">
        <f t="shared" ca="1" si="2665"/>
        <v>4.4198723534782641E-3</v>
      </c>
      <c r="C34179">
        <f t="shared" ca="1" si="2667"/>
        <v>15.041638137489718</v>
      </c>
      <c r="D34179" s="48">
        <f t="shared" ca="1" si="2666"/>
        <v>52.923531136626089</v>
      </c>
      <c r="E34179">
        <f t="shared" ca="1" si="2668"/>
        <v>64.899395750274721</v>
      </c>
    </row>
    <row r="34180" spans="1:5" x14ac:dyDescent="0.35">
      <c r="A34180">
        <f t="shared" si="2669"/>
        <v>34169</v>
      </c>
      <c r="B34180">
        <f t="shared" ca="1" si="2665"/>
        <v>5.3055523504728797E-3</v>
      </c>
      <c r="C34180">
        <f t="shared" ca="1" si="2667"/>
        <v>13.728867005488727</v>
      </c>
      <c r="D34180" s="48">
        <f t="shared" ca="1" si="2666"/>
        <v>50.286564450222301</v>
      </c>
      <c r="E34180">
        <f t="shared" ca="1" si="2668"/>
        <v>55.893093635726338</v>
      </c>
    </row>
    <row r="34181" spans="1:5" x14ac:dyDescent="0.35">
      <c r="A34181">
        <f t="shared" si="2669"/>
        <v>34170</v>
      </c>
      <c r="B34181">
        <f t="shared" ca="1" si="2665"/>
        <v>4.3196745999520688E-3</v>
      </c>
      <c r="C34181">
        <f t="shared" ca="1" si="2667"/>
        <v>15.215088528357869</v>
      </c>
      <c r="D34181" s="48">
        <f t="shared" ca="1" si="2666"/>
        <v>50.387011083741044</v>
      </c>
      <c r="E34181">
        <f t="shared" ca="1" si="2668"/>
        <v>34.095922042871138</v>
      </c>
    </row>
    <row r="34182" spans="1:5" x14ac:dyDescent="0.35">
      <c r="A34182">
        <f t="shared" si="2669"/>
        <v>34171</v>
      </c>
      <c r="B34182">
        <f t="shared" ca="1" si="2665"/>
        <v>5.0623689067177662E-3</v>
      </c>
      <c r="C34182">
        <f t="shared" ca="1" si="2667"/>
        <v>14.054749353355922</v>
      </c>
      <c r="D34182" s="48">
        <f t="shared" ca="1" si="2666"/>
        <v>50.92643889664371</v>
      </c>
      <c r="E34182">
        <f t="shared" ca="1" si="2668"/>
        <v>35.579613251430516</v>
      </c>
    </row>
    <row r="34183" spans="1:5" x14ac:dyDescent="0.35">
      <c r="A34183">
        <f t="shared" si="2669"/>
        <v>34172</v>
      </c>
      <c r="B34183">
        <f t="shared" ca="1" si="2665"/>
        <v>5.9515318119051034E-3</v>
      </c>
      <c r="C34183">
        <f t="shared" ca="1" si="2667"/>
        <v>12.962406009695204</v>
      </c>
      <c r="D34183" s="48">
        <f t="shared" ca="1" si="2666"/>
        <v>53.734740538997883</v>
      </c>
      <c r="E34183">
        <f t="shared" ca="1" si="2668"/>
        <v>54.929892284185797</v>
      </c>
    </row>
    <row r="34184" spans="1:5" x14ac:dyDescent="0.35">
      <c r="A34184">
        <f t="shared" si="2669"/>
        <v>34173</v>
      </c>
      <c r="B34184">
        <f t="shared" ca="1" si="2665"/>
        <v>3.9908207050702946E-3</v>
      </c>
      <c r="C34184">
        <f t="shared" ca="1" si="2667"/>
        <v>15.829561760052169</v>
      </c>
      <c r="D34184" s="48">
        <f t="shared" ca="1" si="2666"/>
        <v>52.757300069134743</v>
      </c>
      <c r="E34184">
        <f t="shared" ca="1" si="2668"/>
        <v>62.156683109300232</v>
      </c>
    </row>
    <row r="34185" spans="1:5" x14ac:dyDescent="0.35">
      <c r="A34185">
        <f t="shared" si="2669"/>
        <v>34174</v>
      </c>
      <c r="B34185">
        <f t="shared" ca="1" si="2665"/>
        <v>5.143170548102283E-3</v>
      </c>
      <c r="C34185">
        <f t="shared" ca="1" si="2667"/>
        <v>13.943908911772077</v>
      </c>
      <c r="D34185" s="48">
        <f t="shared" ca="1" si="2666"/>
        <v>53.108380012792388</v>
      </c>
      <c r="E34185">
        <f t="shared" ca="1" si="2668"/>
        <v>43.97972657611615</v>
      </c>
    </row>
    <row r="34186" spans="1:5" x14ac:dyDescent="0.35">
      <c r="A34186">
        <f t="shared" si="2669"/>
        <v>34175</v>
      </c>
      <c r="B34186">
        <f t="shared" ca="1" si="2665"/>
        <v>4.8620311306468286E-3</v>
      </c>
      <c r="C34186">
        <f t="shared" ca="1" si="2667"/>
        <v>14.34138624250998</v>
      </c>
      <c r="D34186" s="48">
        <f t="shared" ca="1" si="2666"/>
        <v>49.851998518838244</v>
      </c>
      <c r="E34186">
        <f t="shared" ca="1" si="2668"/>
        <v>36.671276747248335</v>
      </c>
    </row>
    <row r="34187" spans="1:5" x14ac:dyDescent="0.35">
      <c r="A34187">
        <f t="shared" si="2669"/>
        <v>34176</v>
      </c>
      <c r="B34187">
        <f t="shared" ca="1" si="2665"/>
        <v>5.9413108989480063E-3</v>
      </c>
      <c r="C34187">
        <f t="shared" ca="1" si="2667"/>
        <v>12.973550914810742</v>
      </c>
      <c r="D34187" s="48">
        <f t="shared" ca="1" si="2666"/>
        <v>52.347108785336282</v>
      </c>
      <c r="E34187">
        <f t="shared" ca="1" si="2668"/>
        <v>45.605447809684399</v>
      </c>
    </row>
    <row r="34188" spans="1:5" x14ac:dyDescent="0.35">
      <c r="A34188">
        <f t="shared" si="2669"/>
        <v>34177</v>
      </c>
      <c r="B34188">
        <f t="shared" ref="B34188:B34251" ca="1" si="2670">_xlfn.GAMMA.INV(RAND(),$B$6,$B$7)</f>
        <v>4.8746198238055526E-3</v>
      </c>
      <c r="C34188">
        <f t="shared" ca="1" si="2667"/>
        <v>14.322855974639237</v>
      </c>
      <c r="D34188" s="48">
        <f t="shared" ref="D34188:D34251" ca="1" si="2671">_xlfn.NORM.INV(RAND(),$B$4,C34188/SQRT($B$2))</f>
        <v>53.707380706541883</v>
      </c>
      <c r="E34188">
        <f t="shared" ca="1" si="2668"/>
        <v>59.123129121382043</v>
      </c>
    </row>
    <row r="34189" spans="1:5" x14ac:dyDescent="0.35">
      <c r="A34189">
        <f t="shared" si="2669"/>
        <v>34178</v>
      </c>
      <c r="B34189">
        <f t="shared" ca="1" si="2670"/>
        <v>4.8816407647406697E-3</v>
      </c>
      <c r="C34189">
        <f t="shared" ref="C34189:C34252" ca="1" si="2672">1/SQRT(B34189)</f>
        <v>14.312552460527408</v>
      </c>
      <c r="D34189" s="48">
        <f t="shared" ca="1" si="2671"/>
        <v>53.008881066967305</v>
      </c>
      <c r="E34189">
        <f t="shared" ref="E34189:E34252" ca="1" si="2673">_xlfn.NORM.INV(RAND(),D34189,C34189)</f>
        <v>29.629210136572265</v>
      </c>
    </row>
    <row r="34190" spans="1:5" x14ac:dyDescent="0.35">
      <c r="A34190">
        <f t="shared" ref="A34190:A34253" si="2674">A34189+1</f>
        <v>34179</v>
      </c>
      <c r="B34190">
        <f t="shared" ca="1" si="2670"/>
        <v>6.060114978172557E-3</v>
      </c>
      <c r="C34190">
        <f t="shared" ca="1" si="2672"/>
        <v>12.845753025909753</v>
      </c>
      <c r="D34190" s="48">
        <f t="shared" ca="1" si="2671"/>
        <v>51.684671581729312</v>
      </c>
      <c r="E34190">
        <f t="shared" ca="1" si="2673"/>
        <v>54.656459330283461</v>
      </c>
    </row>
    <row r="34191" spans="1:5" x14ac:dyDescent="0.35">
      <c r="A34191">
        <f t="shared" si="2674"/>
        <v>34180</v>
      </c>
      <c r="B34191">
        <f t="shared" ca="1" si="2670"/>
        <v>4.7707295068571852E-3</v>
      </c>
      <c r="C34191">
        <f t="shared" ca="1" si="2672"/>
        <v>14.477967696617668</v>
      </c>
      <c r="D34191" s="48">
        <f t="shared" ca="1" si="2671"/>
        <v>51.685314471720389</v>
      </c>
      <c r="E34191">
        <f t="shared" ca="1" si="2673"/>
        <v>37.254317019598027</v>
      </c>
    </row>
    <row r="34192" spans="1:5" x14ac:dyDescent="0.35">
      <c r="A34192">
        <f t="shared" si="2674"/>
        <v>34181</v>
      </c>
      <c r="B34192">
        <f t="shared" ca="1" si="2670"/>
        <v>6.6008919288685786E-3</v>
      </c>
      <c r="C34192">
        <f t="shared" ca="1" si="2672"/>
        <v>12.308317448480063</v>
      </c>
      <c r="D34192" s="48">
        <f t="shared" ca="1" si="2671"/>
        <v>51.267764252309121</v>
      </c>
      <c r="E34192">
        <f t="shared" ca="1" si="2673"/>
        <v>42.100824932234879</v>
      </c>
    </row>
    <row r="34193" spans="1:5" x14ac:dyDescent="0.35">
      <c r="A34193">
        <f t="shared" si="2674"/>
        <v>34182</v>
      </c>
      <c r="B34193">
        <f t="shared" ca="1" si="2670"/>
        <v>5.2331318801263011E-3</v>
      </c>
      <c r="C34193">
        <f t="shared" ca="1" si="2672"/>
        <v>13.82353639337043</v>
      </c>
      <c r="D34193" s="48">
        <f t="shared" ca="1" si="2671"/>
        <v>53.190728096426191</v>
      </c>
      <c r="E34193">
        <f t="shared" ca="1" si="2673"/>
        <v>34.349066919131872</v>
      </c>
    </row>
    <row r="34194" spans="1:5" x14ac:dyDescent="0.35">
      <c r="A34194">
        <f t="shared" si="2674"/>
        <v>34183</v>
      </c>
      <c r="B34194">
        <f t="shared" ca="1" si="2670"/>
        <v>5.1896283361873435E-3</v>
      </c>
      <c r="C34194">
        <f t="shared" ca="1" si="2672"/>
        <v>13.881355349175793</v>
      </c>
      <c r="D34194" s="48">
        <f t="shared" ca="1" si="2671"/>
        <v>51.481834148733782</v>
      </c>
      <c r="E34194">
        <f t="shared" ca="1" si="2673"/>
        <v>37.256473065288603</v>
      </c>
    </row>
    <row r="34195" spans="1:5" x14ac:dyDescent="0.35">
      <c r="A34195">
        <f t="shared" si="2674"/>
        <v>34184</v>
      </c>
      <c r="B34195">
        <f t="shared" ca="1" si="2670"/>
        <v>4.3652660998867877E-3</v>
      </c>
      <c r="C34195">
        <f t="shared" ca="1" si="2672"/>
        <v>15.135425635693386</v>
      </c>
      <c r="D34195" s="48">
        <f t="shared" ca="1" si="2671"/>
        <v>54.678618584066022</v>
      </c>
      <c r="E34195">
        <f t="shared" ca="1" si="2673"/>
        <v>33.943798709788766</v>
      </c>
    </row>
    <row r="34196" spans="1:5" x14ac:dyDescent="0.35">
      <c r="A34196">
        <f t="shared" si="2674"/>
        <v>34185</v>
      </c>
      <c r="B34196">
        <f t="shared" ca="1" si="2670"/>
        <v>4.8271456278385777E-3</v>
      </c>
      <c r="C34196">
        <f t="shared" ca="1" si="2672"/>
        <v>14.393115135593041</v>
      </c>
      <c r="D34196" s="48">
        <f t="shared" ca="1" si="2671"/>
        <v>50.111804271976723</v>
      </c>
      <c r="E34196">
        <f t="shared" ca="1" si="2673"/>
        <v>56.845095668210462</v>
      </c>
    </row>
    <row r="34197" spans="1:5" x14ac:dyDescent="0.35">
      <c r="A34197">
        <f t="shared" si="2674"/>
        <v>34186</v>
      </c>
      <c r="B34197">
        <f t="shared" ca="1" si="2670"/>
        <v>6.0052791415880838E-3</v>
      </c>
      <c r="C34197">
        <f t="shared" ca="1" si="2672"/>
        <v>12.904268780370906</v>
      </c>
      <c r="D34197" s="48">
        <f t="shared" ca="1" si="2671"/>
        <v>51.321216289719608</v>
      </c>
      <c r="E34197">
        <f t="shared" ca="1" si="2673"/>
        <v>64.483939208577354</v>
      </c>
    </row>
    <row r="34198" spans="1:5" x14ac:dyDescent="0.35">
      <c r="A34198">
        <f t="shared" si="2674"/>
        <v>34187</v>
      </c>
      <c r="B34198">
        <f t="shared" ca="1" si="2670"/>
        <v>5.4859518051871264E-3</v>
      </c>
      <c r="C34198">
        <f t="shared" ca="1" si="2672"/>
        <v>13.501250837478711</v>
      </c>
      <c r="D34198" s="48">
        <f t="shared" ca="1" si="2671"/>
        <v>51.695880116313127</v>
      </c>
      <c r="E34198">
        <f t="shared" ca="1" si="2673"/>
        <v>36.826728393990962</v>
      </c>
    </row>
    <row r="34199" spans="1:5" x14ac:dyDescent="0.35">
      <c r="A34199">
        <f t="shared" si="2674"/>
        <v>34188</v>
      </c>
      <c r="B34199">
        <f t="shared" ca="1" si="2670"/>
        <v>5.4473400923457961E-3</v>
      </c>
      <c r="C34199">
        <f t="shared" ca="1" si="2672"/>
        <v>13.549015975411921</v>
      </c>
      <c r="D34199" s="48">
        <f t="shared" ca="1" si="2671"/>
        <v>54.08299911613318</v>
      </c>
      <c r="E34199">
        <f t="shared" ca="1" si="2673"/>
        <v>75.261948037135426</v>
      </c>
    </row>
    <row r="34200" spans="1:5" x14ac:dyDescent="0.35">
      <c r="A34200">
        <f t="shared" si="2674"/>
        <v>34189</v>
      </c>
      <c r="B34200">
        <f t="shared" ca="1" si="2670"/>
        <v>3.575803684719762E-3</v>
      </c>
      <c r="C34200">
        <f t="shared" ca="1" si="2672"/>
        <v>16.722960587186929</v>
      </c>
      <c r="D34200" s="48">
        <f t="shared" ca="1" si="2671"/>
        <v>51.034242649211798</v>
      </c>
      <c r="E34200">
        <f t="shared" ca="1" si="2673"/>
        <v>49.984739248028539</v>
      </c>
    </row>
    <row r="34201" spans="1:5" x14ac:dyDescent="0.35">
      <c r="A34201">
        <f t="shared" si="2674"/>
        <v>34190</v>
      </c>
      <c r="B34201">
        <f t="shared" ca="1" si="2670"/>
        <v>3.3012137731205601E-3</v>
      </c>
      <c r="C34201">
        <f t="shared" ca="1" si="2672"/>
        <v>17.404565102972867</v>
      </c>
      <c r="D34201" s="48">
        <f t="shared" ca="1" si="2671"/>
        <v>53.942535488519113</v>
      </c>
      <c r="E34201">
        <f t="shared" ca="1" si="2673"/>
        <v>46.87477378652914</v>
      </c>
    </row>
    <row r="34202" spans="1:5" x14ac:dyDescent="0.35">
      <c r="A34202">
        <f t="shared" si="2674"/>
        <v>34191</v>
      </c>
      <c r="B34202">
        <f t="shared" ca="1" si="2670"/>
        <v>3.9847417557973466E-3</v>
      </c>
      <c r="C34202">
        <f t="shared" ca="1" si="2672"/>
        <v>15.841631605081089</v>
      </c>
      <c r="D34202" s="48">
        <f t="shared" ca="1" si="2671"/>
        <v>50.719652133813085</v>
      </c>
      <c r="E34202">
        <f t="shared" ca="1" si="2673"/>
        <v>28.638640412986529</v>
      </c>
    </row>
    <row r="34203" spans="1:5" x14ac:dyDescent="0.35">
      <c r="A34203">
        <f t="shared" si="2674"/>
        <v>34192</v>
      </c>
      <c r="B34203">
        <f t="shared" ca="1" si="2670"/>
        <v>4.0122531849028278E-3</v>
      </c>
      <c r="C34203">
        <f t="shared" ca="1" si="2672"/>
        <v>15.787226315130029</v>
      </c>
      <c r="D34203" s="48">
        <f t="shared" ca="1" si="2671"/>
        <v>52.044205487999584</v>
      </c>
      <c r="E34203">
        <f t="shared" ca="1" si="2673"/>
        <v>68.195792662021063</v>
      </c>
    </row>
    <row r="34204" spans="1:5" x14ac:dyDescent="0.35">
      <c r="A34204">
        <f t="shared" si="2674"/>
        <v>34193</v>
      </c>
      <c r="B34204">
        <f t="shared" ca="1" si="2670"/>
        <v>4.8898426033668922E-3</v>
      </c>
      <c r="C34204">
        <f t="shared" ca="1" si="2672"/>
        <v>14.300544046214092</v>
      </c>
      <c r="D34204" s="48">
        <f t="shared" ca="1" si="2671"/>
        <v>51.225862237856617</v>
      </c>
      <c r="E34204">
        <f t="shared" ca="1" si="2673"/>
        <v>57.132973784897388</v>
      </c>
    </row>
    <row r="34205" spans="1:5" x14ac:dyDescent="0.35">
      <c r="A34205">
        <f t="shared" si="2674"/>
        <v>34194</v>
      </c>
      <c r="B34205">
        <f t="shared" ca="1" si="2670"/>
        <v>6.0056619599906172E-3</v>
      </c>
      <c r="C34205">
        <f t="shared" ca="1" si="2672"/>
        <v>12.903857495959784</v>
      </c>
      <c r="D34205" s="48">
        <f t="shared" ca="1" si="2671"/>
        <v>52.23639774617309</v>
      </c>
      <c r="E34205">
        <f t="shared" ca="1" si="2673"/>
        <v>64.134432137552338</v>
      </c>
    </row>
    <row r="34206" spans="1:5" x14ac:dyDescent="0.35">
      <c r="A34206">
        <f t="shared" si="2674"/>
        <v>34195</v>
      </c>
      <c r="B34206">
        <f t="shared" ca="1" si="2670"/>
        <v>4.4530491005129978E-3</v>
      </c>
      <c r="C34206">
        <f t="shared" ca="1" si="2672"/>
        <v>14.985500693002438</v>
      </c>
      <c r="D34206" s="48">
        <f t="shared" ca="1" si="2671"/>
        <v>55.546559523540822</v>
      </c>
      <c r="E34206">
        <f t="shared" ca="1" si="2673"/>
        <v>33.802499219922794</v>
      </c>
    </row>
    <row r="34207" spans="1:5" x14ac:dyDescent="0.35">
      <c r="A34207">
        <f t="shared" si="2674"/>
        <v>34196</v>
      </c>
      <c r="B34207">
        <f t="shared" ca="1" si="2670"/>
        <v>5.5717175012218604E-3</v>
      </c>
      <c r="C34207">
        <f t="shared" ca="1" si="2672"/>
        <v>13.396935168517505</v>
      </c>
      <c r="D34207" s="48">
        <f t="shared" ca="1" si="2671"/>
        <v>52.058755289472053</v>
      </c>
      <c r="E34207">
        <f t="shared" ca="1" si="2673"/>
        <v>24.357739099991569</v>
      </c>
    </row>
    <row r="34208" spans="1:5" x14ac:dyDescent="0.35">
      <c r="A34208">
        <f t="shared" si="2674"/>
        <v>34197</v>
      </c>
      <c r="B34208">
        <f t="shared" ca="1" si="2670"/>
        <v>5.0468779047014092E-3</v>
      </c>
      <c r="C34208">
        <f t="shared" ca="1" si="2672"/>
        <v>14.076302810786624</v>
      </c>
      <c r="D34208" s="48">
        <f t="shared" ca="1" si="2671"/>
        <v>53.123092524423697</v>
      </c>
      <c r="E34208">
        <f t="shared" ca="1" si="2673"/>
        <v>45.683834757564227</v>
      </c>
    </row>
    <row r="34209" spans="1:5" x14ac:dyDescent="0.35">
      <c r="A34209">
        <f t="shared" si="2674"/>
        <v>34198</v>
      </c>
      <c r="B34209">
        <f t="shared" ca="1" si="2670"/>
        <v>5.8280514242834182E-3</v>
      </c>
      <c r="C34209">
        <f t="shared" ca="1" si="2672"/>
        <v>13.09900513610774</v>
      </c>
      <c r="D34209" s="48">
        <f t="shared" ca="1" si="2671"/>
        <v>53.158207723631541</v>
      </c>
      <c r="E34209">
        <f t="shared" ca="1" si="2673"/>
        <v>32.876005816171357</v>
      </c>
    </row>
    <row r="34210" spans="1:5" x14ac:dyDescent="0.35">
      <c r="A34210">
        <f t="shared" si="2674"/>
        <v>34199</v>
      </c>
      <c r="B34210">
        <f t="shared" ca="1" si="2670"/>
        <v>4.3718009695667831E-3</v>
      </c>
      <c r="C34210">
        <f t="shared" ca="1" si="2672"/>
        <v>15.124109358512039</v>
      </c>
      <c r="D34210" s="48">
        <f t="shared" ca="1" si="2671"/>
        <v>52.120845567199652</v>
      </c>
      <c r="E34210">
        <f t="shared" ca="1" si="2673"/>
        <v>44.364556232098018</v>
      </c>
    </row>
    <row r="34211" spans="1:5" x14ac:dyDescent="0.35">
      <c r="A34211">
        <f t="shared" si="2674"/>
        <v>34200</v>
      </c>
      <c r="B34211">
        <f t="shared" ca="1" si="2670"/>
        <v>4.0265408970987619E-3</v>
      </c>
      <c r="C34211">
        <f t="shared" ca="1" si="2672"/>
        <v>15.759191855297468</v>
      </c>
      <c r="D34211" s="48">
        <f t="shared" ca="1" si="2671"/>
        <v>48.98420477140445</v>
      </c>
      <c r="E34211">
        <f t="shared" ca="1" si="2673"/>
        <v>44.881375178444721</v>
      </c>
    </row>
    <row r="34212" spans="1:5" x14ac:dyDescent="0.35">
      <c r="A34212">
        <f t="shared" si="2674"/>
        <v>34201</v>
      </c>
      <c r="B34212">
        <f t="shared" ca="1" si="2670"/>
        <v>6.2299384928184544E-3</v>
      </c>
      <c r="C34212">
        <f t="shared" ca="1" si="2672"/>
        <v>12.66946046148451</v>
      </c>
      <c r="D34212" s="48">
        <f t="shared" ca="1" si="2671"/>
        <v>49.842725578821643</v>
      </c>
      <c r="E34212">
        <f t="shared" ca="1" si="2673"/>
        <v>72.334629065929022</v>
      </c>
    </row>
    <row r="34213" spans="1:5" x14ac:dyDescent="0.35">
      <c r="A34213">
        <f t="shared" si="2674"/>
        <v>34202</v>
      </c>
      <c r="B34213">
        <f t="shared" ca="1" si="2670"/>
        <v>5.0639911051587379E-3</v>
      </c>
      <c r="C34213">
        <f t="shared" ca="1" si="2672"/>
        <v>14.05249802449168</v>
      </c>
      <c r="D34213" s="48">
        <f t="shared" ca="1" si="2671"/>
        <v>50.548160661989996</v>
      </c>
      <c r="E34213">
        <f t="shared" ca="1" si="2673"/>
        <v>36.854678885083544</v>
      </c>
    </row>
    <row r="34214" spans="1:5" x14ac:dyDescent="0.35">
      <c r="A34214">
        <f t="shared" si="2674"/>
        <v>34203</v>
      </c>
      <c r="B34214">
        <f t="shared" ca="1" si="2670"/>
        <v>4.6643462134002747E-3</v>
      </c>
      <c r="C34214">
        <f t="shared" ca="1" si="2672"/>
        <v>14.642141876078064</v>
      </c>
      <c r="D34214" s="48">
        <f t="shared" ca="1" si="2671"/>
        <v>54.046048421304825</v>
      </c>
      <c r="E34214">
        <f t="shared" ca="1" si="2673"/>
        <v>77.071962421522471</v>
      </c>
    </row>
    <row r="34215" spans="1:5" x14ac:dyDescent="0.35">
      <c r="A34215">
        <f t="shared" si="2674"/>
        <v>34204</v>
      </c>
      <c r="B34215">
        <f t="shared" ca="1" si="2670"/>
        <v>5.1523425103179804E-3</v>
      </c>
      <c r="C34215">
        <f t="shared" ca="1" si="2672"/>
        <v>13.931492232034207</v>
      </c>
      <c r="D34215" s="48">
        <f t="shared" ca="1" si="2671"/>
        <v>50.582688781038733</v>
      </c>
      <c r="E34215">
        <f t="shared" ca="1" si="2673"/>
        <v>35.508643034666989</v>
      </c>
    </row>
    <row r="34216" spans="1:5" x14ac:dyDescent="0.35">
      <c r="A34216">
        <f t="shared" si="2674"/>
        <v>34205</v>
      </c>
      <c r="B34216">
        <f t="shared" ca="1" si="2670"/>
        <v>6.0075875596373408E-3</v>
      </c>
      <c r="C34216">
        <f t="shared" ca="1" si="2672"/>
        <v>12.901789306807261</v>
      </c>
      <c r="D34216" s="48">
        <f t="shared" ca="1" si="2671"/>
        <v>51.128800532481179</v>
      </c>
      <c r="E34216">
        <f t="shared" ca="1" si="2673"/>
        <v>48.055150367940257</v>
      </c>
    </row>
    <row r="34217" spans="1:5" x14ac:dyDescent="0.35">
      <c r="A34217">
        <f t="shared" si="2674"/>
        <v>34206</v>
      </c>
      <c r="B34217">
        <f t="shared" ca="1" si="2670"/>
        <v>5.6327866864868048E-3</v>
      </c>
      <c r="C34217">
        <f t="shared" ca="1" si="2672"/>
        <v>13.324114238257842</v>
      </c>
      <c r="D34217" s="48">
        <f t="shared" ca="1" si="2671"/>
        <v>53.081796661679107</v>
      </c>
      <c r="E34217">
        <f t="shared" ca="1" si="2673"/>
        <v>66.923172698086418</v>
      </c>
    </row>
    <row r="34218" spans="1:5" x14ac:dyDescent="0.35">
      <c r="A34218">
        <f t="shared" si="2674"/>
        <v>34207</v>
      </c>
      <c r="B34218">
        <f t="shared" ca="1" si="2670"/>
        <v>3.8394066540709663E-3</v>
      </c>
      <c r="C34218">
        <f t="shared" ca="1" si="2672"/>
        <v>16.138677508746461</v>
      </c>
      <c r="D34218" s="48">
        <f t="shared" ca="1" si="2671"/>
        <v>54.143099254275384</v>
      </c>
      <c r="E34218">
        <f t="shared" ca="1" si="2673"/>
        <v>68.110609338178122</v>
      </c>
    </row>
    <row r="34219" spans="1:5" x14ac:dyDescent="0.35">
      <c r="A34219">
        <f t="shared" si="2674"/>
        <v>34208</v>
      </c>
      <c r="B34219">
        <f t="shared" ca="1" si="2670"/>
        <v>3.8686138634961629E-3</v>
      </c>
      <c r="C34219">
        <f t="shared" ca="1" si="2672"/>
        <v>16.077640299740597</v>
      </c>
      <c r="D34219" s="48">
        <f t="shared" ca="1" si="2671"/>
        <v>51.124442784874851</v>
      </c>
      <c r="E34219">
        <f t="shared" ca="1" si="2673"/>
        <v>60.930054259199117</v>
      </c>
    </row>
    <row r="34220" spans="1:5" x14ac:dyDescent="0.35">
      <c r="A34220">
        <f t="shared" si="2674"/>
        <v>34209</v>
      </c>
      <c r="B34220">
        <f t="shared" ca="1" si="2670"/>
        <v>5.6190467443785865E-3</v>
      </c>
      <c r="C34220">
        <f t="shared" ca="1" si="2672"/>
        <v>13.340394649236538</v>
      </c>
      <c r="D34220" s="48">
        <f t="shared" ca="1" si="2671"/>
        <v>51.367140782892427</v>
      </c>
      <c r="E34220">
        <f t="shared" ca="1" si="2673"/>
        <v>45.162489406621532</v>
      </c>
    </row>
    <row r="34221" spans="1:5" x14ac:dyDescent="0.35">
      <c r="A34221">
        <f t="shared" si="2674"/>
        <v>34210</v>
      </c>
      <c r="B34221">
        <f t="shared" ca="1" si="2670"/>
        <v>4.6371938190287046E-3</v>
      </c>
      <c r="C34221">
        <f t="shared" ca="1" si="2672"/>
        <v>14.684946743313848</v>
      </c>
      <c r="D34221" s="48">
        <f t="shared" ca="1" si="2671"/>
        <v>53.413540133941282</v>
      </c>
      <c r="E34221">
        <f t="shared" ca="1" si="2673"/>
        <v>65.721196144864393</v>
      </c>
    </row>
    <row r="34222" spans="1:5" x14ac:dyDescent="0.35">
      <c r="A34222">
        <f t="shared" si="2674"/>
        <v>34211</v>
      </c>
      <c r="B34222">
        <f t="shared" ca="1" si="2670"/>
        <v>4.2063366146376209E-3</v>
      </c>
      <c r="C34222">
        <f t="shared" ca="1" si="2672"/>
        <v>15.418708140479676</v>
      </c>
      <c r="D34222" s="48">
        <f t="shared" ca="1" si="2671"/>
        <v>48.066751292997829</v>
      </c>
      <c r="E34222">
        <f t="shared" ca="1" si="2673"/>
        <v>37.697491557288011</v>
      </c>
    </row>
    <row r="34223" spans="1:5" x14ac:dyDescent="0.35">
      <c r="A34223">
        <f t="shared" si="2674"/>
        <v>34212</v>
      </c>
      <c r="B34223">
        <f t="shared" ca="1" si="2670"/>
        <v>3.953143761228438E-3</v>
      </c>
      <c r="C34223">
        <f t="shared" ca="1" si="2672"/>
        <v>15.9048177082724</v>
      </c>
      <c r="D34223" s="48">
        <f t="shared" ca="1" si="2671"/>
        <v>52.440066113183718</v>
      </c>
      <c r="E34223">
        <f t="shared" ca="1" si="2673"/>
        <v>53.987292463850736</v>
      </c>
    </row>
    <row r="34224" spans="1:5" x14ac:dyDescent="0.35">
      <c r="A34224">
        <f t="shared" si="2674"/>
        <v>34213</v>
      </c>
      <c r="B34224">
        <f t="shared" ca="1" si="2670"/>
        <v>4.7063087209655878E-3</v>
      </c>
      <c r="C34224">
        <f t="shared" ca="1" si="2672"/>
        <v>14.576719403320475</v>
      </c>
      <c r="D34224" s="48">
        <f t="shared" ca="1" si="2671"/>
        <v>57.165369237782784</v>
      </c>
      <c r="E34224">
        <f t="shared" ca="1" si="2673"/>
        <v>53.981670421049664</v>
      </c>
    </row>
    <row r="34225" spans="1:5" x14ac:dyDescent="0.35">
      <c r="A34225">
        <f t="shared" si="2674"/>
        <v>34214</v>
      </c>
      <c r="B34225">
        <f t="shared" ca="1" si="2670"/>
        <v>6.3226751039345847E-3</v>
      </c>
      <c r="C34225">
        <f t="shared" ca="1" si="2672"/>
        <v>12.576203815014614</v>
      </c>
      <c r="D34225" s="48">
        <f t="shared" ca="1" si="2671"/>
        <v>53.066994355590012</v>
      </c>
      <c r="E34225">
        <f t="shared" ca="1" si="2673"/>
        <v>76.54714977186066</v>
      </c>
    </row>
    <row r="34226" spans="1:5" x14ac:dyDescent="0.35">
      <c r="A34226">
        <f t="shared" si="2674"/>
        <v>34215</v>
      </c>
      <c r="B34226">
        <f t="shared" ca="1" si="2670"/>
        <v>5.3942241059223303E-3</v>
      </c>
      <c r="C34226">
        <f t="shared" ca="1" si="2672"/>
        <v>13.615559966620028</v>
      </c>
      <c r="D34226" s="48">
        <f t="shared" ca="1" si="2671"/>
        <v>49.029489979318342</v>
      </c>
      <c r="E34226">
        <f t="shared" ca="1" si="2673"/>
        <v>44.824896095887823</v>
      </c>
    </row>
    <row r="34227" spans="1:5" x14ac:dyDescent="0.35">
      <c r="A34227">
        <f t="shared" si="2674"/>
        <v>34216</v>
      </c>
      <c r="B34227">
        <f t="shared" ca="1" si="2670"/>
        <v>4.9017260979938738E-3</v>
      </c>
      <c r="C34227">
        <f t="shared" ca="1" si="2672"/>
        <v>14.283198772456407</v>
      </c>
      <c r="D34227" s="48">
        <f t="shared" ca="1" si="2671"/>
        <v>53.512561680901371</v>
      </c>
      <c r="E34227">
        <f t="shared" ca="1" si="2673"/>
        <v>62.941792069965224</v>
      </c>
    </row>
    <row r="34228" spans="1:5" x14ac:dyDescent="0.35">
      <c r="A34228">
        <f t="shared" si="2674"/>
        <v>34217</v>
      </c>
      <c r="B34228">
        <f t="shared" ca="1" si="2670"/>
        <v>4.1851024725682983E-3</v>
      </c>
      <c r="C34228">
        <f t="shared" ca="1" si="2672"/>
        <v>15.457773946115497</v>
      </c>
      <c r="D34228" s="48">
        <f t="shared" ca="1" si="2671"/>
        <v>54.893954253937586</v>
      </c>
      <c r="E34228">
        <f t="shared" ca="1" si="2673"/>
        <v>73.483816886713427</v>
      </c>
    </row>
    <row r="34229" spans="1:5" x14ac:dyDescent="0.35">
      <c r="A34229">
        <f t="shared" si="2674"/>
        <v>34218</v>
      </c>
      <c r="B34229">
        <f t="shared" ca="1" si="2670"/>
        <v>4.6077228834950799E-3</v>
      </c>
      <c r="C34229">
        <f t="shared" ca="1" si="2672"/>
        <v>14.731834253864578</v>
      </c>
      <c r="D34229" s="48">
        <f t="shared" ca="1" si="2671"/>
        <v>51.516696866970349</v>
      </c>
      <c r="E34229">
        <f t="shared" ca="1" si="2673"/>
        <v>38.280475363878374</v>
      </c>
    </row>
    <row r="34230" spans="1:5" x14ac:dyDescent="0.35">
      <c r="A34230">
        <f t="shared" si="2674"/>
        <v>34219</v>
      </c>
      <c r="B34230">
        <f t="shared" ca="1" si="2670"/>
        <v>3.9973449667319756E-3</v>
      </c>
      <c r="C34230">
        <f t="shared" ca="1" si="2672"/>
        <v>15.81663838482074</v>
      </c>
      <c r="D34230" s="48">
        <f t="shared" ca="1" si="2671"/>
        <v>52.099309730451843</v>
      </c>
      <c r="E34230">
        <f t="shared" ca="1" si="2673"/>
        <v>56.392414532093227</v>
      </c>
    </row>
    <row r="34231" spans="1:5" x14ac:dyDescent="0.35">
      <c r="A34231">
        <f t="shared" si="2674"/>
        <v>34220</v>
      </c>
      <c r="B34231">
        <f t="shared" ca="1" si="2670"/>
        <v>6.2519777580802511E-3</v>
      </c>
      <c r="C34231">
        <f t="shared" ca="1" si="2672"/>
        <v>12.647109765068537</v>
      </c>
      <c r="D34231" s="48">
        <f t="shared" ca="1" si="2671"/>
        <v>52.60502599696418</v>
      </c>
      <c r="E34231">
        <f t="shared" ca="1" si="2673"/>
        <v>59.151224089540754</v>
      </c>
    </row>
    <row r="34232" spans="1:5" x14ac:dyDescent="0.35">
      <c r="A34232">
        <f t="shared" si="2674"/>
        <v>34221</v>
      </c>
      <c r="B34232">
        <f t="shared" ca="1" si="2670"/>
        <v>3.734682107972097E-3</v>
      </c>
      <c r="C34232">
        <f t="shared" ca="1" si="2672"/>
        <v>16.363386161375946</v>
      </c>
      <c r="D34232" s="48">
        <f t="shared" ca="1" si="2671"/>
        <v>51.181594521094866</v>
      </c>
      <c r="E34232">
        <f t="shared" ca="1" si="2673"/>
        <v>42.438303500241403</v>
      </c>
    </row>
    <row r="34233" spans="1:5" x14ac:dyDescent="0.35">
      <c r="A34233">
        <f t="shared" si="2674"/>
        <v>34222</v>
      </c>
      <c r="B34233">
        <f t="shared" ca="1" si="2670"/>
        <v>5.0058051283550621E-3</v>
      </c>
      <c r="C34233">
        <f t="shared" ca="1" si="2672"/>
        <v>14.133933074317078</v>
      </c>
      <c r="D34233" s="48">
        <f t="shared" ca="1" si="2671"/>
        <v>54.004556261745272</v>
      </c>
      <c r="E34233">
        <f t="shared" ca="1" si="2673"/>
        <v>66.416889821819211</v>
      </c>
    </row>
    <row r="34234" spans="1:5" x14ac:dyDescent="0.35">
      <c r="A34234">
        <f t="shared" si="2674"/>
        <v>34223</v>
      </c>
      <c r="B34234">
        <f t="shared" ca="1" si="2670"/>
        <v>6.5890563657878907E-3</v>
      </c>
      <c r="C34234">
        <f t="shared" ca="1" si="2672"/>
        <v>12.319366868971816</v>
      </c>
      <c r="D34234" s="48">
        <f t="shared" ca="1" si="2671"/>
        <v>52.446454329123355</v>
      </c>
      <c r="E34234">
        <f t="shared" ca="1" si="2673"/>
        <v>51.738693506879841</v>
      </c>
    </row>
    <row r="34235" spans="1:5" x14ac:dyDescent="0.35">
      <c r="A34235">
        <f t="shared" si="2674"/>
        <v>34224</v>
      </c>
      <c r="B34235">
        <f t="shared" ca="1" si="2670"/>
        <v>5.4892774210436772E-3</v>
      </c>
      <c r="C34235">
        <f t="shared" ca="1" si="2672"/>
        <v>13.49716042875836</v>
      </c>
      <c r="D34235" s="48">
        <f t="shared" ca="1" si="2671"/>
        <v>51.946877123401919</v>
      </c>
      <c r="E34235">
        <f t="shared" ca="1" si="2673"/>
        <v>58.032466490456869</v>
      </c>
    </row>
    <row r="34236" spans="1:5" x14ac:dyDescent="0.35">
      <c r="A34236">
        <f t="shared" si="2674"/>
        <v>34225</v>
      </c>
      <c r="B34236">
        <f t="shared" ca="1" si="2670"/>
        <v>4.7127492008302609E-3</v>
      </c>
      <c r="C34236">
        <f t="shared" ca="1" si="2672"/>
        <v>14.566755668736514</v>
      </c>
      <c r="D34236" s="48">
        <f t="shared" ca="1" si="2671"/>
        <v>55.2196329581828</v>
      </c>
      <c r="E34236">
        <f t="shared" ca="1" si="2673"/>
        <v>49.147483729545293</v>
      </c>
    </row>
    <row r="34237" spans="1:5" x14ac:dyDescent="0.35">
      <c r="A34237">
        <f t="shared" si="2674"/>
        <v>34226</v>
      </c>
      <c r="B34237">
        <f t="shared" ca="1" si="2670"/>
        <v>5.3193011447766302E-3</v>
      </c>
      <c r="C34237">
        <f t="shared" ca="1" si="2672"/>
        <v>13.711113028961236</v>
      </c>
      <c r="D34237" s="48">
        <f t="shared" ca="1" si="2671"/>
        <v>53.482559343271987</v>
      </c>
      <c r="E34237">
        <f t="shared" ca="1" si="2673"/>
        <v>60.327535630362235</v>
      </c>
    </row>
    <row r="34238" spans="1:5" x14ac:dyDescent="0.35">
      <c r="A34238">
        <f t="shared" si="2674"/>
        <v>34227</v>
      </c>
      <c r="B34238">
        <f t="shared" ca="1" si="2670"/>
        <v>5.527948170404212E-3</v>
      </c>
      <c r="C34238">
        <f t="shared" ca="1" si="2672"/>
        <v>13.449867896741978</v>
      </c>
      <c r="D34238" s="48">
        <f t="shared" ca="1" si="2671"/>
        <v>54.790390803648016</v>
      </c>
      <c r="E34238">
        <f t="shared" ca="1" si="2673"/>
        <v>53.495775410110745</v>
      </c>
    </row>
    <row r="34239" spans="1:5" x14ac:dyDescent="0.35">
      <c r="A34239">
        <f t="shared" si="2674"/>
        <v>34228</v>
      </c>
      <c r="B34239">
        <f t="shared" ca="1" si="2670"/>
        <v>5.6897469196551054E-3</v>
      </c>
      <c r="C34239">
        <f t="shared" ca="1" si="2672"/>
        <v>13.25725241761789</v>
      </c>
      <c r="D34239" s="48">
        <f t="shared" ca="1" si="2671"/>
        <v>50.238179624560736</v>
      </c>
      <c r="E34239">
        <f t="shared" ca="1" si="2673"/>
        <v>58.190853976628233</v>
      </c>
    </row>
    <row r="34240" spans="1:5" x14ac:dyDescent="0.35">
      <c r="A34240">
        <f t="shared" si="2674"/>
        <v>34229</v>
      </c>
      <c r="B34240">
        <f t="shared" ca="1" si="2670"/>
        <v>5.8316835224955935E-3</v>
      </c>
      <c r="C34240">
        <f t="shared" ca="1" si="2672"/>
        <v>13.094925329373034</v>
      </c>
      <c r="D34240" s="48">
        <f t="shared" ca="1" si="2671"/>
        <v>52.662467360972059</v>
      </c>
      <c r="E34240">
        <f t="shared" ca="1" si="2673"/>
        <v>57.483678566313436</v>
      </c>
    </row>
    <row r="34241" spans="1:5" x14ac:dyDescent="0.35">
      <c r="A34241">
        <f t="shared" si="2674"/>
        <v>34230</v>
      </c>
      <c r="B34241">
        <f t="shared" ca="1" si="2670"/>
        <v>7.5732732645160715E-3</v>
      </c>
      <c r="C34241">
        <f t="shared" ca="1" si="2672"/>
        <v>11.491009565685529</v>
      </c>
      <c r="D34241" s="48">
        <f t="shared" ca="1" si="2671"/>
        <v>50.360113834586791</v>
      </c>
      <c r="E34241">
        <f t="shared" ca="1" si="2673"/>
        <v>62.407183436043603</v>
      </c>
    </row>
    <row r="34242" spans="1:5" x14ac:dyDescent="0.35">
      <c r="A34242">
        <f t="shared" si="2674"/>
        <v>34231</v>
      </c>
      <c r="B34242">
        <f t="shared" ca="1" si="2670"/>
        <v>5.7333246148843671E-3</v>
      </c>
      <c r="C34242">
        <f t="shared" ca="1" si="2672"/>
        <v>13.206773636392416</v>
      </c>
      <c r="D34242" s="48">
        <f t="shared" ca="1" si="2671"/>
        <v>51.409307788634521</v>
      </c>
      <c r="E34242">
        <f t="shared" ca="1" si="2673"/>
        <v>64.618384545785688</v>
      </c>
    </row>
    <row r="34243" spans="1:5" x14ac:dyDescent="0.35">
      <c r="A34243">
        <f t="shared" si="2674"/>
        <v>34232</v>
      </c>
      <c r="B34243">
        <f t="shared" ca="1" si="2670"/>
        <v>3.3960261975225863E-3</v>
      </c>
      <c r="C34243">
        <f t="shared" ca="1" si="2672"/>
        <v>17.159889388831694</v>
      </c>
      <c r="D34243" s="48">
        <f t="shared" ca="1" si="2671"/>
        <v>52.728071679700086</v>
      </c>
      <c r="E34243">
        <f t="shared" ca="1" si="2673"/>
        <v>96.886247497604501</v>
      </c>
    </row>
    <row r="34244" spans="1:5" x14ac:dyDescent="0.35">
      <c r="A34244">
        <f t="shared" si="2674"/>
        <v>34233</v>
      </c>
      <c r="B34244">
        <f t="shared" ca="1" si="2670"/>
        <v>4.1767534195204905E-3</v>
      </c>
      <c r="C34244">
        <f t="shared" ca="1" si="2672"/>
        <v>15.473215765588382</v>
      </c>
      <c r="D34244" s="48">
        <f t="shared" ca="1" si="2671"/>
        <v>55.623173224043185</v>
      </c>
      <c r="E34244">
        <f t="shared" ca="1" si="2673"/>
        <v>69.290470376118449</v>
      </c>
    </row>
    <row r="34245" spans="1:5" x14ac:dyDescent="0.35">
      <c r="A34245">
        <f t="shared" si="2674"/>
        <v>34234</v>
      </c>
      <c r="B34245">
        <f t="shared" ca="1" si="2670"/>
        <v>3.9004349342296844E-3</v>
      </c>
      <c r="C34245">
        <f t="shared" ca="1" si="2672"/>
        <v>16.01192256780925</v>
      </c>
      <c r="D34245" s="48">
        <f t="shared" ca="1" si="2671"/>
        <v>48.979760615111246</v>
      </c>
      <c r="E34245">
        <f t="shared" ca="1" si="2673"/>
        <v>38.040793929267082</v>
      </c>
    </row>
    <row r="34246" spans="1:5" x14ac:dyDescent="0.35">
      <c r="A34246">
        <f t="shared" si="2674"/>
        <v>34235</v>
      </c>
      <c r="B34246">
        <f t="shared" ca="1" si="2670"/>
        <v>5.434120581868004E-3</v>
      </c>
      <c r="C34246">
        <f t="shared" ca="1" si="2672"/>
        <v>13.565486217267463</v>
      </c>
      <c r="D34246" s="48">
        <f t="shared" ca="1" si="2671"/>
        <v>51.163833098511617</v>
      </c>
      <c r="E34246">
        <f t="shared" ca="1" si="2673"/>
        <v>54.471620056228147</v>
      </c>
    </row>
    <row r="34247" spans="1:5" x14ac:dyDescent="0.35">
      <c r="A34247">
        <f t="shared" si="2674"/>
        <v>34236</v>
      </c>
      <c r="B34247">
        <f t="shared" ca="1" si="2670"/>
        <v>4.9585081911252948E-3</v>
      </c>
      <c r="C34247">
        <f t="shared" ca="1" si="2672"/>
        <v>14.201181646703564</v>
      </c>
      <c r="D34247" s="48">
        <f t="shared" ca="1" si="2671"/>
        <v>53.677346364712328</v>
      </c>
      <c r="E34247">
        <f t="shared" ca="1" si="2673"/>
        <v>56.792868621398988</v>
      </c>
    </row>
    <row r="34248" spans="1:5" x14ac:dyDescent="0.35">
      <c r="A34248">
        <f t="shared" si="2674"/>
        <v>34237</v>
      </c>
      <c r="B34248">
        <f t="shared" ca="1" si="2670"/>
        <v>2.7109518002620533E-3</v>
      </c>
      <c r="C34248">
        <f t="shared" ca="1" si="2672"/>
        <v>19.206096294445153</v>
      </c>
      <c r="D34248" s="48">
        <f t="shared" ca="1" si="2671"/>
        <v>51.353740630610055</v>
      </c>
      <c r="E34248">
        <f t="shared" ca="1" si="2673"/>
        <v>69.890067353052686</v>
      </c>
    </row>
    <row r="34249" spans="1:5" x14ac:dyDescent="0.35">
      <c r="A34249">
        <f t="shared" si="2674"/>
        <v>34238</v>
      </c>
      <c r="B34249">
        <f t="shared" ca="1" si="2670"/>
        <v>4.9522264028689028E-3</v>
      </c>
      <c r="C34249">
        <f t="shared" ca="1" si="2672"/>
        <v>14.210185732636065</v>
      </c>
      <c r="D34249" s="48">
        <f t="shared" ca="1" si="2671"/>
        <v>55.380931917498508</v>
      </c>
      <c r="E34249">
        <f t="shared" ca="1" si="2673"/>
        <v>33.69853128547043</v>
      </c>
    </row>
    <row r="34250" spans="1:5" x14ac:dyDescent="0.35">
      <c r="A34250">
        <f t="shared" si="2674"/>
        <v>34239</v>
      </c>
      <c r="B34250">
        <f t="shared" ca="1" si="2670"/>
        <v>7.0629650018721787E-3</v>
      </c>
      <c r="C34250">
        <f t="shared" ca="1" si="2672"/>
        <v>11.898890635353306</v>
      </c>
      <c r="D34250" s="48">
        <f t="shared" ca="1" si="2671"/>
        <v>52.179647771077612</v>
      </c>
      <c r="E34250">
        <f t="shared" ca="1" si="2673"/>
        <v>47.989364349325065</v>
      </c>
    </row>
    <row r="34251" spans="1:5" x14ac:dyDescent="0.35">
      <c r="A34251">
        <f t="shared" si="2674"/>
        <v>34240</v>
      </c>
      <c r="B34251">
        <f t="shared" ca="1" si="2670"/>
        <v>4.7718259503978788E-3</v>
      </c>
      <c r="C34251">
        <f t="shared" ca="1" si="2672"/>
        <v>14.476304267742782</v>
      </c>
      <c r="D34251" s="48">
        <f t="shared" ca="1" si="2671"/>
        <v>49.757848456491004</v>
      </c>
      <c r="E34251">
        <f t="shared" ca="1" si="2673"/>
        <v>33.321641377598873</v>
      </c>
    </row>
    <row r="34252" spans="1:5" x14ac:dyDescent="0.35">
      <c r="A34252">
        <f t="shared" si="2674"/>
        <v>34241</v>
      </c>
      <c r="B34252">
        <f t="shared" ref="B34252:B34315" ca="1" si="2675">_xlfn.GAMMA.INV(RAND(),$B$6,$B$7)</f>
        <v>6.5621683852331537E-3</v>
      </c>
      <c r="C34252">
        <f t="shared" ca="1" si="2672"/>
        <v>12.344579897668357</v>
      </c>
      <c r="D34252" s="48">
        <f t="shared" ref="D34252:D34315" ca="1" si="2676">_xlfn.NORM.INV(RAND(),$B$4,C34252/SQRT($B$2))</f>
        <v>51.732787591789389</v>
      </c>
      <c r="E34252">
        <f t="shared" ca="1" si="2673"/>
        <v>42.073843339923044</v>
      </c>
    </row>
    <row r="34253" spans="1:5" x14ac:dyDescent="0.35">
      <c r="A34253">
        <f t="shared" si="2674"/>
        <v>34242</v>
      </c>
      <c r="B34253">
        <f t="shared" ca="1" si="2675"/>
        <v>4.1875399326801073E-3</v>
      </c>
      <c r="C34253">
        <f t="shared" ref="C34253:C34316" ca="1" si="2677">1/SQRT(B34253)</f>
        <v>15.453274503433031</v>
      </c>
      <c r="D34253" s="48">
        <f t="shared" ca="1" si="2676"/>
        <v>53.694067658883768</v>
      </c>
      <c r="E34253">
        <f t="shared" ref="E34253:E34316" ca="1" si="2678">_xlfn.NORM.INV(RAND(),D34253,C34253)</f>
        <v>72.571458039598809</v>
      </c>
    </row>
    <row r="34254" spans="1:5" x14ac:dyDescent="0.35">
      <c r="A34254">
        <f t="shared" ref="A34254:A34317" si="2679">A34253+1</f>
        <v>34243</v>
      </c>
      <c r="B34254">
        <f t="shared" ca="1" si="2675"/>
        <v>5.6841938866567868E-3</v>
      </c>
      <c r="C34254">
        <f t="shared" ca="1" si="2677"/>
        <v>13.263726509685668</v>
      </c>
      <c r="D34254" s="48">
        <f t="shared" ca="1" si="2676"/>
        <v>52.874709323110892</v>
      </c>
      <c r="E34254">
        <f t="shared" ca="1" si="2678"/>
        <v>51.376515268826083</v>
      </c>
    </row>
    <row r="34255" spans="1:5" x14ac:dyDescent="0.35">
      <c r="A34255">
        <f t="shared" si="2679"/>
        <v>34244</v>
      </c>
      <c r="B34255">
        <f t="shared" ca="1" si="2675"/>
        <v>5.9835139246060265E-3</v>
      </c>
      <c r="C34255">
        <f t="shared" ca="1" si="2677"/>
        <v>12.927717314456016</v>
      </c>
      <c r="D34255" s="48">
        <f t="shared" ca="1" si="2676"/>
        <v>53.972268826157183</v>
      </c>
      <c r="E34255">
        <f t="shared" ca="1" si="2678"/>
        <v>68.783628258075993</v>
      </c>
    </row>
    <row r="34256" spans="1:5" x14ac:dyDescent="0.35">
      <c r="A34256">
        <f t="shared" si="2679"/>
        <v>34245</v>
      </c>
      <c r="B34256">
        <f t="shared" ca="1" si="2675"/>
        <v>4.1228415866666323E-3</v>
      </c>
      <c r="C34256">
        <f t="shared" ca="1" si="2677"/>
        <v>15.574053991624364</v>
      </c>
      <c r="D34256" s="48">
        <f t="shared" ca="1" si="2676"/>
        <v>50.213476203683165</v>
      </c>
      <c r="E34256">
        <f t="shared" ca="1" si="2678"/>
        <v>49.829572929190086</v>
      </c>
    </row>
    <row r="34257" spans="1:5" x14ac:dyDescent="0.35">
      <c r="A34257">
        <f t="shared" si="2679"/>
        <v>34246</v>
      </c>
      <c r="B34257">
        <f t="shared" ca="1" si="2675"/>
        <v>6.3891809297858771E-3</v>
      </c>
      <c r="C34257">
        <f t="shared" ca="1" si="2677"/>
        <v>12.510578912725126</v>
      </c>
      <c r="D34257" s="48">
        <f t="shared" ca="1" si="2676"/>
        <v>49.701251016538741</v>
      </c>
      <c r="E34257">
        <f t="shared" ca="1" si="2678"/>
        <v>39.382498207167345</v>
      </c>
    </row>
    <row r="34258" spans="1:5" x14ac:dyDescent="0.35">
      <c r="A34258">
        <f t="shared" si="2679"/>
        <v>34247</v>
      </c>
      <c r="B34258">
        <f t="shared" ca="1" si="2675"/>
        <v>5.1604898707677451E-3</v>
      </c>
      <c r="C34258">
        <f t="shared" ca="1" si="2677"/>
        <v>13.920490396227374</v>
      </c>
      <c r="D34258" s="48">
        <f t="shared" ca="1" si="2676"/>
        <v>51.686519415824982</v>
      </c>
      <c r="E34258">
        <f t="shared" ca="1" si="2678"/>
        <v>56.310138265789952</v>
      </c>
    </row>
    <row r="34259" spans="1:5" x14ac:dyDescent="0.35">
      <c r="A34259">
        <f t="shared" si="2679"/>
        <v>34248</v>
      </c>
      <c r="B34259">
        <f t="shared" ca="1" si="2675"/>
        <v>4.2591540375269358E-3</v>
      </c>
      <c r="C34259">
        <f t="shared" ca="1" si="2677"/>
        <v>15.322806823919938</v>
      </c>
      <c r="D34259" s="48">
        <f t="shared" ca="1" si="2676"/>
        <v>48.007635961266843</v>
      </c>
      <c r="E34259">
        <f t="shared" ca="1" si="2678"/>
        <v>44.625019796212406</v>
      </c>
    </row>
    <row r="34260" spans="1:5" x14ac:dyDescent="0.35">
      <c r="A34260">
        <f t="shared" si="2679"/>
        <v>34249</v>
      </c>
      <c r="B34260">
        <f t="shared" ca="1" si="2675"/>
        <v>6.2056466185999018E-3</v>
      </c>
      <c r="C34260">
        <f t="shared" ca="1" si="2677"/>
        <v>12.694233411189646</v>
      </c>
      <c r="D34260" s="48">
        <f t="shared" ca="1" si="2676"/>
        <v>50.983033129095496</v>
      </c>
      <c r="E34260">
        <f t="shared" ca="1" si="2678"/>
        <v>52.886742818769108</v>
      </c>
    </row>
    <row r="34261" spans="1:5" x14ac:dyDescent="0.35">
      <c r="A34261">
        <f t="shared" si="2679"/>
        <v>34250</v>
      </c>
      <c r="B34261">
        <f t="shared" ca="1" si="2675"/>
        <v>4.2972929687432673E-3</v>
      </c>
      <c r="C34261">
        <f t="shared" ca="1" si="2677"/>
        <v>15.254659514815657</v>
      </c>
      <c r="D34261" s="48">
        <f t="shared" ca="1" si="2676"/>
        <v>50.022652753728266</v>
      </c>
      <c r="E34261">
        <f t="shared" ca="1" si="2678"/>
        <v>29.908358646048324</v>
      </c>
    </row>
    <row r="34262" spans="1:5" x14ac:dyDescent="0.35">
      <c r="A34262">
        <f t="shared" si="2679"/>
        <v>34251</v>
      </c>
      <c r="B34262">
        <f t="shared" ca="1" si="2675"/>
        <v>4.1344646065025149E-3</v>
      </c>
      <c r="C34262">
        <f t="shared" ca="1" si="2677"/>
        <v>15.552147293138882</v>
      </c>
      <c r="D34262" s="48">
        <f t="shared" ca="1" si="2676"/>
        <v>51.104347314979464</v>
      </c>
      <c r="E34262">
        <f t="shared" ca="1" si="2678"/>
        <v>30.307878812223667</v>
      </c>
    </row>
    <row r="34263" spans="1:5" x14ac:dyDescent="0.35">
      <c r="A34263">
        <f t="shared" si="2679"/>
        <v>34252</v>
      </c>
      <c r="B34263">
        <f t="shared" ca="1" si="2675"/>
        <v>4.2790220836067504E-3</v>
      </c>
      <c r="C34263">
        <f t="shared" ca="1" si="2677"/>
        <v>15.287192560819943</v>
      </c>
      <c r="D34263" s="48">
        <f t="shared" ca="1" si="2676"/>
        <v>52.42916063182016</v>
      </c>
      <c r="E34263">
        <f t="shared" ca="1" si="2678"/>
        <v>36.683505214014964</v>
      </c>
    </row>
    <row r="34264" spans="1:5" x14ac:dyDescent="0.35">
      <c r="A34264">
        <f t="shared" si="2679"/>
        <v>34253</v>
      </c>
      <c r="B34264">
        <f t="shared" ca="1" si="2675"/>
        <v>4.9457703153169353E-3</v>
      </c>
      <c r="C34264">
        <f t="shared" ca="1" si="2677"/>
        <v>14.21945752220482</v>
      </c>
      <c r="D34264" s="48">
        <f t="shared" ca="1" si="2676"/>
        <v>51.201576182099281</v>
      </c>
      <c r="E34264">
        <f t="shared" ca="1" si="2678"/>
        <v>17.434223093136929</v>
      </c>
    </row>
    <row r="34265" spans="1:5" x14ac:dyDescent="0.35">
      <c r="A34265">
        <f t="shared" si="2679"/>
        <v>34254</v>
      </c>
      <c r="B34265">
        <f t="shared" ca="1" si="2675"/>
        <v>3.9430404890710745E-3</v>
      </c>
      <c r="C34265">
        <f t="shared" ca="1" si="2677"/>
        <v>15.925181168828287</v>
      </c>
      <c r="D34265" s="48">
        <f t="shared" ca="1" si="2676"/>
        <v>53.561124921545797</v>
      </c>
      <c r="E34265">
        <f t="shared" ca="1" si="2678"/>
        <v>56.39086985092711</v>
      </c>
    </row>
    <row r="34266" spans="1:5" x14ac:dyDescent="0.35">
      <c r="A34266">
        <f t="shared" si="2679"/>
        <v>34255</v>
      </c>
      <c r="B34266">
        <f t="shared" ca="1" si="2675"/>
        <v>4.9663468212996558E-3</v>
      </c>
      <c r="C34266">
        <f t="shared" ca="1" si="2677"/>
        <v>14.189970008222508</v>
      </c>
      <c r="D34266" s="48">
        <f t="shared" ca="1" si="2676"/>
        <v>51.694399211617807</v>
      </c>
      <c r="E34266">
        <f t="shared" ca="1" si="2678"/>
        <v>61.476544410843552</v>
      </c>
    </row>
    <row r="34267" spans="1:5" x14ac:dyDescent="0.35">
      <c r="A34267">
        <f t="shared" si="2679"/>
        <v>34256</v>
      </c>
      <c r="B34267">
        <f t="shared" ca="1" si="2675"/>
        <v>6.6090653557477133E-3</v>
      </c>
      <c r="C34267">
        <f t="shared" ca="1" si="2677"/>
        <v>12.300704249802168</v>
      </c>
      <c r="D34267" s="48">
        <f t="shared" ca="1" si="2676"/>
        <v>52.543646111658703</v>
      </c>
      <c r="E34267">
        <f t="shared" ca="1" si="2678"/>
        <v>39.727693605933467</v>
      </c>
    </row>
    <row r="34268" spans="1:5" x14ac:dyDescent="0.35">
      <c r="A34268">
        <f t="shared" si="2679"/>
        <v>34257</v>
      </c>
      <c r="B34268">
        <f t="shared" ca="1" si="2675"/>
        <v>6.8211426142504878E-3</v>
      </c>
      <c r="C34268">
        <f t="shared" ca="1" si="2677"/>
        <v>12.107972757602536</v>
      </c>
      <c r="D34268" s="48">
        <f t="shared" ca="1" si="2676"/>
        <v>52.449292929558005</v>
      </c>
      <c r="E34268">
        <f t="shared" ca="1" si="2678"/>
        <v>22.772568252652611</v>
      </c>
    </row>
    <row r="34269" spans="1:5" x14ac:dyDescent="0.35">
      <c r="A34269">
        <f t="shared" si="2679"/>
        <v>34258</v>
      </c>
      <c r="B34269">
        <f t="shared" ca="1" si="2675"/>
        <v>4.2521580234486239E-3</v>
      </c>
      <c r="C34269">
        <f t="shared" ca="1" si="2677"/>
        <v>15.335406839587167</v>
      </c>
      <c r="D34269" s="48">
        <f t="shared" ca="1" si="2676"/>
        <v>49.215066957393411</v>
      </c>
      <c r="E34269">
        <f t="shared" ca="1" si="2678"/>
        <v>46.685787025467206</v>
      </c>
    </row>
    <row r="34270" spans="1:5" x14ac:dyDescent="0.35">
      <c r="A34270">
        <f t="shared" si="2679"/>
        <v>34259</v>
      </c>
      <c r="B34270">
        <f t="shared" ca="1" si="2675"/>
        <v>4.495864573630058E-3</v>
      </c>
      <c r="C34270">
        <f t="shared" ca="1" si="2677"/>
        <v>14.913974274302575</v>
      </c>
      <c r="D34270" s="48">
        <f t="shared" ca="1" si="2676"/>
        <v>49.427114171308155</v>
      </c>
      <c r="E34270">
        <f t="shared" ca="1" si="2678"/>
        <v>19.99864350863071</v>
      </c>
    </row>
    <row r="34271" spans="1:5" x14ac:dyDescent="0.35">
      <c r="A34271">
        <f t="shared" si="2679"/>
        <v>34260</v>
      </c>
      <c r="B34271">
        <f t="shared" ca="1" si="2675"/>
        <v>5.4584243734887719E-3</v>
      </c>
      <c r="C34271">
        <f t="shared" ca="1" si="2677"/>
        <v>13.535252166322477</v>
      </c>
      <c r="D34271" s="48">
        <f t="shared" ca="1" si="2676"/>
        <v>51.27362684540234</v>
      </c>
      <c r="E34271">
        <f t="shared" ca="1" si="2678"/>
        <v>44.517196942242862</v>
      </c>
    </row>
    <row r="34272" spans="1:5" x14ac:dyDescent="0.35">
      <c r="A34272">
        <f t="shared" si="2679"/>
        <v>34261</v>
      </c>
      <c r="B34272">
        <f t="shared" ca="1" si="2675"/>
        <v>3.1002378952024014E-3</v>
      </c>
      <c r="C34272">
        <f t="shared" ca="1" si="2677"/>
        <v>17.959841093312061</v>
      </c>
      <c r="D34272" s="48">
        <f t="shared" ca="1" si="2676"/>
        <v>53.239390447443604</v>
      </c>
      <c r="E34272">
        <f t="shared" ca="1" si="2678"/>
        <v>41.889925967097085</v>
      </c>
    </row>
    <row r="34273" spans="1:5" x14ac:dyDescent="0.35">
      <c r="A34273">
        <f t="shared" si="2679"/>
        <v>34262</v>
      </c>
      <c r="B34273">
        <f t="shared" ca="1" si="2675"/>
        <v>5.0972775177160565E-3</v>
      </c>
      <c r="C34273">
        <f t="shared" ca="1" si="2677"/>
        <v>14.006539825267673</v>
      </c>
      <c r="D34273" s="48">
        <f t="shared" ca="1" si="2676"/>
        <v>51.437790289964049</v>
      </c>
      <c r="E34273">
        <f t="shared" ca="1" si="2678"/>
        <v>45.650447439482768</v>
      </c>
    </row>
    <row r="34274" spans="1:5" x14ac:dyDescent="0.35">
      <c r="A34274">
        <f t="shared" si="2679"/>
        <v>34263</v>
      </c>
      <c r="B34274">
        <f t="shared" ca="1" si="2675"/>
        <v>5.0119466655204076E-3</v>
      </c>
      <c r="C34274">
        <f t="shared" ca="1" si="2677"/>
        <v>14.125270703251109</v>
      </c>
      <c r="D34274" s="48">
        <f t="shared" ca="1" si="2676"/>
        <v>53.038269596154684</v>
      </c>
      <c r="E34274">
        <f t="shared" ca="1" si="2678"/>
        <v>64.99088555650016</v>
      </c>
    </row>
    <row r="34275" spans="1:5" x14ac:dyDescent="0.35">
      <c r="A34275">
        <f t="shared" si="2679"/>
        <v>34264</v>
      </c>
      <c r="B34275">
        <f t="shared" ca="1" si="2675"/>
        <v>5.3154287224471053E-3</v>
      </c>
      <c r="C34275">
        <f t="shared" ca="1" si="2677"/>
        <v>13.716106563467196</v>
      </c>
      <c r="D34275" s="48">
        <f t="shared" ca="1" si="2676"/>
        <v>55.484688664703746</v>
      </c>
      <c r="E34275">
        <f t="shared" ca="1" si="2678"/>
        <v>20.866246806256534</v>
      </c>
    </row>
    <row r="34276" spans="1:5" x14ac:dyDescent="0.35">
      <c r="A34276">
        <f t="shared" si="2679"/>
        <v>34265</v>
      </c>
      <c r="B34276">
        <f t="shared" ca="1" si="2675"/>
        <v>4.0479324647876109E-3</v>
      </c>
      <c r="C34276">
        <f t="shared" ca="1" si="2677"/>
        <v>15.71749644930623</v>
      </c>
      <c r="D34276" s="48">
        <f t="shared" ca="1" si="2676"/>
        <v>50.986445377936576</v>
      </c>
      <c r="E34276">
        <f t="shared" ca="1" si="2678"/>
        <v>38.084177165056609</v>
      </c>
    </row>
    <row r="34277" spans="1:5" x14ac:dyDescent="0.35">
      <c r="A34277">
        <f t="shared" si="2679"/>
        <v>34266</v>
      </c>
      <c r="B34277">
        <f t="shared" ca="1" si="2675"/>
        <v>4.5125370614151616E-3</v>
      </c>
      <c r="C34277">
        <f t="shared" ca="1" si="2677"/>
        <v>14.886397420013495</v>
      </c>
      <c r="D34277" s="48">
        <f t="shared" ca="1" si="2676"/>
        <v>50.729366409440132</v>
      </c>
      <c r="E34277">
        <f t="shared" ca="1" si="2678"/>
        <v>28.403737194056209</v>
      </c>
    </row>
    <row r="34278" spans="1:5" x14ac:dyDescent="0.35">
      <c r="A34278">
        <f t="shared" si="2679"/>
        <v>34267</v>
      </c>
      <c r="B34278">
        <f t="shared" ca="1" si="2675"/>
        <v>4.0747648311895389E-3</v>
      </c>
      <c r="C34278">
        <f t="shared" ca="1" si="2677"/>
        <v>15.665661040007677</v>
      </c>
      <c r="D34278" s="48">
        <f t="shared" ca="1" si="2676"/>
        <v>54.501974258167436</v>
      </c>
      <c r="E34278">
        <f t="shared" ca="1" si="2678"/>
        <v>64.330419296285072</v>
      </c>
    </row>
    <row r="34279" spans="1:5" x14ac:dyDescent="0.35">
      <c r="A34279">
        <f t="shared" si="2679"/>
        <v>34268</v>
      </c>
      <c r="B34279">
        <f t="shared" ca="1" si="2675"/>
        <v>5.7192484863603458E-3</v>
      </c>
      <c r="C34279">
        <f t="shared" ca="1" si="2677"/>
        <v>13.22301580530309</v>
      </c>
      <c r="D34279" s="48">
        <f t="shared" ca="1" si="2676"/>
        <v>52.641638970053187</v>
      </c>
      <c r="E34279">
        <f t="shared" ca="1" si="2678"/>
        <v>32.847828366180792</v>
      </c>
    </row>
    <row r="34280" spans="1:5" x14ac:dyDescent="0.35">
      <c r="A34280">
        <f t="shared" si="2679"/>
        <v>34269</v>
      </c>
      <c r="B34280">
        <f t="shared" ca="1" si="2675"/>
        <v>5.8162251858117223E-3</v>
      </c>
      <c r="C34280">
        <f t="shared" ca="1" si="2677"/>
        <v>13.112315598405242</v>
      </c>
      <c r="D34280" s="48">
        <f t="shared" ca="1" si="2676"/>
        <v>51.579126576667882</v>
      </c>
      <c r="E34280">
        <f t="shared" ca="1" si="2678"/>
        <v>43.851140555748039</v>
      </c>
    </row>
    <row r="34281" spans="1:5" x14ac:dyDescent="0.35">
      <c r="A34281">
        <f t="shared" si="2679"/>
        <v>34270</v>
      </c>
      <c r="B34281">
        <f t="shared" ca="1" si="2675"/>
        <v>3.9424682346225265E-3</v>
      </c>
      <c r="C34281">
        <f t="shared" ca="1" si="2677"/>
        <v>15.926336907384592</v>
      </c>
      <c r="D34281" s="48">
        <f t="shared" ca="1" si="2676"/>
        <v>51.51604490431054</v>
      </c>
      <c r="E34281">
        <f t="shared" ca="1" si="2678"/>
        <v>61.054667718669478</v>
      </c>
    </row>
    <row r="34282" spans="1:5" x14ac:dyDescent="0.35">
      <c r="A34282">
        <f t="shared" si="2679"/>
        <v>34271</v>
      </c>
      <c r="B34282">
        <f t="shared" ca="1" si="2675"/>
        <v>6.1264692589710016E-3</v>
      </c>
      <c r="C34282">
        <f t="shared" ca="1" si="2677"/>
        <v>12.77599904484469</v>
      </c>
      <c r="D34282" s="48">
        <f t="shared" ca="1" si="2676"/>
        <v>52.931095419228861</v>
      </c>
      <c r="E34282">
        <f t="shared" ca="1" si="2678"/>
        <v>51.005423059871987</v>
      </c>
    </row>
    <row r="34283" spans="1:5" x14ac:dyDescent="0.35">
      <c r="A34283">
        <f t="shared" si="2679"/>
        <v>34272</v>
      </c>
      <c r="B34283">
        <f t="shared" ca="1" si="2675"/>
        <v>3.9708954454807906E-3</v>
      </c>
      <c r="C34283">
        <f t="shared" ca="1" si="2677"/>
        <v>15.869227051603051</v>
      </c>
      <c r="D34283" s="48">
        <f t="shared" ca="1" si="2676"/>
        <v>53.706411508342711</v>
      </c>
      <c r="E34283">
        <f t="shared" ca="1" si="2678"/>
        <v>55.419706574569311</v>
      </c>
    </row>
    <row r="34284" spans="1:5" x14ac:dyDescent="0.35">
      <c r="A34284">
        <f t="shared" si="2679"/>
        <v>34273</v>
      </c>
      <c r="B34284">
        <f t="shared" ca="1" si="2675"/>
        <v>3.7082345658508453E-3</v>
      </c>
      <c r="C34284">
        <f t="shared" ca="1" si="2677"/>
        <v>16.421635232899423</v>
      </c>
      <c r="D34284" s="48">
        <f t="shared" ca="1" si="2676"/>
        <v>54.025889540940113</v>
      </c>
      <c r="E34284">
        <f t="shared" ca="1" si="2678"/>
        <v>50.819244491800809</v>
      </c>
    </row>
    <row r="34285" spans="1:5" x14ac:dyDescent="0.35">
      <c r="A34285">
        <f t="shared" si="2679"/>
        <v>34274</v>
      </c>
      <c r="B34285">
        <f t="shared" ca="1" si="2675"/>
        <v>5.7294428655741076E-3</v>
      </c>
      <c r="C34285">
        <f t="shared" ca="1" si="2677"/>
        <v>13.211246733114589</v>
      </c>
      <c r="D34285" s="48">
        <f t="shared" ca="1" si="2676"/>
        <v>56.005534492815286</v>
      </c>
      <c r="E34285">
        <f t="shared" ca="1" si="2678"/>
        <v>58.647306393805863</v>
      </c>
    </row>
    <row r="34286" spans="1:5" x14ac:dyDescent="0.35">
      <c r="A34286">
        <f t="shared" si="2679"/>
        <v>34275</v>
      </c>
      <c r="B34286">
        <f t="shared" ca="1" si="2675"/>
        <v>3.5733607170797821E-3</v>
      </c>
      <c r="C34286">
        <f t="shared" ca="1" si="2677"/>
        <v>16.728676029128863</v>
      </c>
      <c r="D34286" s="48">
        <f t="shared" ca="1" si="2676"/>
        <v>49.574419341889524</v>
      </c>
      <c r="E34286">
        <f t="shared" ca="1" si="2678"/>
        <v>57.150441524419378</v>
      </c>
    </row>
    <row r="34287" spans="1:5" x14ac:dyDescent="0.35">
      <c r="A34287">
        <f t="shared" si="2679"/>
        <v>34276</v>
      </c>
      <c r="B34287">
        <f t="shared" ca="1" si="2675"/>
        <v>4.2382803020688644E-3</v>
      </c>
      <c r="C34287">
        <f t="shared" ca="1" si="2677"/>
        <v>15.360493261353115</v>
      </c>
      <c r="D34287" s="48">
        <f t="shared" ca="1" si="2676"/>
        <v>51.671648224980515</v>
      </c>
      <c r="E34287">
        <f t="shared" ca="1" si="2678"/>
        <v>64.985213946732202</v>
      </c>
    </row>
    <row r="34288" spans="1:5" x14ac:dyDescent="0.35">
      <c r="A34288">
        <f t="shared" si="2679"/>
        <v>34277</v>
      </c>
      <c r="B34288">
        <f t="shared" ca="1" si="2675"/>
        <v>4.4258156639730368E-3</v>
      </c>
      <c r="C34288">
        <f t="shared" ca="1" si="2677"/>
        <v>15.031535236124579</v>
      </c>
      <c r="D34288" s="48">
        <f t="shared" ca="1" si="2676"/>
        <v>53.768473537124194</v>
      </c>
      <c r="E34288">
        <f t="shared" ca="1" si="2678"/>
        <v>67.496239424740139</v>
      </c>
    </row>
    <row r="34289" spans="1:5" x14ac:dyDescent="0.35">
      <c r="A34289">
        <f t="shared" si="2679"/>
        <v>34278</v>
      </c>
      <c r="B34289">
        <f t="shared" ca="1" si="2675"/>
        <v>3.7569119983769943E-3</v>
      </c>
      <c r="C34289">
        <f t="shared" ca="1" si="2677"/>
        <v>16.314902729851291</v>
      </c>
      <c r="D34289" s="48">
        <f t="shared" ca="1" si="2676"/>
        <v>50.803377897119269</v>
      </c>
      <c r="E34289">
        <f t="shared" ca="1" si="2678"/>
        <v>57.655101337471208</v>
      </c>
    </row>
    <row r="34290" spans="1:5" x14ac:dyDescent="0.35">
      <c r="A34290">
        <f t="shared" si="2679"/>
        <v>34279</v>
      </c>
      <c r="B34290">
        <f t="shared" ca="1" si="2675"/>
        <v>4.7489982354659063E-3</v>
      </c>
      <c r="C34290">
        <f t="shared" ca="1" si="2677"/>
        <v>14.51105525767683</v>
      </c>
      <c r="D34290" s="48">
        <f t="shared" ca="1" si="2676"/>
        <v>48.878384347943012</v>
      </c>
      <c r="E34290">
        <f t="shared" ca="1" si="2678"/>
        <v>48.871188036582957</v>
      </c>
    </row>
    <row r="34291" spans="1:5" x14ac:dyDescent="0.35">
      <c r="A34291">
        <f t="shared" si="2679"/>
        <v>34280</v>
      </c>
      <c r="B34291">
        <f t="shared" ca="1" si="2675"/>
        <v>4.4990180391807806E-3</v>
      </c>
      <c r="C34291">
        <f t="shared" ca="1" si="2677"/>
        <v>14.908746583748252</v>
      </c>
      <c r="D34291" s="48">
        <f t="shared" ca="1" si="2676"/>
        <v>48.830902237086029</v>
      </c>
      <c r="E34291">
        <f t="shared" ca="1" si="2678"/>
        <v>88.834197922245579</v>
      </c>
    </row>
    <row r="34292" spans="1:5" x14ac:dyDescent="0.35">
      <c r="A34292">
        <f t="shared" si="2679"/>
        <v>34281</v>
      </c>
      <c r="B34292">
        <f t="shared" ca="1" si="2675"/>
        <v>3.6902429560915621E-3</v>
      </c>
      <c r="C34292">
        <f t="shared" ca="1" si="2677"/>
        <v>16.461618022134772</v>
      </c>
      <c r="D34292" s="48">
        <f t="shared" ca="1" si="2676"/>
        <v>51.076544703051219</v>
      </c>
      <c r="E34292">
        <f t="shared" ca="1" si="2678"/>
        <v>67.665901156372541</v>
      </c>
    </row>
    <row r="34293" spans="1:5" x14ac:dyDescent="0.35">
      <c r="A34293">
        <f t="shared" si="2679"/>
        <v>34282</v>
      </c>
      <c r="B34293">
        <f t="shared" ca="1" si="2675"/>
        <v>5.1492918395398598E-3</v>
      </c>
      <c r="C34293">
        <f t="shared" ca="1" si="2677"/>
        <v>13.935618440516089</v>
      </c>
      <c r="D34293" s="48">
        <f t="shared" ca="1" si="2676"/>
        <v>52.365034967261998</v>
      </c>
      <c r="E34293">
        <f t="shared" ca="1" si="2678"/>
        <v>59.022299579014089</v>
      </c>
    </row>
    <row r="34294" spans="1:5" x14ac:dyDescent="0.35">
      <c r="A34294">
        <f t="shared" si="2679"/>
        <v>34283</v>
      </c>
      <c r="B34294">
        <f t="shared" ca="1" si="2675"/>
        <v>5.1624773720276088E-3</v>
      </c>
      <c r="C34294">
        <f t="shared" ca="1" si="2677"/>
        <v>13.917810514690201</v>
      </c>
      <c r="D34294" s="48">
        <f t="shared" ca="1" si="2676"/>
        <v>48.272920352168278</v>
      </c>
      <c r="E34294">
        <f t="shared" ca="1" si="2678"/>
        <v>40.665159148017864</v>
      </c>
    </row>
    <row r="34295" spans="1:5" x14ac:dyDescent="0.35">
      <c r="A34295">
        <f t="shared" si="2679"/>
        <v>34284</v>
      </c>
      <c r="B34295">
        <f t="shared" ca="1" si="2675"/>
        <v>4.6492565036504122E-3</v>
      </c>
      <c r="C34295">
        <f t="shared" ca="1" si="2677"/>
        <v>14.665884025483422</v>
      </c>
      <c r="D34295" s="48">
        <f t="shared" ca="1" si="2676"/>
        <v>51.214712610973152</v>
      </c>
      <c r="E34295">
        <f t="shared" ca="1" si="2678"/>
        <v>34.364879401051667</v>
      </c>
    </row>
    <row r="34296" spans="1:5" x14ac:dyDescent="0.35">
      <c r="A34296">
        <f t="shared" si="2679"/>
        <v>34285</v>
      </c>
      <c r="B34296">
        <f t="shared" ca="1" si="2675"/>
        <v>4.37834714168296E-3</v>
      </c>
      <c r="C34296">
        <f t="shared" ca="1" si="2677"/>
        <v>15.112798919475598</v>
      </c>
      <c r="D34296" s="48">
        <f t="shared" ca="1" si="2676"/>
        <v>53.06890643884357</v>
      </c>
      <c r="E34296">
        <f t="shared" ca="1" si="2678"/>
        <v>28.546443126970448</v>
      </c>
    </row>
    <row r="34297" spans="1:5" x14ac:dyDescent="0.35">
      <c r="A34297">
        <f t="shared" si="2679"/>
        <v>34286</v>
      </c>
      <c r="B34297">
        <f t="shared" ca="1" si="2675"/>
        <v>4.0315389026847268E-3</v>
      </c>
      <c r="C34297">
        <f t="shared" ca="1" si="2677"/>
        <v>15.749420282011581</v>
      </c>
      <c r="D34297" s="48">
        <f t="shared" ca="1" si="2676"/>
        <v>54.614892236616562</v>
      </c>
      <c r="E34297">
        <f t="shared" ca="1" si="2678"/>
        <v>68.10545549357137</v>
      </c>
    </row>
    <row r="34298" spans="1:5" x14ac:dyDescent="0.35">
      <c r="A34298">
        <f t="shared" si="2679"/>
        <v>34287</v>
      </c>
      <c r="B34298">
        <f t="shared" ca="1" si="2675"/>
        <v>4.3385926519372772E-3</v>
      </c>
      <c r="C34298">
        <f t="shared" ca="1" si="2677"/>
        <v>15.181880260159211</v>
      </c>
      <c r="D34298" s="48">
        <f t="shared" ca="1" si="2676"/>
        <v>49.786668787398519</v>
      </c>
      <c r="E34298">
        <f t="shared" ca="1" si="2678"/>
        <v>63.122894146464006</v>
      </c>
    </row>
    <row r="34299" spans="1:5" x14ac:dyDescent="0.35">
      <c r="A34299">
        <f t="shared" si="2679"/>
        <v>34288</v>
      </c>
      <c r="B34299">
        <f t="shared" ca="1" si="2675"/>
        <v>5.5392955920952657E-3</v>
      </c>
      <c r="C34299">
        <f t="shared" ca="1" si="2677"/>
        <v>13.436084594990492</v>
      </c>
      <c r="D34299" s="48">
        <f t="shared" ca="1" si="2676"/>
        <v>51.597983452727561</v>
      </c>
      <c r="E34299">
        <f t="shared" ca="1" si="2678"/>
        <v>23.157640576110566</v>
      </c>
    </row>
    <row r="34300" spans="1:5" x14ac:dyDescent="0.35">
      <c r="A34300">
        <f t="shared" si="2679"/>
        <v>34289</v>
      </c>
      <c r="B34300">
        <f t="shared" ca="1" si="2675"/>
        <v>4.9435473394388516E-3</v>
      </c>
      <c r="C34300">
        <f t="shared" ca="1" si="2677"/>
        <v>14.222654210354053</v>
      </c>
      <c r="D34300" s="48">
        <f t="shared" ca="1" si="2676"/>
        <v>50.778448809331124</v>
      </c>
      <c r="E34300">
        <f t="shared" ca="1" si="2678"/>
        <v>63.745306727378896</v>
      </c>
    </row>
    <row r="34301" spans="1:5" x14ac:dyDescent="0.35">
      <c r="A34301">
        <f t="shared" si="2679"/>
        <v>34290</v>
      </c>
      <c r="B34301">
        <f t="shared" ca="1" si="2675"/>
        <v>6.1930447098378569E-3</v>
      </c>
      <c r="C34301">
        <f t="shared" ca="1" si="2677"/>
        <v>12.707142269590561</v>
      </c>
      <c r="D34301" s="48">
        <f t="shared" ca="1" si="2676"/>
        <v>51.118009923204049</v>
      </c>
      <c r="E34301">
        <f t="shared" ca="1" si="2678"/>
        <v>63.948213658394032</v>
      </c>
    </row>
    <row r="34302" spans="1:5" x14ac:dyDescent="0.35">
      <c r="A34302">
        <f t="shared" si="2679"/>
        <v>34291</v>
      </c>
      <c r="B34302">
        <f t="shared" ca="1" si="2675"/>
        <v>5.2218141075636368E-3</v>
      </c>
      <c r="C34302">
        <f t="shared" ca="1" si="2677"/>
        <v>13.838508868071672</v>
      </c>
      <c r="D34302" s="48">
        <f t="shared" ca="1" si="2676"/>
        <v>49.476656799116007</v>
      </c>
      <c r="E34302">
        <f t="shared" ca="1" si="2678"/>
        <v>50.885666775084474</v>
      </c>
    </row>
    <row r="34303" spans="1:5" x14ac:dyDescent="0.35">
      <c r="A34303">
        <f t="shared" si="2679"/>
        <v>34292</v>
      </c>
      <c r="B34303">
        <f t="shared" ca="1" si="2675"/>
        <v>4.6410020625315251E-3</v>
      </c>
      <c r="C34303">
        <f t="shared" ca="1" si="2677"/>
        <v>14.678920530734304</v>
      </c>
      <c r="D34303" s="48">
        <f t="shared" ca="1" si="2676"/>
        <v>51.603438666654064</v>
      </c>
      <c r="E34303">
        <f t="shared" ca="1" si="2678"/>
        <v>73.705040149584391</v>
      </c>
    </row>
    <row r="34304" spans="1:5" x14ac:dyDescent="0.35">
      <c r="A34304">
        <f t="shared" si="2679"/>
        <v>34293</v>
      </c>
      <c r="B34304">
        <f t="shared" ca="1" si="2675"/>
        <v>4.1108554678054082E-3</v>
      </c>
      <c r="C34304">
        <f t="shared" ca="1" si="2677"/>
        <v>15.596742284904897</v>
      </c>
      <c r="D34304" s="48">
        <f t="shared" ca="1" si="2676"/>
        <v>51.670101501558541</v>
      </c>
      <c r="E34304">
        <f t="shared" ca="1" si="2678"/>
        <v>40.517984311532956</v>
      </c>
    </row>
    <row r="34305" spans="1:5" x14ac:dyDescent="0.35">
      <c r="A34305">
        <f t="shared" si="2679"/>
        <v>34294</v>
      </c>
      <c r="B34305">
        <f t="shared" ca="1" si="2675"/>
        <v>5.2361520303625649E-3</v>
      </c>
      <c r="C34305">
        <f t="shared" ca="1" si="2677"/>
        <v>13.819549192626123</v>
      </c>
      <c r="D34305" s="48">
        <f t="shared" ca="1" si="2676"/>
        <v>53.680465504195347</v>
      </c>
      <c r="E34305">
        <f t="shared" ca="1" si="2678"/>
        <v>57.715223989247157</v>
      </c>
    </row>
    <row r="34306" spans="1:5" x14ac:dyDescent="0.35">
      <c r="A34306">
        <f t="shared" si="2679"/>
        <v>34295</v>
      </c>
      <c r="B34306">
        <f t="shared" ca="1" si="2675"/>
        <v>3.1447209005638853E-3</v>
      </c>
      <c r="C34306">
        <f t="shared" ca="1" si="2677"/>
        <v>17.832365064537083</v>
      </c>
      <c r="D34306" s="48">
        <f t="shared" ca="1" si="2676"/>
        <v>46.132479790875429</v>
      </c>
      <c r="E34306">
        <f t="shared" ca="1" si="2678"/>
        <v>66.091808295809557</v>
      </c>
    </row>
    <row r="34307" spans="1:5" x14ac:dyDescent="0.35">
      <c r="A34307">
        <f t="shared" si="2679"/>
        <v>34296</v>
      </c>
      <c r="B34307">
        <f t="shared" ca="1" si="2675"/>
        <v>4.0379624491443857E-3</v>
      </c>
      <c r="C34307">
        <f t="shared" ca="1" si="2677"/>
        <v>15.73688829340416</v>
      </c>
      <c r="D34307" s="48">
        <f t="shared" ca="1" si="2676"/>
        <v>53.390621677065823</v>
      </c>
      <c r="E34307">
        <f t="shared" ca="1" si="2678"/>
        <v>97.194609336606987</v>
      </c>
    </row>
    <row r="34308" spans="1:5" x14ac:dyDescent="0.35">
      <c r="A34308">
        <f t="shared" si="2679"/>
        <v>34297</v>
      </c>
      <c r="B34308">
        <f t="shared" ca="1" si="2675"/>
        <v>4.6111984155671288E-3</v>
      </c>
      <c r="C34308">
        <f t="shared" ca="1" si="2677"/>
        <v>14.726281400875777</v>
      </c>
      <c r="D34308" s="48">
        <f t="shared" ca="1" si="2676"/>
        <v>50.004027788473927</v>
      </c>
      <c r="E34308">
        <f t="shared" ca="1" si="2678"/>
        <v>55.895021137805571</v>
      </c>
    </row>
    <row r="34309" spans="1:5" x14ac:dyDescent="0.35">
      <c r="A34309">
        <f t="shared" si="2679"/>
        <v>34298</v>
      </c>
      <c r="B34309">
        <f t="shared" ca="1" si="2675"/>
        <v>4.9391241496679643E-3</v>
      </c>
      <c r="C34309">
        <f t="shared" ca="1" si="2677"/>
        <v>14.229021272458731</v>
      </c>
      <c r="D34309" s="48">
        <f t="shared" ca="1" si="2676"/>
        <v>52.824534662487167</v>
      </c>
      <c r="E34309">
        <f t="shared" ca="1" si="2678"/>
        <v>48.918250694373405</v>
      </c>
    </row>
    <row r="34310" spans="1:5" x14ac:dyDescent="0.35">
      <c r="A34310">
        <f t="shared" si="2679"/>
        <v>34299</v>
      </c>
      <c r="B34310">
        <f t="shared" ca="1" si="2675"/>
        <v>4.4632648040449511E-3</v>
      </c>
      <c r="C34310">
        <f t="shared" ca="1" si="2677"/>
        <v>14.968341154226025</v>
      </c>
      <c r="D34310" s="48">
        <f t="shared" ca="1" si="2676"/>
        <v>52.83409834936711</v>
      </c>
      <c r="E34310">
        <f t="shared" ca="1" si="2678"/>
        <v>54.499981563702455</v>
      </c>
    </row>
    <row r="34311" spans="1:5" x14ac:dyDescent="0.35">
      <c r="A34311">
        <f t="shared" si="2679"/>
        <v>34300</v>
      </c>
      <c r="B34311">
        <f t="shared" ca="1" si="2675"/>
        <v>6.8074637560470233E-3</v>
      </c>
      <c r="C34311">
        <f t="shared" ca="1" si="2677"/>
        <v>12.120131480103833</v>
      </c>
      <c r="D34311" s="48">
        <f t="shared" ca="1" si="2676"/>
        <v>52.756822699074178</v>
      </c>
      <c r="E34311">
        <f t="shared" ca="1" si="2678"/>
        <v>62.739714251034464</v>
      </c>
    </row>
    <row r="34312" spans="1:5" x14ac:dyDescent="0.35">
      <c r="A34312">
        <f t="shared" si="2679"/>
        <v>34301</v>
      </c>
      <c r="B34312">
        <f t="shared" ca="1" si="2675"/>
        <v>6.6266148211458018E-3</v>
      </c>
      <c r="C34312">
        <f t="shared" ca="1" si="2677"/>
        <v>12.284405286961222</v>
      </c>
      <c r="D34312" s="48">
        <f t="shared" ca="1" si="2676"/>
        <v>48.296369135926547</v>
      </c>
      <c r="E34312">
        <f t="shared" ca="1" si="2678"/>
        <v>60.205779314353443</v>
      </c>
    </row>
    <row r="34313" spans="1:5" x14ac:dyDescent="0.35">
      <c r="A34313">
        <f t="shared" si="2679"/>
        <v>34302</v>
      </c>
      <c r="B34313">
        <f t="shared" ca="1" si="2675"/>
        <v>4.8427783670377759E-3</v>
      </c>
      <c r="C34313">
        <f t="shared" ca="1" si="2677"/>
        <v>14.369865497392524</v>
      </c>
      <c r="D34313" s="48">
        <f t="shared" ca="1" si="2676"/>
        <v>49.508828683925607</v>
      </c>
      <c r="E34313">
        <f t="shared" ca="1" si="2678"/>
        <v>30.850887167508255</v>
      </c>
    </row>
    <row r="34314" spans="1:5" x14ac:dyDescent="0.35">
      <c r="A34314">
        <f t="shared" si="2679"/>
        <v>34303</v>
      </c>
      <c r="B34314">
        <f t="shared" ca="1" si="2675"/>
        <v>5.2701986783269079E-3</v>
      </c>
      <c r="C34314">
        <f t="shared" ca="1" si="2677"/>
        <v>13.774838194216303</v>
      </c>
      <c r="D34314" s="48">
        <f t="shared" ca="1" si="2676"/>
        <v>48.872857541203473</v>
      </c>
      <c r="E34314">
        <f t="shared" ca="1" si="2678"/>
        <v>46.926916672347339</v>
      </c>
    </row>
    <row r="34315" spans="1:5" x14ac:dyDescent="0.35">
      <c r="A34315">
        <f t="shared" si="2679"/>
        <v>34304</v>
      </c>
      <c r="B34315">
        <f t="shared" ca="1" si="2675"/>
        <v>3.5211879221205039E-3</v>
      </c>
      <c r="C34315">
        <f t="shared" ca="1" si="2677"/>
        <v>16.852153187030243</v>
      </c>
      <c r="D34315" s="48">
        <f t="shared" ca="1" si="2676"/>
        <v>52.205182236359512</v>
      </c>
      <c r="E34315">
        <f t="shared" ca="1" si="2678"/>
        <v>41.016901148982249</v>
      </c>
    </row>
    <row r="34316" spans="1:5" x14ac:dyDescent="0.35">
      <c r="A34316">
        <f t="shared" si="2679"/>
        <v>34305</v>
      </c>
      <c r="B34316">
        <f t="shared" ref="B34316:B34379" ca="1" si="2680">_xlfn.GAMMA.INV(RAND(),$B$6,$B$7)</f>
        <v>5.8435036013441749E-3</v>
      </c>
      <c r="C34316">
        <f t="shared" ca="1" si="2677"/>
        <v>13.081674597238182</v>
      </c>
      <c r="D34316" s="48">
        <f t="shared" ref="D34316:D34379" ca="1" si="2681">_xlfn.NORM.INV(RAND(),$B$4,C34316/SQRT($B$2))</f>
        <v>50.81015584543551</v>
      </c>
      <c r="E34316">
        <f t="shared" ca="1" si="2678"/>
        <v>35.267734003149414</v>
      </c>
    </row>
    <row r="34317" spans="1:5" x14ac:dyDescent="0.35">
      <c r="A34317">
        <f t="shared" si="2679"/>
        <v>34306</v>
      </c>
      <c r="B34317">
        <f t="shared" ca="1" si="2680"/>
        <v>4.5649505923959499E-3</v>
      </c>
      <c r="C34317">
        <f t="shared" ref="C34317:C34380" ca="1" si="2682">1/SQRT(B34317)</f>
        <v>14.800689892823165</v>
      </c>
      <c r="D34317" s="48">
        <f t="shared" ca="1" si="2681"/>
        <v>53.594850893720881</v>
      </c>
      <c r="E34317">
        <f t="shared" ref="E34317:E34380" ca="1" si="2683">_xlfn.NORM.INV(RAND(),D34317,C34317)</f>
        <v>54.2028869443293</v>
      </c>
    </row>
    <row r="34318" spans="1:5" x14ac:dyDescent="0.35">
      <c r="A34318">
        <f t="shared" ref="A34318:A34381" si="2684">A34317+1</f>
        <v>34307</v>
      </c>
      <c r="B34318">
        <f t="shared" ca="1" si="2680"/>
        <v>4.5515268205878617E-3</v>
      </c>
      <c r="C34318">
        <f t="shared" ca="1" si="2682"/>
        <v>14.822499586048133</v>
      </c>
      <c r="D34318" s="48">
        <f t="shared" ca="1" si="2681"/>
        <v>47.636368942852677</v>
      </c>
      <c r="E34318">
        <f t="shared" ca="1" si="2683"/>
        <v>43.81505976330029</v>
      </c>
    </row>
    <row r="34319" spans="1:5" x14ac:dyDescent="0.35">
      <c r="A34319">
        <f t="shared" si="2684"/>
        <v>34308</v>
      </c>
      <c r="B34319">
        <f t="shared" ca="1" si="2680"/>
        <v>3.8421012794180231E-3</v>
      </c>
      <c r="C34319">
        <f t="shared" ca="1" si="2682"/>
        <v>16.133017153393236</v>
      </c>
      <c r="D34319" s="48">
        <f t="shared" ca="1" si="2681"/>
        <v>52.574714413233124</v>
      </c>
      <c r="E34319">
        <f t="shared" ca="1" si="2683"/>
        <v>42.502146503598752</v>
      </c>
    </row>
    <row r="34320" spans="1:5" x14ac:dyDescent="0.35">
      <c r="A34320">
        <f t="shared" si="2684"/>
        <v>34309</v>
      </c>
      <c r="B34320">
        <f t="shared" ca="1" si="2680"/>
        <v>3.4324842117556798E-3</v>
      </c>
      <c r="C34320">
        <f t="shared" ca="1" si="2682"/>
        <v>17.068514516772538</v>
      </c>
      <c r="D34320" s="48">
        <f t="shared" ca="1" si="2681"/>
        <v>50.957495476146249</v>
      </c>
      <c r="E34320">
        <f t="shared" ca="1" si="2683"/>
        <v>72.806260446543661</v>
      </c>
    </row>
    <row r="34321" spans="1:5" x14ac:dyDescent="0.35">
      <c r="A34321">
        <f t="shared" si="2684"/>
        <v>34310</v>
      </c>
      <c r="B34321">
        <f t="shared" ca="1" si="2680"/>
        <v>4.8919457261995284E-3</v>
      </c>
      <c r="C34321">
        <f t="shared" ca="1" si="2682"/>
        <v>14.297469703652483</v>
      </c>
      <c r="D34321" s="48">
        <f t="shared" ca="1" si="2681"/>
        <v>51.542987567857708</v>
      </c>
      <c r="E34321">
        <f t="shared" ca="1" si="2683"/>
        <v>67.966859110346121</v>
      </c>
    </row>
    <row r="34322" spans="1:5" x14ac:dyDescent="0.35">
      <c r="A34322">
        <f t="shared" si="2684"/>
        <v>34311</v>
      </c>
      <c r="B34322">
        <f t="shared" ca="1" si="2680"/>
        <v>4.2805999705021148E-3</v>
      </c>
      <c r="C34322">
        <f t="shared" ca="1" si="2682"/>
        <v>15.284374768424177</v>
      </c>
      <c r="D34322" s="48">
        <f t="shared" ca="1" si="2681"/>
        <v>49.65612185504294</v>
      </c>
      <c r="E34322">
        <f t="shared" ca="1" si="2683"/>
        <v>60.01352730450467</v>
      </c>
    </row>
    <row r="34323" spans="1:5" x14ac:dyDescent="0.35">
      <c r="A34323">
        <f t="shared" si="2684"/>
        <v>34312</v>
      </c>
      <c r="B34323">
        <f t="shared" ca="1" si="2680"/>
        <v>4.0852402009605793E-3</v>
      </c>
      <c r="C34323">
        <f t="shared" ca="1" si="2682"/>
        <v>15.645563210052549</v>
      </c>
      <c r="D34323" s="48">
        <f t="shared" ca="1" si="2681"/>
        <v>55.085522983250414</v>
      </c>
      <c r="E34323">
        <f t="shared" ca="1" si="2683"/>
        <v>39.460414877012887</v>
      </c>
    </row>
    <row r="34324" spans="1:5" x14ac:dyDescent="0.35">
      <c r="A34324">
        <f t="shared" si="2684"/>
        <v>34313</v>
      </c>
      <c r="B34324">
        <f t="shared" ca="1" si="2680"/>
        <v>4.4036943524460885E-3</v>
      </c>
      <c r="C34324">
        <f t="shared" ca="1" si="2682"/>
        <v>15.06924229578347</v>
      </c>
      <c r="D34324" s="48">
        <f t="shared" ca="1" si="2681"/>
        <v>52.907891203456529</v>
      </c>
      <c r="E34324">
        <f t="shared" ca="1" si="2683"/>
        <v>55.267588881887932</v>
      </c>
    </row>
    <row r="34325" spans="1:5" x14ac:dyDescent="0.35">
      <c r="A34325">
        <f t="shared" si="2684"/>
        <v>34314</v>
      </c>
      <c r="B34325">
        <f t="shared" ca="1" si="2680"/>
        <v>4.208134594307948E-3</v>
      </c>
      <c r="C34325">
        <f t="shared" ca="1" si="2682"/>
        <v>15.415413867804697</v>
      </c>
      <c r="D34325" s="48">
        <f t="shared" ca="1" si="2681"/>
        <v>55.303280326881904</v>
      </c>
      <c r="E34325">
        <f t="shared" ca="1" si="2683"/>
        <v>55.707861747631874</v>
      </c>
    </row>
    <row r="34326" spans="1:5" x14ac:dyDescent="0.35">
      <c r="A34326">
        <f t="shared" si="2684"/>
        <v>34315</v>
      </c>
      <c r="B34326">
        <f t="shared" ca="1" si="2680"/>
        <v>5.3809421848153276E-3</v>
      </c>
      <c r="C34326">
        <f t="shared" ca="1" si="2682"/>
        <v>13.632353432437718</v>
      </c>
      <c r="D34326" s="48">
        <f t="shared" ca="1" si="2681"/>
        <v>50.129421578134476</v>
      </c>
      <c r="E34326">
        <f t="shared" ca="1" si="2683"/>
        <v>56.367518166044555</v>
      </c>
    </row>
    <row r="34327" spans="1:5" x14ac:dyDescent="0.35">
      <c r="A34327">
        <f t="shared" si="2684"/>
        <v>34316</v>
      </c>
      <c r="B34327">
        <f t="shared" ca="1" si="2680"/>
        <v>6.241163949946677E-3</v>
      </c>
      <c r="C34327">
        <f t="shared" ca="1" si="2682"/>
        <v>12.6580615866934</v>
      </c>
      <c r="D34327" s="48">
        <f t="shared" ca="1" si="2681"/>
        <v>51.940295861916084</v>
      </c>
      <c r="E34327">
        <f t="shared" ca="1" si="2683"/>
        <v>64.87382134691731</v>
      </c>
    </row>
    <row r="34328" spans="1:5" x14ac:dyDescent="0.35">
      <c r="A34328">
        <f t="shared" si="2684"/>
        <v>34317</v>
      </c>
      <c r="B34328">
        <f t="shared" ca="1" si="2680"/>
        <v>4.3420868450402645E-3</v>
      </c>
      <c r="C34328">
        <f t="shared" ca="1" si="2682"/>
        <v>15.175770398719861</v>
      </c>
      <c r="D34328" s="48">
        <f t="shared" ca="1" si="2681"/>
        <v>50.102344767415978</v>
      </c>
      <c r="E34328">
        <f t="shared" ca="1" si="2683"/>
        <v>38.24586828064934</v>
      </c>
    </row>
    <row r="34329" spans="1:5" x14ac:dyDescent="0.35">
      <c r="A34329">
        <f t="shared" si="2684"/>
        <v>34318</v>
      </c>
      <c r="B34329">
        <f t="shared" ca="1" si="2680"/>
        <v>5.4353911072572165E-3</v>
      </c>
      <c r="C34329">
        <f t="shared" ca="1" si="2682"/>
        <v>13.563900655012297</v>
      </c>
      <c r="D34329" s="48">
        <f t="shared" ca="1" si="2681"/>
        <v>53.664775100581259</v>
      </c>
      <c r="E34329">
        <f t="shared" ca="1" si="2683"/>
        <v>66.212533439377012</v>
      </c>
    </row>
    <row r="34330" spans="1:5" x14ac:dyDescent="0.35">
      <c r="A34330">
        <f t="shared" si="2684"/>
        <v>34319</v>
      </c>
      <c r="B34330">
        <f t="shared" ca="1" si="2680"/>
        <v>4.755100185944593E-3</v>
      </c>
      <c r="C34330">
        <f t="shared" ca="1" si="2682"/>
        <v>14.501741661560532</v>
      </c>
      <c r="D34330" s="48">
        <f t="shared" ca="1" si="2681"/>
        <v>52.628497251584911</v>
      </c>
      <c r="E34330">
        <f t="shared" ca="1" si="2683"/>
        <v>26.14587412412892</v>
      </c>
    </row>
    <row r="34331" spans="1:5" x14ac:dyDescent="0.35">
      <c r="A34331">
        <f t="shared" si="2684"/>
        <v>34320</v>
      </c>
      <c r="B34331">
        <f t="shared" ca="1" si="2680"/>
        <v>6.1838351194170348E-3</v>
      </c>
      <c r="C34331">
        <f t="shared" ca="1" si="2682"/>
        <v>12.716601127529378</v>
      </c>
      <c r="D34331" s="48">
        <f t="shared" ca="1" si="2681"/>
        <v>53.464479117259515</v>
      </c>
      <c r="E34331">
        <f t="shared" ca="1" si="2683"/>
        <v>49.985812013627367</v>
      </c>
    </row>
    <row r="34332" spans="1:5" x14ac:dyDescent="0.35">
      <c r="A34332">
        <f t="shared" si="2684"/>
        <v>34321</v>
      </c>
      <c r="B34332">
        <f t="shared" ca="1" si="2680"/>
        <v>5.7588030066667885E-3</v>
      </c>
      <c r="C34332">
        <f t="shared" ca="1" si="2682"/>
        <v>13.177526208217035</v>
      </c>
      <c r="D34332" s="48">
        <f t="shared" ca="1" si="2681"/>
        <v>48.384319849005259</v>
      </c>
      <c r="E34332">
        <f t="shared" ca="1" si="2683"/>
        <v>72.92682014795335</v>
      </c>
    </row>
    <row r="34333" spans="1:5" x14ac:dyDescent="0.35">
      <c r="A34333">
        <f t="shared" si="2684"/>
        <v>34322</v>
      </c>
      <c r="B34333">
        <f t="shared" ca="1" si="2680"/>
        <v>5.3718874589816249E-3</v>
      </c>
      <c r="C34333">
        <f t="shared" ca="1" si="2682"/>
        <v>13.643837780520286</v>
      </c>
      <c r="D34333" s="48">
        <f t="shared" ca="1" si="2681"/>
        <v>52.223496962728163</v>
      </c>
      <c r="E34333">
        <f t="shared" ca="1" si="2683"/>
        <v>61.187158993673492</v>
      </c>
    </row>
    <row r="34334" spans="1:5" x14ac:dyDescent="0.35">
      <c r="A34334">
        <f t="shared" si="2684"/>
        <v>34323</v>
      </c>
      <c r="B34334">
        <f t="shared" ca="1" si="2680"/>
        <v>5.6682208109658256E-3</v>
      </c>
      <c r="C34334">
        <f t="shared" ca="1" si="2682"/>
        <v>13.28240198714736</v>
      </c>
      <c r="D34334" s="48">
        <f t="shared" ca="1" si="2681"/>
        <v>51.611988046315417</v>
      </c>
      <c r="E34334">
        <f t="shared" ca="1" si="2683"/>
        <v>55.805209147064701</v>
      </c>
    </row>
    <row r="34335" spans="1:5" x14ac:dyDescent="0.35">
      <c r="A34335">
        <f t="shared" si="2684"/>
        <v>34324</v>
      </c>
      <c r="B34335">
        <f t="shared" ca="1" si="2680"/>
        <v>6.1035171120800971E-3</v>
      </c>
      <c r="C34335">
        <f t="shared" ca="1" si="2682"/>
        <v>12.799998440683787</v>
      </c>
      <c r="D34335" s="48">
        <f t="shared" ca="1" si="2681"/>
        <v>53.169172899877459</v>
      </c>
      <c r="E34335">
        <f t="shared" ca="1" si="2683"/>
        <v>23.335614747209004</v>
      </c>
    </row>
    <row r="34336" spans="1:5" x14ac:dyDescent="0.35">
      <c r="A34336">
        <f t="shared" si="2684"/>
        <v>34325</v>
      </c>
      <c r="B34336">
        <f t="shared" ca="1" si="2680"/>
        <v>4.9164812375269507E-3</v>
      </c>
      <c r="C34336">
        <f t="shared" ca="1" si="2682"/>
        <v>14.261749595455322</v>
      </c>
      <c r="D34336" s="48">
        <f t="shared" ca="1" si="2681"/>
        <v>52.323212722815278</v>
      </c>
      <c r="E34336">
        <f t="shared" ca="1" si="2683"/>
        <v>47.420687237233786</v>
      </c>
    </row>
    <row r="34337" spans="1:5" x14ac:dyDescent="0.35">
      <c r="A34337">
        <f t="shared" si="2684"/>
        <v>34326</v>
      </c>
      <c r="B34337">
        <f t="shared" ca="1" si="2680"/>
        <v>4.3757362807549712E-3</v>
      </c>
      <c r="C34337">
        <f t="shared" ca="1" si="2682"/>
        <v>15.117306907353864</v>
      </c>
      <c r="D34337" s="48">
        <f t="shared" ca="1" si="2681"/>
        <v>56.505010524791487</v>
      </c>
      <c r="E34337">
        <f t="shared" ca="1" si="2683"/>
        <v>41.333768262329961</v>
      </c>
    </row>
    <row r="34338" spans="1:5" x14ac:dyDescent="0.35">
      <c r="A34338">
        <f t="shared" si="2684"/>
        <v>34327</v>
      </c>
      <c r="B34338">
        <f t="shared" ca="1" si="2680"/>
        <v>4.8684707643486622E-3</v>
      </c>
      <c r="C34338">
        <f t="shared" ca="1" si="2682"/>
        <v>14.331898269972742</v>
      </c>
      <c r="D34338" s="48">
        <f t="shared" ca="1" si="2681"/>
        <v>49.969205188351552</v>
      </c>
      <c r="E34338">
        <f t="shared" ca="1" si="2683"/>
        <v>75.88236068220381</v>
      </c>
    </row>
    <row r="34339" spans="1:5" x14ac:dyDescent="0.35">
      <c r="A34339">
        <f t="shared" si="2684"/>
        <v>34328</v>
      </c>
      <c r="B34339">
        <f t="shared" ca="1" si="2680"/>
        <v>5.2921961304279903E-3</v>
      </c>
      <c r="C34339">
        <f t="shared" ca="1" si="2682"/>
        <v>13.746180254775945</v>
      </c>
      <c r="D34339" s="48">
        <f t="shared" ca="1" si="2681"/>
        <v>52.372760178954124</v>
      </c>
      <c r="E34339">
        <f t="shared" ca="1" si="2683"/>
        <v>51.760462181096692</v>
      </c>
    </row>
    <row r="34340" spans="1:5" x14ac:dyDescent="0.35">
      <c r="A34340">
        <f t="shared" si="2684"/>
        <v>34329</v>
      </c>
      <c r="B34340">
        <f t="shared" ca="1" si="2680"/>
        <v>4.7607108400297034E-3</v>
      </c>
      <c r="C34340">
        <f t="shared" ca="1" si="2682"/>
        <v>14.493193752899602</v>
      </c>
      <c r="D34340" s="48">
        <f t="shared" ca="1" si="2681"/>
        <v>51.223887184460338</v>
      </c>
      <c r="E34340">
        <f t="shared" ca="1" si="2683"/>
        <v>64.027137563755247</v>
      </c>
    </row>
    <row r="34341" spans="1:5" x14ac:dyDescent="0.35">
      <c r="A34341">
        <f t="shared" si="2684"/>
        <v>34330</v>
      </c>
      <c r="B34341">
        <f t="shared" ca="1" si="2680"/>
        <v>4.3197598235036267E-3</v>
      </c>
      <c r="C34341">
        <f t="shared" ca="1" si="2682"/>
        <v>15.214938440120306</v>
      </c>
      <c r="D34341" s="48">
        <f t="shared" ca="1" si="2681"/>
        <v>55.29144878372778</v>
      </c>
      <c r="E34341">
        <f t="shared" ca="1" si="2683"/>
        <v>20.327610650818549</v>
      </c>
    </row>
    <row r="34342" spans="1:5" x14ac:dyDescent="0.35">
      <c r="A34342">
        <f t="shared" si="2684"/>
        <v>34331</v>
      </c>
      <c r="B34342">
        <f t="shared" ca="1" si="2680"/>
        <v>5.4394888936800598E-3</v>
      </c>
      <c r="C34342">
        <f t="shared" ca="1" si="2682"/>
        <v>13.558790575645371</v>
      </c>
      <c r="D34342" s="48">
        <f t="shared" ca="1" si="2681"/>
        <v>53.11082447178417</v>
      </c>
      <c r="E34342">
        <f t="shared" ca="1" si="2683"/>
        <v>47.222403050664958</v>
      </c>
    </row>
    <row r="34343" spans="1:5" x14ac:dyDescent="0.35">
      <c r="A34343">
        <f t="shared" si="2684"/>
        <v>34332</v>
      </c>
      <c r="B34343">
        <f t="shared" ca="1" si="2680"/>
        <v>4.5286580977637395E-3</v>
      </c>
      <c r="C34343">
        <f t="shared" ca="1" si="2682"/>
        <v>14.859877631752346</v>
      </c>
      <c r="D34343" s="48">
        <f t="shared" ca="1" si="2681"/>
        <v>48.34449825657299</v>
      </c>
      <c r="E34343">
        <f t="shared" ca="1" si="2683"/>
        <v>34.394217528758283</v>
      </c>
    </row>
    <row r="34344" spans="1:5" x14ac:dyDescent="0.35">
      <c r="A34344">
        <f t="shared" si="2684"/>
        <v>34333</v>
      </c>
      <c r="B34344">
        <f t="shared" ca="1" si="2680"/>
        <v>5.3880325927438992E-3</v>
      </c>
      <c r="C34344">
        <f t="shared" ca="1" si="2682"/>
        <v>13.623380698342046</v>
      </c>
      <c r="D34344" s="48">
        <f t="shared" ca="1" si="2681"/>
        <v>50.154582952009655</v>
      </c>
      <c r="E34344">
        <f t="shared" ca="1" si="2683"/>
        <v>56.684547284152011</v>
      </c>
    </row>
    <row r="34345" spans="1:5" x14ac:dyDescent="0.35">
      <c r="A34345">
        <f t="shared" si="2684"/>
        <v>34334</v>
      </c>
      <c r="B34345">
        <f t="shared" ca="1" si="2680"/>
        <v>3.2411282632474657E-3</v>
      </c>
      <c r="C34345">
        <f t="shared" ca="1" si="2682"/>
        <v>17.565151138365469</v>
      </c>
      <c r="D34345" s="48">
        <f t="shared" ca="1" si="2681"/>
        <v>51.004011195208214</v>
      </c>
      <c r="E34345">
        <f t="shared" ca="1" si="2683"/>
        <v>51.513070682202319</v>
      </c>
    </row>
    <row r="34346" spans="1:5" x14ac:dyDescent="0.35">
      <c r="A34346">
        <f t="shared" si="2684"/>
        <v>34335</v>
      </c>
      <c r="B34346">
        <f t="shared" ca="1" si="2680"/>
        <v>6.3093628080071081E-3</v>
      </c>
      <c r="C34346">
        <f t="shared" ca="1" si="2682"/>
        <v>12.589464261032628</v>
      </c>
      <c r="D34346" s="48">
        <f t="shared" ca="1" si="2681"/>
        <v>54.070870499107095</v>
      </c>
      <c r="E34346">
        <f t="shared" ca="1" si="2683"/>
        <v>48.531768947898726</v>
      </c>
    </row>
    <row r="34347" spans="1:5" x14ac:dyDescent="0.35">
      <c r="A34347">
        <f t="shared" si="2684"/>
        <v>34336</v>
      </c>
      <c r="B34347">
        <f t="shared" ca="1" si="2680"/>
        <v>5.7496206212812508E-3</v>
      </c>
      <c r="C34347">
        <f t="shared" ca="1" si="2682"/>
        <v>13.188044541478449</v>
      </c>
      <c r="D34347" s="48">
        <f t="shared" ca="1" si="2681"/>
        <v>54.423155435073092</v>
      </c>
      <c r="E34347">
        <f t="shared" ca="1" si="2683"/>
        <v>39.895759634194263</v>
      </c>
    </row>
    <row r="34348" spans="1:5" x14ac:dyDescent="0.35">
      <c r="A34348">
        <f t="shared" si="2684"/>
        <v>34337</v>
      </c>
      <c r="B34348">
        <f t="shared" ca="1" si="2680"/>
        <v>4.3297311516708181E-3</v>
      </c>
      <c r="C34348">
        <f t="shared" ca="1" si="2682"/>
        <v>15.197408414801439</v>
      </c>
      <c r="D34348" s="48">
        <f t="shared" ca="1" si="2681"/>
        <v>53.721580113845434</v>
      </c>
      <c r="E34348">
        <f t="shared" ca="1" si="2683"/>
        <v>61.012521100129582</v>
      </c>
    </row>
    <row r="34349" spans="1:5" x14ac:dyDescent="0.35">
      <c r="A34349">
        <f t="shared" si="2684"/>
        <v>34338</v>
      </c>
      <c r="B34349">
        <f t="shared" ca="1" si="2680"/>
        <v>5.1411701920421708E-3</v>
      </c>
      <c r="C34349">
        <f t="shared" ca="1" si="2682"/>
        <v>13.946621336084846</v>
      </c>
      <c r="D34349" s="48">
        <f t="shared" ca="1" si="2681"/>
        <v>53.529413057141042</v>
      </c>
      <c r="E34349">
        <f t="shared" ca="1" si="2683"/>
        <v>36.493477688007943</v>
      </c>
    </row>
    <row r="34350" spans="1:5" x14ac:dyDescent="0.35">
      <c r="A34350">
        <f t="shared" si="2684"/>
        <v>34339</v>
      </c>
      <c r="B34350">
        <f t="shared" ca="1" si="2680"/>
        <v>5.4970357898320756E-3</v>
      </c>
      <c r="C34350">
        <f t="shared" ca="1" si="2682"/>
        <v>13.487632300634022</v>
      </c>
      <c r="D34350" s="48">
        <f t="shared" ca="1" si="2681"/>
        <v>52.351436013125401</v>
      </c>
      <c r="E34350">
        <f t="shared" ca="1" si="2683"/>
        <v>48.748509028241152</v>
      </c>
    </row>
    <row r="34351" spans="1:5" x14ac:dyDescent="0.35">
      <c r="A34351">
        <f t="shared" si="2684"/>
        <v>34340</v>
      </c>
      <c r="B34351">
        <f t="shared" ca="1" si="2680"/>
        <v>5.1518247350237642E-3</v>
      </c>
      <c r="C34351">
        <f t="shared" ca="1" si="2682"/>
        <v>13.932192294791314</v>
      </c>
      <c r="D34351" s="48">
        <f t="shared" ca="1" si="2681"/>
        <v>49.848431303931029</v>
      </c>
      <c r="E34351">
        <f t="shared" ca="1" si="2683"/>
        <v>45.143628846084958</v>
      </c>
    </row>
    <row r="34352" spans="1:5" x14ac:dyDescent="0.35">
      <c r="A34352">
        <f t="shared" si="2684"/>
        <v>34341</v>
      </c>
      <c r="B34352">
        <f t="shared" ca="1" si="2680"/>
        <v>3.4450647567631815E-3</v>
      </c>
      <c r="C34352">
        <f t="shared" ca="1" si="2682"/>
        <v>17.037320965175496</v>
      </c>
      <c r="D34352" s="48">
        <f t="shared" ca="1" si="2681"/>
        <v>53.886762090310619</v>
      </c>
      <c r="E34352">
        <f t="shared" ca="1" si="2683"/>
        <v>87.962107655536727</v>
      </c>
    </row>
    <row r="34353" spans="1:5" x14ac:dyDescent="0.35">
      <c r="A34353">
        <f t="shared" si="2684"/>
        <v>34342</v>
      </c>
      <c r="B34353">
        <f t="shared" ca="1" si="2680"/>
        <v>5.4089217347177134E-3</v>
      </c>
      <c r="C34353">
        <f t="shared" ca="1" si="2682"/>
        <v>13.597048645431244</v>
      </c>
      <c r="D34353" s="48">
        <f t="shared" ca="1" si="2681"/>
        <v>51.039010652057478</v>
      </c>
      <c r="E34353">
        <f t="shared" ca="1" si="2683"/>
        <v>47.26875283791594</v>
      </c>
    </row>
    <row r="34354" spans="1:5" x14ac:dyDescent="0.35">
      <c r="A34354">
        <f t="shared" si="2684"/>
        <v>34343</v>
      </c>
      <c r="B34354">
        <f t="shared" ca="1" si="2680"/>
        <v>5.2425209030850751E-3</v>
      </c>
      <c r="C34354">
        <f t="shared" ca="1" si="2682"/>
        <v>13.811152306949179</v>
      </c>
      <c r="D34354" s="48">
        <f t="shared" ca="1" si="2681"/>
        <v>51.950416187041967</v>
      </c>
      <c r="E34354">
        <f t="shared" ca="1" si="2683"/>
        <v>69.635664292812862</v>
      </c>
    </row>
    <row r="34355" spans="1:5" x14ac:dyDescent="0.35">
      <c r="A34355">
        <f t="shared" si="2684"/>
        <v>34344</v>
      </c>
      <c r="B34355">
        <f t="shared" ca="1" si="2680"/>
        <v>4.942523127275068E-3</v>
      </c>
      <c r="C34355">
        <f t="shared" ca="1" si="2682"/>
        <v>14.224127775624844</v>
      </c>
      <c r="D34355" s="48">
        <f t="shared" ca="1" si="2681"/>
        <v>52.849840242090188</v>
      </c>
      <c r="E34355">
        <f t="shared" ca="1" si="2683"/>
        <v>27.8278152544931</v>
      </c>
    </row>
    <row r="34356" spans="1:5" x14ac:dyDescent="0.35">
      <c r="A34356">
        <f t="shared" si="2684"/>
        <v>34345</v>
      </c>
      <c r="B34356">
        <f t="shared" ca="1" si="2680"/>
        <v>4.2646232377286713E-3</v>
      </c>
      <c r="C34356">
        <f t="shared" ca="1" si="2682"/>
        <v>15.31297824360241</v>
      </c>
      <c r="D34356" s="48">
        <f t="shared" ca="1" si="2681"/>
        <v>50.078946924515577</v>
      </c>
      <c r="E34356">
        <f t="shared" ca="1" si="2683"/>
        <v>62.02557899019407</v>
      </c>
    </row>
    <row r="34357" spans="1:5" x14ac:dyDescent="0.35">
      <c r="A34357">
        <f t="shared" si="2684"/>
        <v>34346</v>
      </c>
      <c r="B34357">
        <f t="shared" ca="1" si="2680"/>
        <v>5.2791127248535416E-3</v>
      </c>
      <c r="C34357">
        <f t="shared" ca="1" si="2682"/>
        <v>13.763203528236586</v>
      </c>
      <c r="D34357" s="48">
        <f t="shared" ca="1" si="2681"/>
        <v>54.304528697555213</v>
      </c>
      <c r="E34357">
        <f t="shared" ca="1" si="2683"/>
        <v>66.046941988277112</v>
      </c>
    </row>
    <row r="34358" spans="1:5" x14ac:dyDescent="0.35">
      <c r="A34358">
        <f t="shared" si="2684"/>
        <v>34347</v>
      </c>
      <c r="B34358">
        <f t="shared" ca="1" si="2680"/>
        <v>6.0059240091836115E-3</v>
      </c>
      <c r="C34358">
        <f t="shared" ca="1" si="2682"/>
        <v>12.903575983712576</v>
      </c>
      <c r="D34358" s="48">
        <f t="shared" ca="1" si="2681"/>
        <v>50.58397979825358</v>
      </c>
      <c r="E34358">
        <f t="shared" ca="1" si="2683"/>
        <v>67.149203750711877</v>
      </c>
    </row>
    <row r="34359" spans="1:5" x14ac:dyDescent="0.35">
      <c r="A34359">
        <f t="shared" si="2684"/>
        <v>34348</v>
      </c>
      <c r="B34359">
        <f t="shared" ca="1" si="2680"/>
        <v>3.6786622225644296E-3</v>
      </c>
      <c r="C34359">
        <f t="shared" ca="1" si="2682"/>
        <v>16.487508930318764</v>
      </c>
      <c r="D34359" s="48">
        <f t="shared" ca="1" si="2681"/>
        <v>51.068777898349495</v>
      </c>
      <c r="E34359">
        <f t="shared" ca="1" si="2683"/>
        <v>56.259406493304098</v>
      </c>
    </row>
    <row r="34360" spans="1:5" x14ac:dyDescent="0.35">
      <c r="A34360">
        <f t="shared" si="2684"/>
        <v>34349</v>
      </c>
      <c r="B34360">
        <f t="shared" ca="1" si="2680"/>
        <v>4.6869116643650536E-3</v>
      </c>
      <c r="C34360">
        <f t="shared" ca="1" si="2682"/>
        <v>14.606851560239889</v>
      </c>
      <c r="D34360" s="48">
        <f t="shared" ca="1" si="2681"/>
        <v>54.947045662764758</v>
      </c>
      <c r="E34360">
        <f t="shared" ca="1" si="2683"/>
        <v>25.286530752048325</v>
      </c>
    </row>
    <row r="34361" spans="1:5" x14ac:dyDescent="0.35">
      <c r="A34361">
        <f t="shared" si="2684"/>
        <v>34350</v>
      </c>
      <c r="B34361">
        <f t="shared" ca="1" si="2680"/>
        <v>5.7119269530166352E-3</v>
      </c>
      <c r="C34361">
        <f t="shared" ca="1" si="2682"/>
        <v>13.231487705259266</v>
      </c>
      <c r="D34361" s="48">
        <f t="shared" ca="1" si="2681"/>
        <v>53.465198046183289</v>
      </c>
      <c r="E34361">
        <f t="shared" ca="1" si="2683"/>
        <v>61.929980297598334</v>
      </c>
    </row>
    <row r="34362" spans="1:5" x14ac:dyDescent="0.35">
      <c r="A34362">
        <f t="shared" si="2684"/>
        <v>34351</v>
      </c>
      <c r="B34362">
        <f t="shared" ca="1" si="2680"/>
        <v>3.8968691303201365E-3</v>
      </c>
      <c r="C34362">
        <f t="shared" ca="1" si="2682"/>
        <v>16.019246693789626</v>
      </c>
      <c r="D34362" s="48">
        <f t="shared" ca="1" si="2681"/>
        <v>53.707454492248544</v>
      </c>
      <c r="E34362">
        <f t="shared" ca="1" si="2683"/>
        <v>46.439732868138691</v>
      </c>
    </row>
    <row r="34363" spans="1:5" x14ac:dyDescent="0.35">
      <c r="A34363">
        <f t="shared" si="2684"/>
        <v>34352</v>
      </c>
      <c r="B34363">
        <f t="shared" ca="1" si="2680"/>
        <v>4.4562158081332967E-3</v>
      </c>
      <c r="C34363">
        <f t="shared" ca="1" si="2682"/>
        <v>14.980175195435946</v>
      </c>
      <c r="D34363" s="48">
        <f t="shared" ca="1" si="2681"/>
        <v>49.340375302185457</v>
      </c>
      <c r="E34363">
        <f t="shared" ca="1" si="2683"/>
        <v>91.589260970869645</v>
      </c>
    </row>
    <row r="34364" spans="1:5" x14ac:dyDescent="0.35">
      <c r="A34364">
        <f t="shared" si="2684"/>
        <v>34353</v>
      </c>
      <c r="B34364">
        <f t="shared" ca="1" si="2680"/>
        <v>4.318253501285659E-3</v>
      </c>
      <c r="C34364">
        <f t="shared" ca="1" si="2682"/>
        <v>15.217591897299702</v>
      </c>
      <c r="D34364" s="48">
        <f t="shared" ca="1" si="2681"/>
        <v>51.384546926326543</v>
      </c>
      <c r="E34364">
        <f t="shared" ca="1" si="2683"/>
        <v>21.317998657472099</v>
      </c>
    </row>
    <row r="34365" spans="1:5" x14ac:dyDescent="0.35">
      <c r="A34365">
        <f t="shared" si="2684"/>
        <v>34354</v>
      </c>
      <c r="B34365">
        <f t="shared" ca="1" si="2680"/>
        <v>5.0164417114335657E-3</v>
      </c>
      <c r="C34365">
        <f t="shared" ca="1" si="2682"/>
        <v>14.118940721366721</v>
      </c>
      <c r="D34365" s="48">
        <f t="shared" ca="1" si="2681"/>
        <v>48.901119379477066</v>
      </c>
      <c r="E34365">
        <f t="shared" ca="1" si="2683"/>
        <v>36.167036440732446</v>
      </c>
    </row>
    <row r="34366" spans="1:5" x14ac:dyDescent="0.35">
      <c r="A34366">
        <f t="shared" si="2684"/>
        <v>34355</v>
      </c>
      <c r="B34366">
        <f t="shared" ca="1" si="2680"/>
        <v>4.9111487079304197E-3</v>
      </c>
      <c r="C34366">
        <f t="shared" ca="1" si="2682"/>
        <v>14.269490204976872</v>
      </c>
      <c r="D34366" s="48">
        <f t="shared" ca="1" si="2681"/>
        <v>52.196908173289394</v>
      </c>
      <c r="E34366">
        <f t="shared" ca="1" si="2683"/>
        <v>51.976917528444538</v>
      </c>
    </row>
    <row r="34367" spans="1:5" x14ac:dyDescent="0.35">
      <c r="A34367">
        <f t="shared" si="2684"/>
        <v>34356</v>
      </c>
      <c r="B34367">
        <f t="shared" ca="1" si="2680"/>
        <v>5.9596837272879255E-3</v>
      </c>
      <c r="C34367">
        <f t="shared" ca="1" si="2682"/>
        <v>12.953537703842535</v>
      </c>
      <c r="D34367" s="48">
        <f t="shared" ca="1" si="2681"/>
        <v>53.177279969815196</v>
      </c>
      <c r="E34367">
        <f t="shared" ca="1" si="2683"/>
        <v>66.747217767475433</v>
      </c>
    </row>
    <row r="34368" spans="1:5" x14ac:dyDescent="0.35">
      <c r="A34368">
        <f t="shared" si="2684"/>
        <v>34357</v>
      </c>
      <c r="B34368">
        <f t="shared" ca="1" si="2680"/>
        <v>5.6654675894007968E-3</v>
      </c>
      <c r="C34368">
        <f t="shared" ca="1" si="2682"/>
        <v>13.285628989440006</v>
      </c>
      <c r="D34368" s="48">
        <f t="shared" ca="1" si="2681"/>
        <v>50.109020751105604</v>
      </c>
      <c r="E34368">
        <f t="shared" ca="1" si="2683"/>
        <v>49.251484171036147</v>
      </c>
    </row>
    <row r="34369" spans="1:5" x14ac:dyDescent="0.35">
      <c r="A34369">
        <f t="shared" si="2684"/>
        <v>34358</v>
      </c>
      <c r="B34369">
        <f t="shared" ca="1" si="2680"/>
        <v>6.7202144801250903E-3</v>
      </c>
      <c r="C34369">
        <f t="shared" ca="1" si="2682"/>
        <v>12.198556244669662</v>
      </c>
      <c r="D34369" s="48">
        <f t="shared" ca="1" si="2681"/>
        <v>50.989373539740797</v>
      </c>
      <c r="E34369">
        <f t="shared" ca="1" si="2683"/>
        <v>38.347751900731033</v>
      </c>
    </row>
    <row r="34370" spans="1:5" x14ac:dyDescent="0.35">
      <c r="A34370">
        <f t="shared" si="2684"/>
        <v>34359</v>
      </c>
      <c r="B34370">
        <f t="shared" ca="1" si="2680"/>
        <v>6.2917811289878306E-3</v>
      </c>
      <c r="C34370">
        <f t="shared" ca="1" si="2682"/>
        <v>12.607041915165011</v>
      </c>
      <c r="D34370" s="48">
        <f t="shared" ca="1" si="2681"/>
        <v>50.163606415844086</v>
      </c>
      <c r="E34370">
        <f t="shared" ca="1" si="2683"/>
        <v>37.18740217121919</v>
      </c>
    </row>
    <row r="34371" spans="1:5" x14ac:dyDescent="0.35">
      <c r="A34371">
        <f t="shared" si="2684"/>
        <v>34360</v>
      </c>
      <c r="B34371">
        <f t="shared" ca="1" si="2680"/>
        <v>5.1823796455590194E-3</v>
      </c>
      <c r="C34371">
        <f t="shared" ca="1" si="2682"/>
        <v>13.891060011565516</v>
      </c>
      <c r="D34371" s="48">
        <f t="shared" ca="1" si="2681"/>
        <v>51.292559819191432</v>
      </c>
      <c r="E34371">
        <f t="shared" ca="1" si="2683"/>
        <v>59.649591644459292</v>
      </c>
    </row>
    <row r="34372" spans="1:5" x14ac:dyDescent="0.35">
      <c r="A34372">
        <f t="shared" si="2684"/>
        <v>34361</v>
      </c>
      <c r="B34372">
        <f t="shared" ca="1" si="2680"/>
        <v>4.8321424897813199E-3</v>
      </c>
      <c r="C34372">
        <f t="shared" ca="1" si="2682"/>
        <v>14.385671334831423</v>
      </c>
      <c r="D34372" s="48">
        <f t="shared" ca="1" si="2681"/>
        <v>51.383774153645803</v>
      </c>
      <c r="E34372">
        <f t="shared" ca="1" si="2683"/>
        <v>50.262667260374506</v>
      </c>
    </row>
    <row r="34373" spans="1:5" x14ac:dyDescent="0.35">
      <c r="A34373">
        <f t="shared" si="2684"/>
        <v>34362</v>
      </c>
      <c r="B34373">
        <f t="shared" ca="1" si="2680"/>
        <v>6.0350871635745772E-3</v>
      </c>
      <c r="C34373">
        <f t="shared" ca="1" si="2682"/>
        <v>12.872361464641951</v>
      </c>
      <c r="D34373" s="48">
        <f t="shared" ca="1" si="2681"/>
        <v>50.454987780841719</v>
      </c>
      <c r="E34373">
        <f t="shared" ca="1" si="2683"/>
        <v>54.274900724355945</v>
      </c>
    </row>
    <row r="34374" spans="1:5" x14ac:dyDescent="0.35">
      <c r="A34374">
        <f t="shared" si="2684"/>
        <v>34363</v>
      </c>
      <c r="B34374">
        <f t="shared" ca="1" si="2680"/>
        <v>3.6249099320342258E-3</v>
      </c>
      <c r="C34374">
        <f t="shared" ca="1" si="2682"/>
        <v>16.609302312177597</v>
      </c>
      <c r="D34374" s="48">
        <f t="shared" ca="1" si="2681"/>
        <v>50.810742112669544</v>
      </c>
      <c r="E34374">
        <f t="shared" ca="1" si="2683"/>
        <v>62.845793512829253</v>
      </c>
    </row>
    <row r="34375" spans="1:5" x14ac:dyDescent="0.35">
      <c r="A34375">
        <f t="shared" si="2684"/>
        <v>34364</v>
      </c>
      <c r="B34375">
        <f t="shared" ca="1" si="2680"/>
        <v>5.4351703551213928E-3</v>
      </c>
      <c r="C34375">
        <f t="shared" ca="1" si="2682"/>
        <v>13.564176104486862</v>
      </c>
      <c r="D34375" s="48">
        <f t="shared" ca="1" si="2681"/>
        <v>50.564871542455059</v>
      </c>
      <c r="E34375">
        <f t="shared" ca="1" si="2683"/>
        <v>28.766163379897517</v>
      </c>
    </row>
    <row r="34376" spans="1:5" x14ac:dyDescent="0.35">
      <c r="A34376">
        <f t="shared" si="2684"/>
        <v>34365</v>
      </c>
      <c r="B34376">
        <f t="shared" ca="1" si="2680"/>
        <v>5.7094519063024879E-3</v>
      </c>
      <c r="C34376">
        <f t="shared" ca="1" si="2682"/>
        <v>13.234355318679212</v>
      </c>
      <c r="D34376" s="48">
        <f t="shared" ca="1" si="2681"/>
        <v>51.610680402535721</v>
      </c>
      <c r="E34376">
        <f t="shared" ca="1" si="2683"/>
        <v>92.652534939571439</v>
      </c>
    </row>
    <row r="34377" spans="1:5" x14ac:dyDescent="0.35">
      <c r="A34377">
        <f t="shared" si="2684"/>
        <v>34366</v>
      </c>
      <c r="B34377">
        <f t="shared" ca="1" si="2680"/>
        <v>5.8032819084987385E-3</v>
      </c>
      <c r="C34377">
        <f t="shared" ca="1" si="2682"/>
        <v>13.126929898889417</v>
      </c>
      <c r="D34377" s="48">
        <f t="shared" ca="1" si="2681"/>
        <v>49.55492664823602</v>
      </c>
      <c r="E34377">
        <f t="shared" ca="1" si="2683"/>
        <v>73.536622581645773</v>
      </c>
    </row>
    <row r="34378" spans="1:5" x14ac:dyDescent="0.35">
      <c r="A34378">
        <f t="shared" si="2684"/>
        <v>34367</v>
      </c>
      <c r="B34378">
        <f t="shared" ca="1" si="2680"/>
        <v>7.0489626366285387E-3</v>
      </c>
      <c r="C34378">
        <f t="shared" ca="1" si="2682"/>
        <v>11.910703008443006</v>
      </c>
      <c r="D34378" s="48">
        <f t="shared" ca="1" si="2681"/>
        <v>50.351287466774714</v>
      </c>
      <c r="E34378">
        <f t="shared" ca="1" si="2683"/>
        <v>21.146135615835057</v>
      </c>
    </row>
    <row r="34379" spans="1:5" x14ac:dyDescent="0.35">
      <c r="A34379">
        <f t="shared" si="2684"/>
        <v>34368</v>
      </c>
      <c r="B34379">
        <f t="shared" ca="1" si="2680"/>
        <v>4.5821263330391993E-3</v>
      </c>
      <c r="C34379">
        <f t="shared" ca="1" si="2682"/>
        <v>14.772924237299314</v>
      </c>
      <c r="D34379" s="48">
        <f t="shared" ca="1" si="2681"/>
        <v>49.94012060516922</v>
      </c>
      <c r="E34379">
        <f t="shared" ca="1" si="2683"/>
        <v>49.189872672988358</v>
      </c>
    </row>
    <row r="34380" spans="1:5" x14ac:dyDescent="0.35">
      <c r="A34380">
        <f t="shared" si="2684"/>
        <v>34369</v>
      </c>
      <c r="B34380">
        <f t="shared" ref="B34380:B34443" ca="1" si="2685">_xlfn.GAMMA.INV(RAND(),$B$6,$B$7)</f>
        <v>4.1910136067736404E-3</v>
      </c>
      <c r="C34380">
        <f t="shared" ca="1" si="2682"/>
        <v>15.446869040233384</v>
      </c>
      <c r="D34380" s="48">
        <f t="shared" ref="D34380:D34443" ca="1" si="2686">_xlfn.NORM.INV(RAND(),$B$4,C34380/SQRT($B$2))</f>
        <v>50.757405035581826</v>
      </c>
      <c r="E34380">
        <f t="shared" ca="1" si="2683"/>
        <v>42.382597427870067</v>
      </c>
    </row>
    <row r="34381" spans="1:5" x14ac:dyDescent="0.35">
      <c r="A34381">
        <f t="shared" si="2684"/>
        <v>34370</v>
      </c>
      <c r="B34381">
        <f t="shared" ca="1" si="2685"/>
        <v>6.0868887267486009E-3</v>
      </c>
      <c r="C34381">
        <f t="shared" ref="C34381:C34444" ca="1" si="2687">1/SQRT(B34381)</f>
        <v>12.817470268311634</v>
      </c>
      <c r="D34381" s="48">
        <f t="shared" ca="1" si="2686"/>
        <v>53.610595658020941</v>
      </c>
      <c r="E34381">
        <f t="shared" ref="E34381:E34444" ca="1" si="2688">_xlfn.NORM.INV(RAND(),D34381,C34381)</f>
        <v>49.367251599904847</v>
      </c>
    </row>
    <row r="34382" spans="1:5" x14ac:dyDescent="0.35">
      <c r="A34382">
        <f t="shared" ref="A34382:A34445" si="2689">A34381+1</f>
        <v>34371</v>
      </c>
      <c r="B34382">
        <f t="shared" ca="1" si="2685"/>
        <v>5.7716901256672903E-3</v>
      </c>
      <c r="C34382">
        <f t="shared" ca="1" si="2687"/>
        <v>13.162806494837568</v>
      </c>
      <c r="D34382" s="48">
        <f t="shared" ca="1" si="2686"/>
        <v>52.631821780989114</v>
      </c>
      <c r="E34382">
        <f t="shared" ca="1" si="2688"/>
        <v>51.885444922838424</v>
      </c>
    </row>
    <row r="34383" spans="1:5" x14ac:dyDescent="0.35">
      <c r="A34383">
        <f t="shared" si="2689"/>
        <v>34372</v>
      </c>
      <c r="B34383">
        <f t="shared" ca="1" si="2685"/>
        <v>4.8669747733595158E-3</v>
      </c>
      <c r="C34383">
        <f t="shared" ca="1" si="2687"/>
        <v>14.334100741154085</v>
      </c>
      <c r="D34383" s="48">
        <f t="shared" ca="1" si="2686"/>
        <v>51.367667559959152</v>
      </c>
      <c r="E34383">
        <f t="shared" ca="1" si="2688"/>
        <v>62.508030248954491</v>
      </c>
    </row>
    <row r="34384" spans="1:5" x14ac:dyDescent="0.35">
      <c r="A34384">
        <f t="shared" si="2689"/>
        <v>34373</v>
      </c>
      <c r="B34384">
        <f t="shared" ca="1" si="2685"/>
        <v>4.7019537968572278E-3</v>
      </c>
      <c r="C34384">
        <f t="shared" ca="1" si="2687"/>
        <v>14.583468280220382</v>
      </c>
      <c r="D34384" s="48">
        <f t="shared" ca="1" si="2686"/>
        <v>51.506863665093952</v>
      </c>
      <c r="E34384">
        <f t="shared" ca="1" si="2688"/>
        <v>43.504071252161268</v>
      </c>
    </row>
    <row r="34385" spans="1:5" x14ac:dyDescent="0.35">
      <c r="A34385">
        <f t="shared" si="2689"/>
        <v>34374</v>
      </c>
      <c r="B34385">
        <f t="shared" ca="1" si="2685"/>
        <v>5.8661077312476412E-3</v>
      </c>
      <c r="C34385">
        <f t="shared" ca="1" si="2687"/>
        <v>13.056446175430846</v>
      </c>
      <c r="D34385" s="48">
        <f t="shared" ca="1" si="2686"/>
        <v>50.983066389595862</v>
      </c>
      <c r="E34385">
        <f t="shared" ca="1" si="2688"/>
        <v>51.310995070655835</v>
      </c>
    </row>
    <row r="34386" spans="1:5" x14ac:dyDescent="0.35">
      <c r="A34386">
        <f t="shared" si="2689"/>
        <v>34375</v>
      </c>
      <c r="B34386">
        <f t="shared" ca="1" si="2685"/>
        <v>4.2286630504497864E-3</v>
      </c>
      <c r="C34386">
        <f t="shared" ca="1" si="2687"/>
        <v>15.377950532022233</v>
      </c>
      <c r="D34386" s="48">
        <f t="shared" ca="1" si="2686"/>
        <v>56.462161568649087</v>
      </c>
      <c r="E34386">
        <f t="shared" ca="1" si="2688"/>
        <v>77.680634142366642</v>
      </c>
    </row>
    <row r="34387" spans="1:5" x14ac:dyDescent="0.35">
      <c r="A34387">
        <f t="shared" si="2689"/>
        <v>34376</v>
      </c>
      <c r="B34387">
        <f t="shared" ca="1" si="2685"/>
        <v>4.2662516458096293E-3</v>
      </c>
      <c r="C34387">
        <f t="shared" ca="1" si="2687"/>
        <v>15.310055518982869</v>
      </c>
      <c r="D34387" s="48">
        <f t="shared" ca="1" si="2686"/>
        <v>54.678555182168665</v>
      </c>
      <c r="E34387">
        <f t="shared" ca="1" si="2688"/>
        <v>71.341056011893642</v>
      </c>
    </row>
    <row r="34388" spans="1:5" x14ac:dyDescent="0.35">
      <c r="A34388">
        <f t="shared" si="2689"/>
        <v>34377</v>
      </c>
      <c r="B34388">
        <f t="shared" ca="1" si="2685"/>
        <v>7.1040065721544475E-3</v>
      </c>
      <c r="C34388">
        <f t="shared" ca="1" si="2687"/>
        <v>11.864469458793364</v>
      </c>
      <c r="D34388" s="48">
        <f t="shared" ca="1" si="2686"/>
        <v>55.772213998595035</v>
      </c>
      <c r="E34388">
        <f t="shared" ca="1" si="2688"/>
        <v>57.966081777061689</v>
      </c>
    </row>
    <row r="34389" spans="1:5" x14ac:dyDescent="0.35">
      <c r="A34389">
        <f t="shared" si="2689"/>
        <v>34378</v>
      </c>
      <c r="B34389">
        <f t="shared" ca="1" si="2685"/>
        <v>5.2588943925167978E-3</v>
      </c>
      <c r="C34389">
        <f t="shared" ca="1" si="2687"/>
        <v>13.789635136955631</v>
      </c>
      <c r="D34389" s="48">
        <f t="shared" ca="1" si="2686"/>
        <v>51.830583156012509</v>
      </c>
      <c r="E34389">
        <f t="shared" ca="1" si="2688"/>
        <v>67.979252128169492</v>
      </c>
    </row>
    <row r="34390" spans="1:5" x14ac:dyDescent="0.35">
      <c r="A34390">
        <f t="shared" si="2689"/>
        <v>34379</v>
      </c>
      <c r="B34390">
        <f t="shared" ca="1" si="2685"/>
        <v>6.0899184050428653E-3</v>
      </c>
      <c r="C34390">
        <f t="shared" ca="1" si="2687"/>
        <v>12.814281584997723</v>
      </c>
      <c r="D34390" s="48">
        <f t="shared" ca="1" si="2686"/>
        <v>52.480600887340842</v>
      </c>
      <c r="E34390">
        <f t="shared" ca="1" si="2688"/>
        <v>41.333339086698025</v>
      </c>
    </row>
    <row r="34391" spans="1:5" x14ac:dyDescent="0.35">
      <c r="A34391">
        <f t="shared" si="2689"/>
        <v>34380</v>
      </c>
      <c r="B34391">
        <f t="shared" ca="1" si="2685"/>
        <v>5.4470036726228148E-3</v>
      </c>
      <c r="C34391">
        <f t="shared" ca="1" si="2687"/>
        <v>13.549434378454828</v>
      </c>
      <c r="D34391" s="48">
        <f t="shared" ca="1" si="2686"/>
        <v>53.174296869404905</v>
      </c>
      <c r="E34391">
        <f t="shared" ca="1" si="2688"/>
        <v>27.636279761904238</v>
      </c>
    </row>
    <row r="34392" spans="1:5" x14ac:dyDescent="0.35">
      <c r="A34392">
        <f t="shared" si="2689"/>
        <v>34381</v>
      </c>
      <c r="B34392">
        <f t="shared" ca="1" si="2685"/>
        <v>3.9332993957719728E-3</v>
      </c>
      <c r="C34392">
        <f t="shared" ca="1" si="2687"/>
        <v>15.944888891524268</v>
      </c>
      <c r="D34392" s="48">
        <f t="shared" ca="1" si="2686"/>
        <v>53.284048563605019</v>
      </c>
      <c r="E34392">
        <f t="shared" ca="1" si="2688"/>
        <v>32.051040411940235</v>
      </c>
    </row>
    <row r="34393" spans="1:5" x14ac:dyDescent="0.35">
      <c r="A34393">
        <f t="shared" si="2689"/>
        <v>34382</v>
      </c>
      <c r="B34393">
        <f t="shared" ca="1" si="2685"/>
        <v>5.4440234371428359E-3</v>
      </c>
      <c r="C34393">
        <f t="shared" ca="1" si="2687"/>
        <v>13.553142571544571</v>
      </c>
      <c r="D34393" s="48">
        <f t="shared" ca="1" si="2686"/>
        <v>53.931845680532163</v>
      </c>
      <c r="E34393">
        <f t="shared" ca="1" si="2688"/>
        <v>45.034313800196742</v>
      </c>
    </row>
    <row r="34394" spans="1:5" x14ac:dyDescent="0.35">
      <c r="A34394">
        <f t="shared" si="2689"/>
        <v>34383</v>
      </c>
      <c r="B34394">
        <f t="shared" ca="1" si="2685"/>
        <v>4.9946842171176356E-3</v>
      </c>
      <c r="C34394">
        <f t="shared" ca="1" si="2687"/>
        <v>14.149659275624595</v>
      </c>
      <c r="D34394" s="48">
        <f t="shared" ca="1" si="2686"/>
        <v>54.936746397267306</v>
      </c>
      <c r="E34394">
        <f t="shared" ca="1" si="2688"/>
        <v>62.203272104129546</v>
      </c>
    </row>
    <row r="34395" spans="1:5" x14ac:dyDescent="0.35">
      <c r="A34395">
        <f t="shared" si="2689"/>
        <v>34384</v>
      </c>
      <c r="B34395">
        <f t="shared" ca="1" si="2685"/>
        <v>3.4129247844496419E-3</v>
      </c>
      <c r="C34395">
        <f t="shared" ca="1" si="2687"/>
        <v>17.117354358357819</v>
      </c>
      <c r="D34395" s="48">
        <f t="shared" ca="1" si="2686"/>
        <v>51.981775686140601</v>
      </c>
      <c r="E34395">
        <f t="shared" ca="1" si="2688"/>
        <v>65.328975477447301</v>
      </c>
    </row>
    <row r="34396" spans="1:5" x14ac:dyDescent="0.35">
      <c r="A34396">
        <f t="shared" si="2689"/>
        <v>34385</v>
      </c>
      <c r="B34396">
        <f t="shared" ca="1" si="2685"/>
        <v>5.5367648066727048E-3</v>
      </c>
      <c r="C34396">
        <f t="shared" ca="1" si="2687"/>
        <v>13.439154976650338</v>
      </c>
      <c r="D34396" s="48">
        <f t="shared" ca="1" si="2686"/>
        <v>48.287861082777816</v>
      </c>
      <c r="E34396">
        <f t="shared" ca="1" si="2688"/>
        <v>52.939393177209745</v>
      </c>
    </row>
    <row r="34397" spans="1:5" x14ac:dyDescent="0.35">
      <c r="A34397">
        <f t="shared" si="2689"/>
        <v>34386</v>
      </c>
      <c r="B34397">
        <f t="shared" ca="1" si="2685"/>
        <v>3.8497521757135784E-3</v>
      </c>
      <c r="C34397">
        <f t="shared" ca="1" si="2687"/>
        <v>16.116978013345758</v>
      </c>
      <c r="D34397" s="48">
        <f t="shared" ca="1" si="2686"/>
        <v>52.567560572162769</v>
      </c>
      <c r="E34397">
        <f t="shared" ca="1" si="2688"/>
        <v>54.840630964791714</v>
      </c>
    </row>
    <row r="34398" spans="1:5" x14ac:dyDescent="0.35">
      <c r="A34398">
        <f t="shared" si="2689"/>
        <v>34387</v>
      </c>
      <c r="B34398">
        <f t="shared" ca="1" si="2685"/>
        <v>4.4963962551711131E-3</v>
      </c>
      <c r="C34398">
        <f t="shared" ca="1" si="2687"/>
        <v>14.913092488223565</v>
      </c>
      <c r="D34398" s="48">
        <f t="shared" ca="1" si="2686"/>
        <v>54.957995079523826</v>
      </c>
      <c r="E34398">
        <f t="shared" ca="1" si="2688"/>
        <v>64.934921989775802</v>
      </c>
    </row>
    <row r="34399" spans="1:5" x14ac:dyDescent="0.35">
      <c r="A34399">
        <f t="shared" si="2689"/>
        <v>34388</v>
      </c>
      <c r="B34399">
        <f t="shared" ca="1" si="2685"/>
        <v>5.1666895790987216E-3</v>
      </c>
      <c r="C34399">
        <f t="shared" ca="1" si="2687"/>
        <v>13.912136025012982</v>
      </c>
      <c r="D34399" s="48">
        <f t="shared" ca="1" si="2686"/>
        <v>51.560882938966671</v>
      </c>
      <c r="E34399">
        <f t="shared" ca="1" si="2688"/>
        <v>57.858273764880565</v>
      </c>
    </row>
    <row r="34400" spans="1:5" x14ac:dyDescent="0.35">
      <c r="A34400">
        <f t="shared" si="2689"/>
        <v>34389</v>
      </c>
      <c r="B34400">
        <f t="shared" ca="1" si="2685"/>
        <v>5.3683476070913363E-3</v>
      </c>
      <c r="C34400">
        <f t="shared" ca="1" si="2687"/>
        <v>13.648335366128636</v>
      </c>
      <c r="D34400" s="48">
        <f t="shared" ca="1" si="2686"/>
        <v>51.44649538375387</v>
      </c>
      <c r="E34400">
        <f t="shared" ca="1" si="2688"/>
        <v>71.516800423716177</v>
      </c>
    </row>
    <row r="34401" spans="1:5" x14ac:dyDescent="0.35">
      <c r="A34401">
        <f t="shared" si="2689"/>
        <v>34390</v>
      </c>
      <c r="B34401">
        <f t="shared" ca="1" si="2685"/>
        <v>4.8581118722609501E-3</v>
      </c>
      <c r="C34401">
        <f t="shared" ca="1" si="2687"/>
        <v>14.34716999842604</v>
      </c>
      <c r="D34401" s="48">
        <f t="shared" ca="1" si="2686"/>
        <v>52.757007582563318</v>
      </c>
      <c r="E34401">
        <f t="shared" ca="1" si="2688"/>
        <v>33.280372994190429</v>
      </c>
    </row>
    <row r="34402" spans="1:5" x14ac:dyDescent="0.35">
      <c r="A34402">
        <f t="shared" si="2689"/>
        <v>34391</v>
      </c>
      <c r="B34402">
        <f t="shared" ca="1" si="2685"/>
        <v>5.8156330224169014E-3</v>
      </c>
      <c r="C34402">
        <f t="shared" ca="1" si="2687"/>
        <v>13.112983147031926</v>
      </c>
      <c r="D34402" s="48">
        <f t="shared" ca="1" si="2686"/>
        <v>53.925538635800706</v>
      </c>
      <c r="E34402">
        <f t="shared" ca="1" si="2688"/>
        <v>38.344237349966299</v>
      </c>
    </row>
    <row r="34403" spans="1:5" x14ac:dyDescent="0.35">
      <c r="A34403">
        <f t="shared" si="2689"/>
        <v>34392</v>
      </c>
      <c r="B34403">
        <f t="shared" ca="1" si="2685"/>
        <v>5.656591410594959E-3</v>
      </c>
      <c r="C34403">
        <f t="shared" ca="1" si="2687"/>
        <v>13.296048638367694</v>
      </c>
      <c r="D34403" s="48">
        <f t="shared" ca="1" si="2686"/>
        <v>49.965755897706266</v>
      </c>
      <c r="E34403">
        <f t="shared" ca="1" si="2688"/>
        <v>35.289103369336416</v>
      </c>
    </row>
    <row r="34404" spans="1:5" x14ac:dyDescent="0.35">
      <c r="A34404">
        <f t="shared" si="2689"/>
        <v>34393</v>
      </c>
      <c r="B34404">
        <f t="shared" ca="1" si="2685"/>
        <v>5.5100024946485252E-3</v>
      </c>
      <c r="C34404">
        <f t="shared" ca="1" si="2687"/>
        <v>13.471752710696993</v>
      </c>
      <c r="D34404" s="48">
        <f t="shared" ca="1" si="2686"/>
        <v>52.205975188473957</v>
      </c>
      <c r="E34404">
        <f t="shared" ca="1" si="2688"/>
        <v>41.249742402954837</v>
      </c>
    </row>
    <row r="34405" spans="1:5" x14ac:dyDescent="0.35">
      <c r="A34405">
        <f t="shared" si="2689"/>
        <v>34394</v>
      </c>
      <c r="B34405">
        <f t="shared" ca="1" si="2685"/>
        <v>5.3583327388016747E-3</v>
      </c>
      <c r="C34405">
        <f t="shared" ca="1" si="2687"/>
        <v>13.661083965343588</v>
      </c>
      <c r="D34405" s="48">
        <f t="shared" ca="1" si="2686"/>
        <v>51.377196548834789</v>
      </c>
      <c r="E34405">
        <f t="shared" ca="1" si="2688"/>
        <v>48.102408114144438</v>
      </c>
    </row>
    <row r="34406" spans="1:5" x14ac:dyDescent="0.35">
      <c r="A34406">
        <f t="shared" si="2689"/>
        <v>34395</v>
      </c>
      <c r="B34406">
        <f t="shared" ca="1" si="2685"/>
        <v>4.4726803172400395E-3</v>
      </c>
      <c r="C34406">
        <f t="shared" ca="1" si="2687"/>
        <v>14.952577802861471</v>
      </c>
      <c r="D34406" s="48">
        <f t="shared" ca="1" si="2686"/>
        <v>49.958602515184303</v>
      </c>
      <c r="E34406">
        <f t="shared" ca="1" si="2688"/>
        <v>33.677059084290875</v>
      </c>
    </row>
    <row r="34407" spans="1:5" x14ac:dyDescent="0.35">
      <c r="A34407">
        <f t="shared" si="2689"/>
        <v>34396</v>
      </c>
      <c r="B34407">
        <f t="shared" ca="1" si="2685"/>
        <v>3.7249436628601176E-3</v>
      </c>
      <c r="C34407">
        <f t="shared" ca="1" si="2687"/>
        <v>16.384762312949473</v>
      </c>
      <c r="D34407" s="48">
        <f t="shared" ca="1" si="2686"/>
        <v>56.010756902539065</v>
      </c>
      <c r="E34407">
        <f t="shared" ca="1" si="2688"/>
        <v>53.099208064596027</v>
      </c>
    </row>
    <row r="34408" spans="1:5" x14ac:dyDescent="0.35">
      <c r="A34408">
        <f t="shared" si="2689"/>
        <v>34397</v>
      </c>
      <c r="B34408">
        <f t="shared" ca="1" si="2685"/>
        <v>4.9688918479320028E-3</v>
      </c>
      <c r="C34408">
        <f t="shared" ca="1" si="2687"/>
        <v>14.186335548248376</v>
      </c>
      <c r="D34408" s="48">
        <f t="shared" ca="1" si="2686"/>
        <v>50.467008901730324</v>
      </c>
      <c r="E34408">
        <f t="shared" ca="1" si="2688"/>
        <v>41.714090323161969</v>
      </c>
    </row>
    <row r="34409" spans="1:5" x14ac:dyDescent="0.35">
      <c r="A34409">
        <f t="shared" si="2689"/>
        <v>34398</v>
      </c>
      <c r="B34409">
        <f t="shared" ca="1" si="2685"/>
        <v>4.0468803785252486E-3</v>
      </c>
      <c r="C34409">
        <f t="shared" ca="1" si="2687"/>
        <v>15.71953939176319</v>
      </c>
      <c r="D34409" s="48">
        <f t="shared" ca="1" si="2686"/>
        <v>52.129963461196901</v>
      </c>
      <c r="E34409">
        <f t="shared" ca="1" si="2688"/>
        <v>75.124805990250664</v>
      </c>
    </row>
    <row r="34410" spans="1:5" x14ac:dyDescent="0.35">
      <c r="A34410">
        <f t="shared" si="2689"/>
        <v>34399</v>
      </c>
      <c r="B34410">
        <f t="shared" ca="1" si="2685"/>
        <v>5.4175510446155192E-3</v>
      </c>
      <c r="C34410">
        <f t="shared" ca="1" si="2687"/>
        <v>13.586215345839973</v>
      </c>
      <c r="D34410" s="48">
        <f t="shared" ca="1" si="2686"/>
        <v>50.166174908214408</v>
      </c>
      <c r="E34410">
        <f t="shared" ca="1" si="2688"/>
        <v>43.978910882032473</v>
      </c>
    </row>
    <row r="34411" spans="1:5" x14ac:dyDescent="0.35">
      <c r="A34411">
        <f t="shared" si="2689"/>
        <v>34400</v>
      </c>
      <c r="B34411">
        <f t="shared" ca="1" si="2685"/>
        <v>5.6027360423440836E-3</v>
      </c>
      <c r="C34411">
        <f t="shared" ca="1" si="2687"/>
        <v>13.359798835651649</v>
      </c>
      <c r="D34411" s="48">
        <f t="shared" ca="1" si="2686"/>
        <v>53.565753662277167</v>
      </c>
      <c r="E34411">
        <f t="shared" ca="1" si="2688"/>
        <v>61.910137818522678</v>
      </c>
    </row>
    <row r="34412" spans="1:5" x14ac:dyDescent="0.35">
      <c r="A34412">
        <f t="shared" si="2689"/>
        <v>34401</v>
      </c>
      <c r="B34412">
        <f t="shared" ca="1" si="2685"/>
        <v>5.7883181361980006E-3</v>
      </c>
      <c r="C34412">
        <f t="shared" ca="1" si="2687"/>
        <v>13.143886603682507</v>
      </c>
      <c r="D34412" s="48">
        <f t="shared" ca="1" si="2686"/>
        <v>54.131666214745579</v>
      </c>
      <c r="E34412">
        <f t="shared" ca="1" si="2688"/>
        <v>52.449220838498988</v>
      </c>
    </row>
    <row r="34413" spans="1:5" x14ac:dyDescent="0.35">
      <c r="A34413">
        <f t="shared" si="2689"/>
        <v>34402</v>
      </c>
      <c r="B34413">
        <f t="shared" ca="1" si="2685"/>
        <v>5.0110990720718413E-3</v>
      </c>
      <c r="C34413">
        <f t="shared" ca="1" si="2687"/>
        <v>14.126465249648186</v>
      </c>
      <c r="D34413" s="48">
        <f t="shared" ca="1" si="2686"/>
        <v>51.215548361745867</v>
      </c>
      <c r="E34413">
        <f t="shared" ca="1" si="2688"/>
        <v>48.559881396702359</v>
      </c>
    </row>
    <row r="34414" spans="1:5" x14ac:dyDescent="0.35">
      <c r="A34414">
        <f t="shared" si="2689"/>
        <v>34403</v>
      </c>
      <c r="B34414">
        <f t="shared" ca="1" si="2685"/>
        <v>4.7178461897849182E-3</v>
      </c>
      <c r="C34414">
        <f t="shared" ca="1" si="2687"/>
        <v>14.558884846551063</v>
      </c>
      <c r="D34414" s="48">
        <f t="shared" ca="1" si="2686"/>
        <v>49.959203246422426</v>
      </c>
      <c r="E34414">
        <f t="shared" ca="1" si="2688"/>
        <v>63.644144578249886</v>
      </c>
    </row>
    <row r="34415" spans="1:5" x14ac:dyDescent="0.35">
      <c r="A34415">
        <f t="shared" si="2689"/>
        <v>34404</v>
      </c>
      <c r="B34415">
        <f t="shared" ca="1" si="2685"/>
        <v>4.0519077698126281E-3</v>
      </c>
      <c r="C34415">
        <f t="shared" ca="1" si="2687"/>
        <v>15.709784381455885</v>
      </c>
      <c r="D34415" s="48">
        <f t="shared" ca="1" si="2686"/>
        <v>55.502126028434517</v>
      </c>
      <c r="E34415">
        <f t="shared" ca="1" si="2688"/>
        <v>53.04608192851336</v>
      </c>
    </row>
    <row r="34416" spans="1:5" x14ac:dyDescent="0.35">
      <c r="A34416">
        <f t="shared" si="2689"/>
        <v>34405</v>
      </c>
      <c r="B34416">
        <f t="shared" ca="1" si="2685"/>
        <v>4.7959309610789242E-3</v>
      </c>
      <c r="C34416">
        <f t="shared" ca="1" si="2687"/>
        <v>14.439878488601469</v>
      </c>
      <c r="D34416" s="48">
        <f t="shared" ca="1" si="2686"/>
        <v>55.047297942018993</v>
      </c>
      <c r="E34416">
        <f t="shared" ca="1" si="2688"/>
        <v>60.22188392032497</v>
      </c>
    </row>
    <row r="34417" spans="1:5" x14ac:dyDescent="0.35">
      <c r="A34417">
        <f t="shared" si="2689"/>
        <v>34406</v>
      </c>
      <c r="B34417">
        <f t="shared" ca="1" si="2685"/>
        <v>6.1651622455517665E-3</v>
      </c>
      <c r="C34417">
        <f t="shared" ca="1" si="2687"/>
        <v>12.735844413553897</v>
      </c>
      <c r="D34417" s="48">
        <f t="shared" ca="1" si="2686"/>
        <v>51.399175173785245</v>
      </c>
      <c r="E34417">
        <f t="shared" ca="1" si="2688"/>
        <v>57.778499386843372</v>
      </c>
    </row>
    <row r="34418" spans="1:5" x14ac:dyDescent="0.35">
      <c r="A34418">
        <f t="shared" si="2689"/>
        <v>34407</v>
      </c>
      <c r="B34418">
        <f t="shared" ca="1" si="2685"/>
        <v>5.0941688039050576E-3</v>
      </c>
      <c r="C34418">
        <f t="shared" ca="1" si="2687"/>
        <v>14.010812915204532</v>
      </c>
      <c r="D34418" s="48">
        <f t="shared" ca="1" si="2686"/>
        <v>49.503370922550829</v>
      </c>
      <c r="E34418">
        <f t="shared" ca="1" si="2688"/>
        <v>66.797463638954639</v>
      </c>
    </row>
    <row r="34419" spans="1:5" x14ac:dyDescent="0.35">
      <c r="A34419">
        <f t="shared" si="2689"/>
        <v>34408</v>
      </c>
      <c r="B34419">
        <f t="shared" ca="1" si="2685"/>
        <v>6.533164778644472E-3</v>
      </c>
      <c r="C34419">
        <f t="shared" ca="1" si="2687"/>
        <v>12.371951076804324</v>
      </c>
      <c r="D34419" s="48">
        <f t="shared" ca="1" si="2686"/>
        <v>50.925162085974712</v>
      </c>
      <c r="E34419">
        <f t="shared" ca="1" si="2688"/>
        <v>42.441478818633037</v>
      </c>
    </row>
    <row r="34420" spans="1:5" x14ac:dyDescent="0.35">
      <c r="A34420">
        <f t="shared" si="2689"/>
        <v>34409</v>
      </c>
      <c r="B34420">
        <f t="shared" ca="1" si="2685"/>
        <v>5.3317580363364528E-3</v>
      </c>
      <c r="C34420">
        <f t="shared" ca="1" si="2687"/>
        <v>13.695086633454467</v>
      </c>
      <c r="D34420" s="48">
        <f t="shared" ca="1" si="2686"/>
        <v>50.405744126601228</v>
      </c>
      <c r="E34420">
        <f t="shared" ca="1" si="2688"/>
        <v>29.240603699029631</v>
      </c>
    </row>
    <row r="34421" spans="1:5" x14ac:dyDescent="0.35">
      <c r="A34421">
        <f t="shared" si="2689"/>
        <v>34410</v>
      </c>
      <c r="B34421">
        <f t="shared" ca="1" si="2685"/>
        <v>4.6840763240773211E-3</v>
      </c>
      <c r="C34421">
        <f t="shared" ca="1" si="2687"/>
        <v>14.611271762474008</v>
      </c>
      <c r="D34421" s="48">
        <f t="shared" ca="1" si="2686"/>
        <v>54.237747907442355</v>
      </c>
      <c r="E34421">
        <f t="shared" ca="1" si="2688"/>
        <v>52.673464921863186</v>
      </c>
    </row>
    <row r="34422" spans="1:5" x14ac:dyDescent="0.35">
      <c r="A34422">
        <f t="shared" si="2689"/>
        <v>34411</v>
      </c>
      <c r="B34422">
        <f t="shared" ca="1" si="2685"/>
        <v>4.4326710370152069E-3</v>
      </c>
      <c r="C34422">
        <f t="shared" ca="1" si="2687"/>
        <v>15.019907184627298</v>
      </c>
      <c r="D34422" s="48">
        <f t="shared" ca="1" si="2686"/>
        <v>50.155533254228345</v>
      </c>
      <c r="E34422">
        <f t="shared" ca="1" si="2688"/>
        <v>59.81818158393795</v>
      </c>
    </row>
    <row r="34423" spans="1:5" x14ac:dyDescent="0.35">
      <c r="A34423">
        <f t="shared" si="2689"/>
        <v>34412</v>
      </c>
      <c r="B34423">
        <f t="shared" ca="1" si="2685"/>
        <v>5.0738086052625189E-3</v>
      </c>
      <c r="C34423">
        <f t="shared" ca="1" si="2687"/>
        <v>14.038896092258197</v>
      </c>
      <c r="D34423" s="48">
        <f t="shared" ca="1" si="2686"/>
        <v>54.827433937723335</v>
      </c>
      <c r="E34423">
        <f t="shared" ca="1" si="2688"/>
        <v>36.571162903647974</v>
      </c>
    </row>
    <row r="34424" spans="1:5" x14ac:dyDescent="0.35">
      <c r="A34424">
        <f t="shared" si="2689"/>
        <v>34413</v>
      </c>
      <c r="B34424">
        <f t="shared" ca="1" si="2685"/>
        <v>4.6824607462009771E-3</v>
      </c>
      <c r="C34424">
        <f t="shared" ca="1" si="2687"/>
        <v>14.613792190608454</v>
      </c>
      <c r="D34424" s="48">
        <f t="shared" ca="1" si="2686"/>
        <v>52.079008110936471</v>
      </c>
      <c r="E34424">
        <f t="shared" ca="1" si="2688"/>
        <v>64.794914273790809</v>
      </c>
    </row>
    <row r="34425" spans="1:5" x14ac:dyDescent="0.35">
      <c r="A34425">
        <f t="shared" si="2689"/>
        <v>34414</v>
      </c>
      <c r="B34425">
        <f t="shared" ca="1" si="2685"/>
        <v>5.4057262927279396E-3</v>
      </c>
      <c r="C34425">
        <f t="shared" ca="1" si="2687"/>
        <v>13.60106680680992</v>
      </c>
      <c r="D34425" s="48">
        <f t="shared" ca="1" si="2686"/>
        <v>53.020651912225325</v>
      </c>
      <c r="E34425">
        <f t="shared" ca="1" si="2688"/>
        <v>70.659131588871986</v>
      </c>
    </row>
    <row r="34426" spans="1:5" x14ac:dyDescent="0.35">
      <c r="A34426">
        <f t="shared" si="2689"/>
        <v>34415</v>
      </c>
      <c r="B34426">
        <f t="shared" ca="1" si="2685"/>
        <v>3.7183001174103461E-3</v>
      </c>
      <c r="C34426">
        <f t="shared" ca="1" si="2687"/>
        <v>16.399393237129711</v>
      </c>
      <c r="D34426" s="48">
        <f t="shared" ca="1" si="2686"/>
        <v>50.255343042540034</v>
      </c>
      <c r="E34426">
        <f t="shared" ca="1" si="2688"/>
        <v>51.807724204960692</v>
      </c>
    </row>
    <row r="34427" spans="1:5" x14ac:dyDescent="0.35">
      <c r="A34427">
        <f t="shared" si="2689"/>
        <v>34416</v>
      </c>
      <c r="B34427">
        <f t="shared" ca="1" si="2685"/>
        <v>5.6463741058708069E-3</v>
      </c>
      <c r="C34427">
        <f t="shared" ca="1" si="2687"/>
        <v>13.308073025821306</v>
      </c>
      <c r="D34427" s="48">
        <f t="shared" ca="1" si="2686"/>
        <v>50.664445399923871</v>
      </c>
      <c r="E34427">
        <f t="shared" ca="1" si="2688"/>
        <v>48.216559931174785</v>
      </c>
    </row>
    <row r="34428" spans="1:5" x14ac:dyDescent="0.35">
      <c r="A34428">
        <f t="shared" si="2689"/>
        <v>34417</v>
      </c>
      <c r="B34428">
        <f t="shared" ca="1" si="2685"/>
        <v>4.6253105737995249E-3</v>
      </c>
      <c r="C34428">
        <f t="shared" ca="1" si="2687"/>
        <v>14.703798762093641</v>
      </c>
      <c r="D34428" s="48">
        <f t="shared" ca="1" si="2686"/>
        <v>54.095511024017</v>
      </c>
      <c r="E34428">
        <f t="shared" ca="1" si="2688"/>
        <v>46.232485338092111</v>
      </c>
    </row>
    <row r="34429" spans="1:5" x14ac:dyDescent="0.35">
      <c r="A34429">
        <f t="shared" si="2689"/>
        <v>34418</v>
      </c>
      <c r="B34429">
        <f t="shared" ca="1" si="2685"/>
        <v>3.9829612519618239E-3</v>
      </c>
      <c r="C34429">
        <f t="shared" ca="1" si="2687"/>
        <v>15.845172053068307</v>
      </c>
      <c r="D34429" s="48">
        <f t="shared" ca="1" si="2686"/>
        <v>53.600319507456071</v>
      </c>
      <c r="E34429">
        <f t="shared" ca="1" si="2688"/>
        <v>56.260154777112973</v>
      </c>
    </row>
    <row r="34430" spans="1:5" x14ac:dyDescent="0.35">
      <c r="A34430">
        <f t="shared" si="2689"/>
        <v>34419</v>
      </c>
      <c r="B34430">
        <f t="shared" ca="1" si="2685"/>
        <v>6.3140219149244205E-3</v>
      </c>
      <c r="C34430">
        <f t="shared" ca="1" si="2687"/>
        <v>12.584818530839705</v>
      </c>
      <c r="D34430" s="48">
        <f t="shared" ca="1" si="2686"/>
        <v>53.123631373580317</v>
      </c>
      <c r="E34430">
        <f t="shared" ca="1" si="2688"/>
        <v>79.748437661823502</v>
      </c>
    </row>
    <row r="34431" spans="1:5" x14ac:dyDescent="0.35">
      <c r="A34431">
        <f t="shared" si="2689"/>
        <v>34420</v>
      </c>
      <c r="B34431">
        <f t="shared" ca="1" si="2685"/>
        <v>5.4087678220691195E-3</v>
      </c>
      <c r="C34431">
        <f t="shared" ca="1" si="2687"/>
        <v>13.597242103807643</v>
      </c>
      <c r="D34431" s="48">
        <f t="shared" ca="1" si="2686"/>
        <v>53.38234409236302</v>
      </c>
      <c r="E34431">
        <f t="shared" ca="1" si="2688"/>
        <v>59.933743723619777</v>
      </c>
    </row>
    <row r="34432" spans="1:5" x14ac:dyDescent="0.35">
      <c r="A34432">
        <f t="shared" si="2689"/>
        <v>34421</v>
      </c>
      <c r="B34432">
        <f t="shared" ca="1" si="2685"/>
        <v>4.1932676093667399E-3</v>
      </c>
      <c r="C34432">
        <f t="shared" ca="1" si="2687"/>
        <v>15.442716912799856</v>
      </c>
      <c r="D34432" s="48">
        <f t="shared" ca="1" si="2686"/>
        <v>50.925292846166251</v>
      </c>
      <c r="E34432">
        <f t="shared" ca="1" si="2688"/>
        <v>63.623777592458822</v>
      </c>
    </row>
    <row r="34433" spans="1:5" x14ac:dyDescent="0.35">
      <c r="A34433">
        <f t="shared" si="2689"/>
        <v>34422</v>
      </c>
      <c r="B34433">
        <f t="shared" ca="1" si="2685"/>
        <v>6.4503651245724986E-3</v>
      </c>
      <c r="C34433">
        <f t="shared" ca="1" si="2687"/>
        <v>12.451103713372573</v>
      </c>
      <c r="D34433" s="48">
        <f t="shared" ca="1" si="2686"/>
        <v>53.642290740079197</v>
      </c>
      <c r="E34433">
        <f t="shared" ca="1" si="2688"/>
        <v>27.120255167299884</v>
      </c>
    </row>
    <row r="34434" spans="1:5" x14ac:dyDescent="0.35">
      <c r="A34434">
        <f t="shared" si="2689"/>
        <v>34423</v>
      </c>
      <c r="B34434">
        <f t="shared" ca="1" si="2685"/>
        <v>4.5848774437428214E-3</v>
      </c>
      <c r="C34434">
        <f t="shared" ca="1" si="2687"/>
        <v>14.768491398142501</v>
      </c>
      <c r="D34434" s="48">
        <f t="shared" ca="1" si="2686"/>
        <v>52.653038498230089</v>
      </c>
      <c r="E34434">
        <f t="shared" ca="1" si="2688"/>
        <v>49.694119033047663</v>
      </c>
    </row>
    <row r="34435" spans="1:5" x14ac:dyDescent="0.35">
      <c r="A34435">
        <f t="shared" si="2689"/>
        <v>34424</v>
      </c>
      <c r="B34435">
        <f t="shared" ca="1" si="2685"/>
        <v>5.9347360170347915E-3</v>
      </c>
      <c r="C34435">
        <f t="shared" ca="1" si="2687"/>
        <v>12.980735392183279</v>
      </c>
      <c r="D34435" s="48">
        <f t="shared" ca="1" si="2686"/>
        <v>49.00160061821208</v>
      </c>
      <c r="E34435">
        <f t="shared" ca="1" si="2688"/>
        <v>55.110712991366519</v>
      </c>
    </row>
    <row r="34436" spans="1:5" x14ac:dyDescent="0.35">
      <c r="A34436">
        <f t="shared" si="2689"/>
        <v>34425</v>
      </c>
      <c r="B34436">
        <f t="shared" ca="1" si="2685"/>
        <v>5.3905105558998811E-3</v>
      </c>
      <c r="C34436">
        <f t="shared" ca="1" si="2687"/>
        <v>13.620249073280554</v>
      </c>
      <c r="D34436" s="48">
        <f t="shared" ca="1" si="2686"/>
        <v>51.495596011414243</v>
      </c>
      <c r="E34436">
        <f t="shared" ca="1" si="2688"/>
        <v>51.174604096240316</v>
      </c>
    </row>
    <row r="34437" spans="1:5" x14ac:dyDescent="0.35">
      <c r="A34437">
        <f t="shared" si="2689"/>
        <v>34426</v>
      </c>
      <c r="B34437">
        <f t="shared" ca="1" si="2685"/>
        <v>3.4731945885086812E-3</v>
      </c>
      <c r="C34437">
        <f t="shared" ca="1" si="2687"/>
        <v>16.968187016599764</v>
      </c>
      <c r="D34437" s="48">
        <f t="shared" ca="1" si="2686"/>
        <v>50.888158572287125</v>
      </c>
      <c r="E34437">
        <f t="shared" ca="1" si="2688"/>
        <v>67.087960038753124</v>
      </c>
    </row>
    <row r="34438" spans="1:5" x14ac:dyDescent="0.35">
      <c r="A34438">
        <f t="shared" si="2689"/>
        <v>34427</v>
      </c>
      <c r="B34438">
        <f t="shared" ca="1" si="2685"/>
        <v>5.6853500728565104E-3</v>
      </c>
      <c r="C34438">
        <f t="shared" ca="1" si="2687"/>
        <v>13.262377769758682</v>
      </c>
      <c r="D34438" s="48">
        <f t="shared" ca="1" si="2686"/>
        <v>53.504329734728927</v>
      </c>
      <c r="E34438">
        <f t="shared" ca="1" si="2688"/>
        <v>45.132677939531405</v>
      </c>
    </row>
    <row r="34439" spans="1:5" x14ac:dyDescent="0.35">
      <c r="A34439">
        <f t="shared" si="2689"/>
        <v>34428</v>
      </c>
      <c r="B34439">
        <f t="shared" ca="1" si="2685"/>
        <v>5.2476010724650263E-3</v>
      </c>
      <c r="C34439">
        <f t="shared" ca="1" si="2687"/>
        <v>13.804465443619208</v>
      </c>
      <c r="D34439" s="48">
        <f t="shared" ca="1" si="2686"/>
        <v>51.337149786118459</v>
      </c>
      <c r="E34439">
        <f t="shared" ca="1" si="2688"/>
        <v>31.792879191267133</v>
      </c>
    </row>
    <row r="34440" spans="1:5" x14ac:dyDescent="0.35">
      <c r="A34440">
        <f t="shared" si="2689"/>
        <v>34429</v>
      </c>
      <c r="B34440">
        <f t="shared" ca="1" si="2685"/>
        <v>4.3799702422931772E-3</v>
      </c>
      <c r="C34440">
        <f t="shared" ca="1" si="2687"/>
        <v>15.109998459116703</v>
      </c>
      <c r="D34440" s="48">
        <f t="shared" ca="1" si="2686"/>
        <v>50.824920728998009</v>
      </c>
      <c r="E34440">
        <f t="shared" ca="1" si="2688"/>
        <v>31.329558767441625</v>
      </c>
    </row>
    <row r="34441" spans="1:5" x14ac:dyDescent="0.35">
      <c r="A34441">
        <f t="shared" si="2689"/>
        <v>34430</v>
      </c>
      <c r="B34441">
        <f t="shared" ca="1" si="2685"/>
        <v>4.4401543237021276E-3</v>
      </c>
      <c r="C34441">
        <f t="shared" ca="1" si="2687"/>
        <v>15.007244824122246</v>
      </c>
      <c r="D34441" s="48">
        <f t="shared" ca="1" si="2686"/>
        <v>50.913395036409909</v>
      </c>
      <c r="E34441">
        <f t="shared" ca="1" si="2688"/>
        <v>55.049982616816727</v>
      </c>
    </row>
    <row r="34442" spans="1:5" x14ac:dyDescent="0.35">
      <c r="A34442">
        <f t="shared" si="2689"/>
        <v>34431</v>
      </c>
      <c r="B34442">
        <f t="shared" ca="1" si="2685"/>
        <v>5.7311307794726393E-3</v>
      </c>
      <c r="C34442">
        <f t="shared" ca="1" si="2687"/>
        <v>13.209301123254356</v>
      </c>
      <c r="D34442" s="48">
        <f t="shared" ca="1" si="2686"/>
        <v>55.199936524861464</v>
      </c>
      <c r="E34442">
        <f t="shared" ca="1" si="2688"/>
        <v>45.96065450877871</v>
      </c>
    </row>
    <row r="34443" spans="1:5" x14ac:dyDescent="0.35">
      <c r="A34443">
        <f t="shared" si="2689"/>
        <v>34432</v>
      </c>
      <c r="B34443">
        <f t="shared" ca="1" si="2685"/>
        <v>5.8092902251108691E-3</v>
      </c>
      <c r="C34443">
        <f t="shared" ca="1" si="2687"/>
        <v>13.120139813380723</v>
      </c>
      <c r="D34443" s="48">
        <f t="shared" ca="1" si="2686"/>
        <v>50.549841486319629</v>
      </c>
      <c r="E34443">
        <f t="shared" ca="1" si="2688"/>
        <v>31.735944953662258</v>
      </c>
    </row>
    <row r="34444" spans="1:5" x14ac:dyDescent="0.35">
      <c r="A34444">
        <f t="shared" si="2689"/>
        <v>34433</v>
      </c>
      <c r="B34444">
        <f t="shared" ref="B34444:B34507" ca="1" si="2690">_xlfn.GAMMA.INV(RAND(),$B$6,$B$7)</f>
        <v>6.43049765052537E-3</v>
      </c>
      <c r="C34444">
        <f t="shared" ca="1" si="2687"/>
        <v>12.470323159489501</v>
      </c>
      <c r="D34444" s="48">
        <f t="shared" ref="D34444:D34507" ca="1" si="2691">_xlfn.NORM.INV(RAND(),$B$4,C34444/SQRT($B$2))</f>
        <v>55.494516353972919</v>
      </c>
      <c r="E34444">
        <f t="shared" ca="1" si="2688"/>
        <v>51.016040059002819</v>
      </c>
    </row>
    <row r="34445" spans="1:5" x14ac:dyDescent="0.35">
      <c r="A34445">
        <f t="shared" si="2689"/>
        <v>34434</v>
      </c>
      <c r="B34445">
        <f t="shared" ca="1" si="2690"/>
        <v>6.2897425750223406E-3</v>
      </c>
      <c r="C34445">
        <f t="shared" ref="C34445:C34508" ca="1" si="2692">1/SQRT(B34445)</f>
        <v>12.609084769297532</v>
      </c>
      <c r="D34445" s="48">
        <f t="shared" ca="1" si="2691"/>
        <v>52.561440207304855</v>
      </c>
      <c r="E34445">
        <f t="shared" ref="E34445:E34508" ca="1" si="2693">_xlfn.NORM.INV(RAND(),D34445,C34445)</f>
        <v>71.402032289798939</v>
      </c>
    </row>
    <row r="34446" spans="1:5" x14ac:dyDescent="0.35">
      <c r="A34446">
        <f t="shared" ref="A34446:A34509" si="2694">A34445+1</f>
        <v>34435</v>
      </c>
      <c r="B34446">
        <f t="shared" ca="1" si="2690"/>
        <v>5.5344472074901462E-3</v>
      </c>
      <c r="C34446">
        <f t="shared" ca="1" si="2692"/>
        <v>13.441968565196456</v>
      </c>
      <c r="D34446" s="48">
        <f t="shared" ca="1" si="2691"/>
        <v>51.757228895783172</v>
      </c>
      <c r="E34446">
        <f t="shared" ca="1" si="2693"/>
        <v>44.048825688933718</v>
      </c>
    </row>
    <row r="34447" spans="1:5" x14ac:dyDescent="0.35">
      <c r="A34447">
        <f t="shared" si="2694"/>
        <v>34436</v>
      </c>
      <c r="B34447">
        <f t="shared" ca="1" si="2690"/>
        <v>3.8311553995052749E-3</v>
      </c>
      <c r="C34447">
        <f t="shared" ca="1" si="2692"/>
        <v>16.156047296691838</v>
      </c>
      <c r="D34447" s="48">
        <f t="shared" ca="1" si="2691"/>
        <v>50.370123146554512</v>
      </c>
      <c r="E34447">
        <f t="shared" ca="1" si="2693"/>
        <v>30.510105120346804</v>
      </c>
    </row>
    <row r="34448" spans="1:5" x14ac:dyDescent="0.35">
      <c r="A34448">
        <f t="shared" si="2694"/>
        <v>34437</v>
      </c>
      <c r="B34448">
        <f t="shared" ca="1" si="2690"/>
        <v>4.5310656249470593E-3</v>
      </c>
      <c r="C34448">
        <f t="shared" ca="1" si="2692"/>
        <v>14.855929298645735</v>
      </c>
      <c r="D34448" s="48">
        <f t="shared" ca="1" si="2691"/>
        <v>51.15635408302586</v>
      </c>
      <c r="E34448">
        <f t="shared" ca="1" si="2693"/>
        <v>65.069214959767123</v>
      </c>
    </row>
    <row r="34449" spans="1:5" x14ac:dyDescent="0.35">
      <c r="A34449">
        <f t="shared" si="2694"/>
        <v>34438</v>
      </c>
      <c r="B34449">
        <f t="shared" ca="1" si="2690"/>
        <v>4.9644754567228326E-3</v>
      </c>
      <c r="C34449">
        <f t="shared" ca="1" si="2692"/>
        <v>14.192644218768553</v>
      </c>
      <c r="D34449" s="48">
        <f t="shared" ca="1" si="2691"/>
        <v>54.309336725580991</v>
      </c>
      <c r="E34449">
        <f t="shared" ca="1" si="2693"/>
        <v>50.437370885503185</v>
      </c>
    </row>
    <row r="34450" spans="1:5" x14ac:dyDescent="0.35">
      <c r="A34450">
        <f t="shared" si="2694"/>
        <v>34439</v>
      </c>
      <c r="B34450">
        <f t="shared" ca="1" si="2690"/>
        <v>3.2799735482395031E-3</v>
      </c>
      <c r="C34450">
        <f t="shared" ca="1" si="2692"/>
        <v>17.460827801337974</v>
      </c>
      <c r="D34450" s="48">
        <f t="shared" ca="1" si="2691"/>
        <v>49.716377639199656</v>
      </c>
      <c r="E34450">
        <f t="shared" ca="1" si="2693"/>
        <v>41.849218765935632</v>
      </c>
    </row>
    <row r="34451" spans="1:5" x14ac:dyDescent="0.35">
      <c r="A34451">
        <f t="shared" si="2694"/>
        <v>34440</v>
      </c>
      <c r="B34451">
        <f t="shared" ca="1" si="2690"/>
        <v>5.507564161952902E-3</v>
      </c>
      <c r="C34451">
        <f t="shared" ca="1" si="2692"/>
        <v>13.474734517101808</v>
      </c>
      <c r="D34451" s="48">
        <f t="shared" ca="1" si="2691"/>
        <v>50.462834312412923</v>
      </c>
      <c r="E34451">
        <f t="shared" ca="1" si="2693"/>
        <v>54.861954903574194</v>
      </c>
    </row>
    <row r="34452" spans="1:5" x14ac:dyDescent="0.35">
      <c r="A34452">
        <f t="shared" si="2694"/>
        <v>34441</v>
      </c>
      <c r="B34452">
        <f t="shared" ca="1" si="2690"/>
        <v>4.6876564507425033E-3</v>
      </c>
      <c r="C34452">
        <f t="shared" ca="1" si="2692"/>
        <v>14.605691127907861</v>
      </c>
      <c r="D34452" s="48">
        <f t="shared" ca="1" si="2691"/>
        <v>49.540372323749494</v>
      </c>
      <c r="E34452">
        <f t="shared" ca="1" si="2693"/>
        <v>30.389840698070767</v>
      </c>
    </row>
    <row r="34453" spans="1:5" x14ac:dyDescent="0.35">
      <c r="A34453">
        <f t="shared" si="2694"/>
        <v>34442</v>
      </c>
      <c r="B34453">
        <f t="shared" ca="1" si="2690"/>
        <v>4.6831244817608069E-3</v>
      </c>
      <c r="C34453">
        <f t="shared" ca="1" si="2692"/>
        <v>14.61275655325934</v>
      </c>
      <c r="D34453" s="48">
        <f t="shared" ca="1" si="2691"/>
        <v>49.534379213646176</v>
      </c>
      <c r="E34453">
        <f t="shared" ca="1" si="2693"/>
        <v>36.702798950770237</v>
      </c>
    </row>
    <row r="34454" spans="1:5" x14ac:dyDescent="0.35">
      <c r="A34454">
        <f t="shared" si="2694"/>
        <v>34443</v>
      </c>
      <c r="B34454">
        <f t="shared" ca="1" si="2690"/>
        <v>4.7339619083620792E-3</v>
      </c>
      <c r="C34454">
        <f t="shared" ca="1" si="2692"/>
        <v>14.534082480172961</v>
      </c>
      <c r="D34454" s="48">
        <f t="shared" ca="1" si="2691"/>
        <v>53.080548934081847</v>
      </c>
      <c r="E34454">
        <f t="shared" ca="1" si="2693"/>
        <v>19.784065240373991</v>
      </c>
    </row>
    <row r="34455" spans="1:5" x14ac:dyDescent="0.35">
      <c r="A34455">
        <f t="shared" si="2694"/>
        <v>34444</v>
      </c>
      <c r="B34455">
        <f t="shared" ca="1" si="2690"/>
        <v>7.0863375982622113E-3</v>
      </c>
      <c r="C34455">
        <f t="shared" ca="1" si="2692"/>
        <v>11.879251600264531</v>
      </c>
      <c r="D34455" s="48">
        <f t="shared" ca="1" si="2691"/>
        <v>49.703593205873538</v>
      </c>
      <c r="E34455">
        <f t="shared" ca="1" si="2693"/>
        <v>66.971847834415072</v>
      </c>
    </row>
    <row r="34456" spans="1:5" x14ac:dyDescent="0.35">
      <c r="A34456">
        <f t="shared" si="2694"/>
        <v>34445</v>
      </c>
      <c r="B34456">
        <f t="shared" ca="1" si="2690"/>
        <v>4.1636663006190374E-3</v>
      </c>
      <c r="C34456">
        <f t="shared" ca="1" si="2692"/>
        <v>15.497514175518074</v>
      </c>
      <c r="D34456" s="48">
        <f t="shared" ca="1" si="2691"/>
        <v>53.834445105147786</v>
      </c>
      <c r="E34456">
        <f t="shared" ca="1" si="2693"/>
        <v>55.281375561768044</v>
      </c>
    </row>
    <row r="34457" spans="1:5" x14ac:dyDescent="0.35">
      <c r="A34457">
        <f t="shared" si="2694"/>
        <v>34446</v>
      </c>
      <c r="B34457">
        <f t="shared" ca="1" si="2690"/>
        <v>4.5546078753531012E-3</v>
      </c>
      <c r="C34457">
        <f t="shared" ca="1" si="2692"/>
        <v>14.817485251086756</v>
      </c>
      <c r="D34457" s="48">
        <f t="shared" ca="1" si="2691"/>
        <v>51.768963861184474</v>
      </c>
      <c r="E34457">
        <f t="shared" ca="1" si="2693"/>
        <v>37.052812896624033</v>
      </c>
    </row>
    <row r="34458" spans="1:5" x14ac:dyDescent="0.35">
      <c r="A34458">
        <f t="shared" si="2694"/>
        <v>34447</v>
      </c>
      <c r="B34458">
        <f t="shared" ca="1" si="2690"/>
        <v>4.8735243793102826E-3</v>
      </c>
      <c r="C34458">
        <f t="shared" ca="1" si="2692"/>
        <v>14.324465591308773</v>
      </c>
      <c r="D34458" s="48">
        <f t="shared" ca="1" si="2691"/>
        <v>48.906356241048172</v>
      </c>
      <c r="E34458">
        <f t="shared" ca="1" si="2693"/>
        <v>67.984219680993135</v>
      </c>
    </row>
    <row r="34459" spans="1:5" x14ac:dyDescent="0.35">
      <c r="A34459">
        <f t="shared" si="2694"/>
        <v>34448</v>
      </c>
      <c r="B34459">
        <f t="shared" ca="1" si="2690"/>
        <v>4.3697230011316649E-3</v>
      </c>
      <c r="C34459">
        <f t="shared" ca="1" si="2692"/>
        <v>15.127704973898243</v>
      </c>
      <c r="D34459" s="48">
        <f t="shared" ca="1" si="2691"/>
        <v>50.752784611433079</v>
      </c>
      <c r="E34459">
        <f t="shared" ca="1" si="2693"/>
        <v>33.475940966719698</v>
      </c>
    </row>
    <row r="34460" spans="1:5" x14ac:dyDescent="0.35">
      <c r="A34460">
        <f t="shared" si="2694"/>
        <v>34449</v>
      </c>
      <c r="B34460">
        <f t="shared" ca="1" si="2690"/>
        <v>4.7464263538274818E-3</v>
      </c>
      <c r="C34460">
        <f t="shared" ca="1" si="2692"/>
        <v>14.514986179547446</v>
      </c>
      <c r="D34460" s="48">
        <f t="shared" ca="1" si="2691"/>
        <v>52.28599695371102</v>
      </c>
      <c r="E34460">
        <f t="shared" ca="1" si="2693"/>
        <v>56.921443418369805</v>
      </c>
    </row>
    <row r="34461" spans="1:5" x14ac:dyDescent="0.35">
      <c r="A34461">
        <f t="shared" si="2694"/>
        <v>34450</v>
      </c>
      <c r="B34461">
        <f t="shared" ca="1" si="2690"/>
        <v>5.9337724591238174E-3</v>
      </c>
      <c r="C34461">
        <f t="shared" ca="1" si="2692"/>
        <v>12.981789290242082</v>
      </c>
      <c r="D34461" s="48">
        <f t="shared" ca="1" si="2691"/>
        <v>51.703360932850522</v>
      </c>
      <c r="E34461">
        <f t="shared" ca="1" si="2693"/>
        <v>58.480724564017656</v>
      </c>
    </row>
    <row r="34462" spans="1:5" x14ac:dyDescent="0.35">
      <c r="A34462">
        <f t="shared" si="2694"/>
        <v>34451</v>
      </c>
      <c r="B34462">
        <f t="shared" ca="1" si="2690"/>
        <v>4.9558295000149107E-3</v>
      </c>
      <c r="C34462">
        <f t="shared" ca="1" si="2692"/>
        <v>14.20501909107732</v>
      </c>
      <c r="D34462" s="48">
        <f t="shared" ca="1" si="2691"/>
        <v>52.021629121087152</v>
      </c>
      <c r="E34462">
        <f t="shared" ca="1" si="2693"/>
        <v>43.849223011960319</v>
      </c>
    </row>
    <row r="34463" spans="1:5" x14ac:dyDescent="0.35">
      <c r="A34463">
        <f t="shared" si="2694"/>
        <v>34452</v>
      </c>
      <c r="B34463">
        <f t="shared" ca="1" si="2690"/>
        <v>5.402484935065008E-3</v>
      </c>
      <c r="C34463">
        <f t="shared" ca="1" si="2692"/>
        <v>13.605146347244988</v>
      </c>
      <c r="D34463" s="48">
        <f t="shared" ca="1" si="2691"/>
        <v>51.713084813625983</v>
      </c>
      <c r="E34463">
        <f t="shared" ca="1" si="2693"/>
        <v>69.156674961552</v>
      </c>
    </row>
    <row r="34464" spans="1:5" x14ac:dyDescent="0.35">
      <c r="A34464">
        <f t="shared" si="2694"/>
        <v>34453</v>
      </c>
      <c r="B34464">
        <f t="shared" ca="1" si="2690"/>
        <v>4.1535386274212573E-3</v>
      </c>
      <c r="C34464">
        <f t="shared" ca="1" si="2692"/>
        <v>15.516396653021378</v>
      </c>
      <c r="D34464" s="48">
        <f t="shared" ca="1" si="2691"/>
        <v>51.666565797155137</v>
      </c>
      <c r="E34464">
        <f t="shared" ca="1" si="2693"/>
        <v>53.652226932211413</v>
      </c>
    </row>
    <row r="34465" spans="1:5" x14ac:dyDescent="0.35">
      <c r="A34465">
        <f t="shared" si="2694"/>
        <v>34454</v>
      </c>
      <c r="B34465">
        <f t="shared" ca="1" si="2690"/>
        <v>4.5623509604363153E-3</v>
      </c>
      <c r="C34465">
        <f t="shared" ca="1" si="2692"/>
        <v>14.804906015979824</v>
      </c>
      <c r="D34465" s="48">
        <f t="shared" ca="1" si="2691"/>
        <v>53.490852601960206</v>
      </c>
      <c r="E34465">
        <f t="shared" ca="1" si="2693"/>
        <v>62.011773291519461</v>
      </c>
    </row>
    <row r="34466" spans="1:5" x14ac:dyDescent="0.35">
      <c r="A34466">
        <f t="shared" si="2694"/>
        <v>34455</v>
      </c>
      <c r="B34466">
        <f t="shared" ca="1" si="2690"/>
        <v>5.190503718800657E-3</v>
      </c>
      <c r="C34466">
        <f t="shared" ca="1" si="2692"/>
        <v>13.880184748964005</v>
      </c>
      <c r="D34466" s="48">
        <f t="shared" ca="1" si="2691"/>
        <v>48.864411663149177</v>
      </c>
      <c r="E34466">
        <f t="shared" ca="1" si="2693"/>
        <v>44.654279706227015</v>
      </c>
    </row>
    <row r="34467" spans="1:5" x14ac:dyDescent="0.35">
      <c r="A34467">
        <f t="shared" si="2694"/>
        <v>34456</v>
      </c>
      <c r="B34467">
        <f t="shared" ca="1" si="2690"/>
        <v>3.236394997622169E-3</v>
      </c>
      <c r="C34467">
        <f t="shared" ca="1" si="2692"/>
        <v>17.577991065175652</v>
      </c>
      <c r="D34467" s="48">
        <f t="shared" ca="1" si="2691"/>
        <v>49.715653622468054</v>
      </c>
      <c r="E34467">
        <f t="shared" ca="1" si="2693"/>
        <v>77.445784813240053</v>
      </c>
    </row>
    <row r="34468" spans="1:5" x14ac:dyDescent="0.35">
      <c r="A34468">
        <f t="shared" si="2694"/>
        <v>34457</v>
      </c>
      <c r="B34468">
        <f t="shared" ca="1" si="2690"/>
        <v>5.3615445571435086E-3</v>
      </c>
      <c r="C34468">
        <f t="shared" ca="1" si="2692"/>
        <v>13.656991535201758</v>
      </c>
      <c r="D34468" s="48">
        <f t="shared" ca="1" si="2691"/>
        <v>50.630113591777146</v>
      </c>
      <c r="E34468">
        <f t="shared" ca="1" si="2693"/>
        <v>14.151838720581139</v>
      </c>
    </row>
    <row r="34469" spans="1:5" x14ac:dyDescent="0.35">
      <c r="A34469">
        <f t="shared" si="2694"/>
        <v>34458</v>
      </c>
      <c r="B34469">
        <f t="shared" ca="1" si="2690"/>
        <v>4.550066688850816E-3</v>
      </c>
      <c r="C34469">
        <f t="shared" ca="1" si="2692"/>
        <v>14.824877690317184</v>
      </c>
      <c r="D34469" s="48">
        <f t="shared" ca="1" si="2691"/>
        <v>50.096253518838878</v>
      </c>
      <c r="E34469">
        <f t="shared" ca="1" si="2693"/>
        <v>57.281053947574783</v>
      </c>
    </row>
    <row r="34470" spans="1:5" x14ac:dyDescent="0.35">
      <c r="A34470">
        <f t="shared" si="2694"/>
        <v>34459</v>
      </c>
      <c r="B34470">
        <f t="shared" ca="1" si="2690"/>
        <v>4.5294948129033083E-3</v>
      </c>
      <c r="C34470">
        <f t="shared" ca="1" si="2692"/>
        <v>14.858505066008259</v>
      </c>
      <c r="D34470" s="48">
        <f t="shared" ca="1" si="2691"/>
        <v>55.926343818265707</v>
      </c>
      <c r="E34470">
        <f t="shared" ca="1" si="2693"/>
        <v>46.939144608896441</v>
      </c>
    </row>
    <row r="34471" spans="1:5" x14ac:dyDescent="0.35">
      <c r="A34471">
        <f t="shared" si="2694"/>
        <v>34460</v>
      </c>
      <c r="B34471">
        <f t="shared" ca="1" si="2690"/>
        <v>4.1380243836628434E-3</v>
      </c>
      <c r="C34471">
        <f t="shared" ca="1" si="2692"/>
        <v>15.545456408167439</v>
      </c>
      <c r="D34471" s="48">
        <f t="shared" ca="1" si="2691"/>
        <v>47.457225533983397</v>
      </c>
      <c r="E34471">
        <f t="shared" ca="1" si="2693"/>
        <v>75.717414564842358</v>
      </c>
    </row>
    <row r="34472" spans="1:5" x14ac:dyDescent="0.35">
      <c r="A34472">
        <f t="shared" si="2694"/>
        <v>34461</v>
      </c>
      <c r="B34472">
        <f t="shared" ca="1" si="2690"/>
        <v>2.7311994029378169E-3</v>
      </c>
      <c r="C34472">
        <f t="shared" ca="1" si="2692"/>
        <v>19.134772168343346</v>
      </c>
      <c r="D34472" s="48">
        <f t="shared" ca="1" si="2691"/>
        <v>49.145660604378207</v>
      </c>
      <c r="E34472">
        <f t="shared" ca="1" si="2693"/>
        <v>39.7748351030653</v>
      </c>
    </row>
    <row r="34473" spans="1:5" x14ac:dyDescent="0.35">
      <c r="A34473">
        <f t="shared" si="2694"/>
        <v>34462</v>
      </c>
      <c r="B34473">
        <f t="shared" ca="1" si="2690"/>
        <v>5.111287227576978E-3</v>
      </c>
      <c r="C34473">
        <f t="shared" ca="1" si="2692"/>
        <v>13.987331140963791</v>
      </c>
      <c r="D34473" s="48">
        <f t="shared" ca="1" si="2691"/>
        <v>51.552566754671929</v>
      </c>
      <c r="E34473">
        <f t="shared" ca="1" si="2693"/>
        <v>48.786612757076597</v>
      </c>
    </row>
    <row r="34474" spans="1:5" x14ac:dyDescent="0.35">
      <c r="A34474">
        <f t="shared" si="2694"/>
        <v>34463</v>
      </c>
      <c r="B34474">
        <f t="shared" ca="1" si="2690"/>
        <v>6.3000595821058733E-3</v>
      </c>
      <c r="C34474">
        <f t="shared" ca="1" si="2692"/>
        <v>12.598756190890875</v>
      </c>
      <c r="D34474" s="48">
        <f t="shared" ca="1" si="2691"/>
        <v>54.993098361295743</v>
      </c>
      <c r="E34474">
        <f t="shared" ca="1" si="2693"/>
        <v>52.134703041985489</v>
      </c>
    </row>
    <row r="34475" spans="1:5" x14ac:dyDescent="0.35">
      <c r="A34475">
        <f t="shared" si="2694"/>
        <v>34464</v>
      </c>
      <c r="B34475">
        <f t="shared" ca="1" si="2690"/>
        <v>4.2180518800256249E-3</v>
      </c>
      <c r="C34475">
        <f t="shared" ca="1" si="2692"/>
        <v>15.397281204379917</v>
      </c>
      <c r="D34475" s="48">
        <f t="shared" ca="1" si="2691"/>
        <v>51.181341440525287</v>
      </c>
      <c r="E34475">
        <f t="shared" ca="1" si="2693"/>
        <v>31.984168925837448</v>
      </c>
    </row>
    <row r="34476" spans="1:5" x14ac:dyDescent="0.35">
      <c r="A34476">
        <f t="shared" si="2694"/>
        <v>34465</v>
      </c>
      <c r="B34476">
        <f t="shared" ca="1" si="2690"/>
        <v>6.3227260385397407E-3</v>
      </c>
      <c r="C34476">
        <f t="shared" ca="1" si="2692"/>
        <v>12.576153159232451</v>
      </c>
      <c r="D34476" s="48">
        <f t="shared" ca="1" si="2691"/>
        <v>52.540061569235071</v>
      </c>
      <c r="E34476">
        <f t="shared" ca="1" si="2693"/>
        <v>40.719302847484563</v>
      </c>
    </row>
    <row r="34477" spans="1:5" x14ac:dyDescent="0.35">
      <c r="A34477">
        <f t="shared" si="2694"/>
        <v>34466</v>
      </c>
      <c r="B34477">
        <f t="shared" ca="1" si="2690"/>
        <v>4.4296804189548414E-3</v>
      </c>
      <c r="C34477">
        <f t="shared" ca="1" si="2692"/>
        <v>15.02497653754596</v>
      </c>
      <c r="D34477" s="48">
        <f t="shared" ca="1" si="2691"/>
        <v>50.733004788353576</v>
      </c>
      <c r="E34477">
        <f t="shared" ca="1" si="2693"/>
        <v>67.820217620121923</v>
      </c>
    </row>
    <row r="34478" spans="1:5" x14ac:dyDescent="0.35">
      <c r="A34478">
        <f t="shared" si="2694"/>
        <v>34467</v>
      </c>
      <c r="B34478">
        <f t="shared" ca="1" si="2690"/>
        <v>5.1269647669040007E-3</v>
      </c>
      <c r="C34478">
        <f t="shared" ca="1" si="2692"/>
        <v>13.96592911871573</v>
      </c>
      <c r="D34478" s="48">
        <f t="shared" ca="1" si="2691"/>
        <v>50.350857807413668</v>
      </c>
      <c r="E34478">
        <f t="shared" ca="1" si="2693"/>
        <v>95.234672418737631</v>
      </c>
    </row>
    <row r="34479" spans="1:5" x14ac:dyDescent="0.35">
      <c r="A34479">
        <f t="shared" si="2694"/>
        <v>34468</v>
      </c>
      <c r="B34479">
        <f t="shared" ca="1" si="2690"/>
        <v>5.3362194442673917E-3</v>
      </c>
      <c r="C34479">
        <f t="shared" ca="1" si="2692"/>
        <v>13.689360468628491</v>
      </c>
      <c r="D34479" s="48">
        <f t="shared" ca="1" si="2691"/>
        <v>48.412836021495508</v>
      </c>
      <c r="E34479">
        <f t="shared" ca="1" si="2693"/>
        <v>47.265225186611289</v>
      </c>
    </row>
    <row r="34480" spans="1:5" x14ac:dyDescent="0.35">
      <c r="A34480">
        <f t="shared" si="2694"/>
        <v>34469</v>
      </c>
      <c r="B34480">
        <f t="shared" ca="1" si="2690"/>
        <v>4.693749398455801E-3</v>
      </c>
      <c r="C34480">
        <f t="shared" ca="1" si="2692"/>
        <v>14.596208238691013</v>
      </c>
      <c r="D34480" s="48">
        <f t="shared" ca="1" si="2691"/>
        <v>54.107755511539587</v>
      </c>
      <c r="E34480">
        <f t="shared" ca="1" si="2693"/>
        <v>41.559145047619651</v>
      </c>
    </row>
    <row r="34481" spans="1:5" x14ac:dyDescent="0.35">
      <c r="A34481">
        <f t="shared" si="2694"/>
        <v>34470</v>
      </c>
      <c r="B34481">
        <f t="shared" ca="1" si="2690"/>
        <v>4.1791133241407758E-3</v>
      </c>
      <c r="C34481">
        <f t="shared" ca="1" si="2692"/>
        <v>15.468846361487584</v>
      </c>
      <c r="D34481" s="48">
        <f t="shared" ca="1" si="2691"/>
        <v>51.844638361437951</v>
      </c>
      <c r="E34481">
        <f t="shared" ca="1" si="2693"/>
        <v>40.408491422881923</v>
      </c>
    </row>
    <row r="34482" spans="1:5" x14ac:dyDescent="0.35">
      <c r="A34482">
        <f t="shared" si="2694"/>
        <v>34471</v>
      </c>
      <c r="B34482">
        <f t="shared" ca="1" si="2690"/>
        <v>3.0142530156060674E-3</v>
      </c>
      <c r="C34482">
        <f t="shared" ca="1" si="2692"/>
        <v>18.214201969118918</v>
      </c>
      <c r="D34482" s="48">
        <f t="shared" ca="1" si="2691"/>
        <v>51.283187134786338</v>
      </c>
      <c r="E34482">
        <f t="shared" ca="1" si="2693"/>
        <v>92.140667621730543</v>
      </c>
    </row>
    <row r="34483" spans="1:5" x14ac:dyDescent="0.35">
      <c r="A34483">
        <f t="shared" si="2694"/>
        <v>34472</v>
      </c>
      <c r="B34483">
        <f t="shared" ca="1" si="2690"/>
        <v>6.96381329067545E-3</v>
      </c>
      <c r="C34483">
        <f t="shared" ca="1" si="2692"/>
        <v>11.983300241893399</v>
      </c>
      <c r="D34483" s="48">
        <f t="shared" ca="1" si="2691"/>
        <v>49.875195578182776</v>
      </c>
      <c r="E34483">
        <f t="shared" ca="1" si="2693"/>
        <v>64.218364721099817</v>
      </c>
    </row>
    <row r="34484" spans="1:5" x14ac:dyDescent="0.35">
      <c r="A34484">
        <f t="shared" si="2694"/>
        <v>34473</v>
      </c>
      <c r="B34484">
        <f t="shared" ca="1" si="2690"/>
        <v>4.9771910732568665E-3</v>
      </c>
      <c r="C34484">
        <f t="shared" ca="1" si="2692"/>
        <v>14.174503099576087</v>
      </c>
      <c r="D34484" s="48">
        <f t="shared" ca="1" si="2691"/>
        <v>50.908940496264599</v>
      </c>
      <c r="E34484">
        <f t="shared" ca="1" si="2693"/>
        <v>50.342972317225986</v>
      </c>
    </row>
    <row r="34485" spans="1:5" x14ac:dyDescent="0.35">
      <c r="A34485">
        <f t="shared" si="2694"/>
        <v>34474</v>
      </c>
      <c r="B34485">
        <f t="shared" ca="1" si="2690"/>
        <v>5.019447773027247E-3</v>
      </c>
      <c r="C34485">
        <f t="shared" ca="1" si="2692"/>
        <v>14.114712291888319</v>
      </c>
      <c r="D34485" s="48">
        <f t="shared" ca="1" si="2691"/>
        <v>51.354593132401455</v>
      </c>
      <c r="E34485">
        <f t="shared" ca="1" si="2693"/>
        <v>36.22295022821389</v>
      </c>
    </row>
    <row r="34486" spans="1:5" x14ac:dyDescent="0.35">
      <c r="A34486">
        <f t="shared" si="2694"/>
        <v>34475</v>
      </c>
      <c r="B34486">
        <f t="shared" ca="1" si="2690"/>
        <v>4.9168507331000238E-3</v>
      </c>
      <c r="C34486">
        <f t="shared" ca="1" si="2692"/>
        <v>14.261213708499257</v>
      </c>
      <c r="D34486" s="48">
        <f t="shared" ca="1" si="2691"/>
        <v>53.756916959945436</v>
      </c>
      <c r="E34486">
        <f t="shared" ca="1" si="2693"/>
        <v>57.478914437574318</v>
      </c>
    </row>
    <row r="34487" spans="1:5" x14ac:dyDescent="0.35">
      <c r="A34487">
        <f t="shared" si="2694"/>
        <v>34476</v>
      </c>
      <c r="B34487">
        <f t="shared" ca="1" si="2690"/>
        <v>3.5236989823183682E-3</v>
      </c>
      <c r="C34487">
        <f t="shared" ca="1" si="2692"/>
        <v>16.84614752182361</v>
      </c>
      <c r="D34487" s="48">
        <f t="shared" ca="1" si="2691"/>
        <v>52.808645967208655</v>
      </c>
      <c r="E34487">
        <f t="shared" ca="1" si="2693"/>
        <v>54.469777760175027</v>
      </c>
    </row>
    <row r="34488" spans="1:5" x14ac:dyDescent="0.35">
      <c r="A34488">
        <f t="shared" si="2694"/>
        <v>34477</v>
      </c>
      <c r="B34488">
        <f t="shared" ca="1" si="2690"/>
        <v>4.6670320274101521E-3</v>
      </c>
      <c r="C34488">
        <f t="shared" ca="1" si="2692"/>
        <v>14.637928092126215</v>
      </c>
      <c r="D34488" s="48">
        <f t="shared" ca="1" si="2691"/>
        <v>50.002867910479537</v>
      </c>
      <c r="E34488">
        <f t="shared" ca="1" si="2693"/>
        <v>42.334838889482981</v>
      </c>
    </row>
    <row r="34489" spans="1:5" x14ac:dyDescent="0.35">
      <c r="A34489">
        <f t="shared" si="2694"/>
        <v>34478</v>
      </c>
      <c r="B34489">
        <f t="shared" ca="1" si="2690"/>
        <v>4.5974763224928862E-3</v>
      </c>
      <c r="C34489">
        <f t="shared" ca="1" si="2692"/>
        <v>14.748241801624406</v>
      </c>
      <c r="D34489" s="48">
        <f t="shared" ca="1" si="2691"/>
        <v>48.829002578217995</v>
      </c>
      <c r="E34489">
        <f t="shared" ca="1" si="2693"/>
        <v>66.191191386917254</v>
      </c>
    </row>
    <row r="34490" spans="1:5" x14ac:dyDescent="0.35">
      <c r="A34490">
        <f t="shared" si="2694"/>
        <v>34479</v>
      </c>
      <c r="B34490">
        <f t="shared" ca="1" si="2690"/>
        <v>5.0389140666401927E-3</v>
      </c>
      <c r="C34490">
        <f t="shared" ca="1" si="2692"/>
        <v>14.087421986111725</v>
      </c>
      <c r="D34490" s="48">
        <f t="shared" ca="1" si="2691"/>
        <v>50.431686659032152</v>
      </c>
      <c r="E34490">
        <f t="shared" ca="1" si="2693"/>
        <v>34.753057712551566</v>
      </c>
    </row>
    <row r="34491" spans="1:5" x14ac:dyDescent="0.35">
      <c r="A34491">
        <f t="shared" si="2694"/>
        <v>34480</v>
      </c>
      <c r="B34491">
        <f t="shared" ca="1" si="2690"/>
        <v>4.2788808922059008E-3</v>
      </c>
      <c r="C34491">
        <f t="shared" ca="1" si="2692"/>
        <v>15.287444776572368</v>
      </c>
      <c r="D34491" s="48">
        <f t="shared" ca="1" si="2691"/>
        <v>53.546185360778296</v>
      </c>
      <c r="E34491">
        <f t="shared" ca="1" si="2693"/>
        <v>47.301826495555389</v>
      </c>
    </row>
    <row r="34492" spans="1:5" x14ac:dyDescent="0.35">
      <c r="A34492">
        <f t="shared" si="2694"/>
        <v>34481</v>
      </c>
      <c r="B34492">
        <f t="shared" ca="1" si="2690"/>
        <v>5.4839618351540846E-3</v>
      </c>
      <c r="C34492">
        <f t="shared" ca="1" si="2692"/>
        <v>13.503700220653156</v>
      </c>
      <c r="D34492" s="48">
        <f t="shared" ca="1" si="2691"/>
        <v>51.706981238656354</v>
      </c>
      <c r="E34492">
        <f t="shared" ca="1" si="2693"/>
        <v>69.693459514632679</v>
      </c>
    </row>
    <row r="34493" spans="1:5" x14ac:dyDescent="0.35">
      <c r="A34493">
        <f t="shared" si="2694"/>
        <v>34482</v>
      </c>
      <c r="B34493">
        <f t="shared" ca="1" si="2690"/>
        <v>5.1925916207813299E-3</v>
      </c>
      <c r="C34493">
        <f t="shared" ca="1" si="2692"/>
        <v>13.877393909520169</v>
      </c>
      <c r="D34493" s="48">
        <f t="shared" ca="1" si="2691"/>
        <v>49.066976389949488</v>
      </c>
      <c r="E34493">
        <f t="shared" ca="1" si="2693"/>
        <v>56.307457792454166</v>
      </c>
    </row>
    <row r="34494" spans="1:5" x14ac:dyDescent="0.35">
      <c r="A34494">
        <f t="shared" si="2694"/>
        <v>34483</v>
      </c>
      <c r="B34494">
        <f t="shared" ca="1" si="2690"/>
        <v>5.3554829261566201E-3</v>
      </c>
      <c r="C34494">
        <f t="shared" ca="1" si="2692"/>
        <v>13.664718217621676</v>
      </c>
      <c r="D34494" s="48">
        <f t="shared" ca="1" si="2691"/>
        <v>50.37393660689618</v>
      </c>
      <c r="E34494">
        <f t="shared" ca="1" si="2693"/>
        <v>65.454941473370923</v>
      </c>
    </row>
    <row r="34495" spans="1:5" x14ac:dyDescent="0.35">
      <c r="A34495">
        <f t="shared" si="2694"/>
        <v>34484</v>
      </c>
      <c r="B34495">
        <f t="shared" ca="1" si="2690"/>
        <v>5.3510712267659166E-3</v>
      </c>
      <c r="C34495">
        <f t="shared" ca="1" si="2692"/>
        <v>13.670350006674736</v>
      </c>
      <c r="D34495" s="48">
        <f t="shared" ca="1" si="2691"/>
        <v>52.00154313429092</v>
      </c>
      <c r="E34495">
        <f t="shared" ca="1" si="2693"/>
        <v>29.397299182622049</v>
      </c>
    </row>
    <row r="34496" spans="1:5" x14ac:dyDescent="0.35">
      <c r="A34496">
        <f t="shared" si="2694"/>
        <v>34485</v>
      </c>
      <c r="B34496">
        <f t="shared" ca="1" si="2690"/>
        <v>6.7442131464251053E-3</v>
      </c>
      <c r="C34496">
        <f t="shared" ca="1" si="2692"/>
        <v>12.176833178620146</v>
      </c>
      <c r="D34496" s="48">
        <f t="shared" ca="1" si="2691"/>
        <v>51.85243135015299</v>
      </c>
      <c r="E34496">
        <f t="shared" ca="1" si="2693"/>
        <v>41.027343239533799</v>
      </c>
    </row>
    <row r="34497" spans="1:5" x14ac:dyDescent="0.35">
      <c r="A34497">
        <f t="shared" si="2694"/>
        <v>34486</v>
      </c>
      <c r="B34497">
        <f t="shared" ca="1" si="2690"/>
        <v>5.0043220222193091E-3</v>
      </c>
      <c r="C34497">
        <f t="shared" ca="1" si="2692"/>
        <v>14.136027321039386</v>
      </c>
      <c r="D34497" s="48">
        <f t="shared" ca="1" si="2691"/>
        <v>51.007446332122058</v>
      </c>
      <c r="E34497">
        <f t="shared" ca="1" si="2693"/>
        <v>45.771533083043437</v>
      </c>
    </row>
    <row r="34498" spans="1:5" x14ac:dyDescent="0.35">
      <c r="A34498">
        <f t="shared" si="2694"/>
        <v>34487</v>
      </c>
      <c r="B34498">
        <f t="shared" ca="1" si="2690"/>
        <v>5.1625344592550844E-3</v>
      </c>
      <c r="C34498">
        <f t="shared" ca="1" si="2692"/>
        <v>13.917733563009046</v>
      </c>
      <c r="D34498" s="48">
        <f t="shared" ca="1" si="2691"/>
        <v>50.947136905675436</v>
      </c>
      <c r="E34498">
        <f t="shared" ca="1" si="2693"/>
        <v>54.565883168814928</v>
      </c>
    </row>
    <row r="34499" spans="1:5" x14ac:dyDescent="0.35">
      <c r="A34499">
        <f t="shared" si="2694"/>
        <v>34488</v>
      </c>
      <c r="B34499">
        <f t="shared" ca="1" si="2690"/>
        <v>4.5424943601028254E-3</v>
      </c>
      <c r="C34499">
        <f t="shared" ca="1" si="2692"/>
        <v>14.837229065328474</v>
      </c>
      <c r="D34499" s="48">
        <f t="shared" ca="1" si="2691"/>
        <v>49.853715936169593</v>
      </c>
      <c r="E34499">
        <f t="shared" ca="1" si="2693"/>
        <v>47.31356436791696</v>
      </c>
    </row>
    <row r="34500" spans="1:5" x14ac:dyDescent="0.35">
      <c r="A34500">
        <f t="shared" si="2694"/>
        <v>34489</v>
      </c>
      <c r="B34500">
        <f t="shared" ca="1" si="2690"/>
        <v>5.5677607582966084E-3</v>
      </c>
      <c r="C34500">
        <f t="shared" ca="1" si="2692"/>
        <v>13.401694605613185</v>
      </c>
      <c r="D34500" s="48">
        <f t="shared" ca="1" si="2691"/>
        <v>50.925133595052564</v>
      </c>
      <c r="E34500">
        <f t="shared" ca="1" si="2693"/>
        <v>26.959380594832282</v>
      </c>
    </row>
    <row r="34501" spans="1:5" x14ac:dyDescent="0.35">
      <c r="A34501">
        <f t="shared" si="2694"/>
        <v>34490</v>
      </c>
      <c r="B34501">
        <f t="shared" ca="1" si="2690"/>
        <v>4.091088892284535E-3</v>
      </c>
      <c r="C34501">
        <f t="shared" ca="1" si="2692"/>
        <v>15.634375626468074</v>
      </c>
      <c r="D34501" s="48">
        <f t="shared" ca="1" si="2691"/>
        <v>54.269161925499162</v>
      </c>
      <c r="E34501">
        <f t="shared" ca="1" si="2693"/>
        <v>76.794966571680334</v>
      </c>
    </row>
    <row r="34502" spans="1:5" x14ac:dyDescent="0.35">
      <c r="A34502">
        <f t="shared" si="2694"/>
        <v>34491</v>
      </c>
      <c r="B34502">
        <f t="shared" ca="1" si="2690"/>
        <v>4.3073361190301643E-3</v>
      </c>
      <c r="C34502">
        <f t="shared" ca="1" si="2692"/>
        <v>15.236864961211955</v>
      </c>
      <c r="D34502" s="48">
        <f t="shared" ca="1" si="2691"/>
        <v>54.574881675950266</v>
      </c>
      <c r="E34502">
        <f t="shared" ca="1" si="2693"/>
        <v>59.287301366022675</v>
      </c>
    </row>
    <row r="34503" spans="1:5" x14ac:dyDescent="0.35">
      <c r="A34503">
        <f t="shared" si="2694"/>
        <v>34492</v>
      </c>
      <c r="B34503">
        <f t="shared" ca="1" si="2690"/>
        <v>4.1397768811309819E-3</v>
      </c>
      <c r="C34503">
        <f t="shared" ca="1" si="2692"/>
        <v>15.54216562008479</v>
      </c>
      <c r="D34503" s="48">
        <f t="shared" ca="1" si="2691"/>
        <v>52.948587978533546</v>
      </c>
      <c r="E34503">
        <f t="shared" ca="1" si="2693"/>
        <v>34.852884794385531</v>
      </c>
    </row>
    <row r="34504" spans="1:5" x14ac:dyDescent="0.35">
      <c r="A34504">
        <f t="shared" si="2694"/>
        <v>34493</v>
      </c>
      <c r="B34504">
        <f t="shared" ca="1" si="2690"/>
        <v>2.8726221621800919E-3</v>
      </c>
      <c r="C34504">
        <f t="shared" ca="1" si="2692"/>
        <v>18.657813457259898</v>
      </c>
      <c r="D34504" s="48">
        <f t="shared" ca="1" si="2691"/>
        <v>52.162809209003264</v>
      </c>
      <c r="E34504">
        <f t="shared" ca="1" si="2693"/>
        <v>46.093384600782194</v>
      </c>
    </row>
    <row r="34505" spans="1:5" x14ac:dyDescent="0.35">
      <c r="A34505">
        <f t="shared" si="2694"/>
        <v>34494</v>
      </c>
      <c r="B34505">
        <f t="shared" ca="1" si="2690"/>
        <v>5.5516076281049353E-3</v>
      </c>
      <c r="C34505">
        <f t="shared" ca="1" si="2692"/>
        <v>13.421177437630341</v>
      </c>
      <c r="D34505" s="48">
        <f t="shared" ca="1" si="2691"/>
        <v>51.143866079029799</v>
      </c>
      <c r="E34505">
        <f t="shared" ca="1" si="2693"/>
        <v>63.123106791336909</v>
      </c>
    </row>
    <row r="34506" spans="1:5" x14ac:dyDescent="0.35">
      <c r="A34506">
        <f t="shared" si="2694"/>
        <v>34495</v>
      </c>
      <c r="B34506">
        <f t="shared" ca="1" si="2690"/>
        <v>4.3572057042544892E-3</v>
      </c>
      <c r="C34506">
        <f t="shared" ca="1" si="2692"/>
        <v>15.149418680580613</v>
      </c>
      <c r="D34506" s="48">
        <f t="shared" ca="1" si="2691"/>
        <v>52.324291941551955</v>
      </c>
      <c r="E34506">
        <f t="shared" ca="1" si="2693"/>
        <v>60.062888755655173</v>
      </c>
    </row>
    <row r="34507" spans="1:5" x14ac:dyDescent="0.35">
      <c r="A34507">
        <f t="shared" si="2694"/>
        <v>34496</v>
      </c>
      <c r="B34507">
        <f t="shared" ca="1" si="2690"/>
        <v>4.1896603791468342E-3</v>
      </c>
      <c r="C34507">
        <f t="shared" ca="1" si="2692"/>
        <v>15.449363447945101</v>
      </c>
      <c r="D34507" s="48">
        <f t="shared" ca="1" si="2691"/>
        <v>52.997504057186646</v>
      </c>
      <c r="E34507">
        <f t="shared" ca="1" si="2693"/>
        <v>89.689024985091493</v>
      </c>
    </row>
    <row r="34508" spans="1:5" x14ac:dyDescent="0.35">
      <c r="A34508">
        <f t="shared" si="2694"/>
        <v>34497</v>
      </c>
      <c r="B34508">
        <f t="shared" ref="B34508:B34571" ca="1" si="2695">_xlfn.GAMMA.INV(RAND(),$B$6,$B$7)</f>
        <v>4.8151198954185341E-3</v>
      </c>
      <c r="C34508">
        <f t="shared" ca="1" si="2692"/>
        <v>14.411077285904209</v>
      </c>
      <c r="D34508" s="48">
        <f t="shared" ref="D34508:D34571" ca="1" si="2696">_xlfn.NORM.INV(RAND(),$B$4,C34508/SQRT($B$2))</f>
        <v>52.388231049855662</v>
      </c>
      <c r="E34508">
        <f t="shared" ca="1" si="2693"/>
        <v>10.451938681082531</v>
      </c>
    </row>
    <row r="34509" spans="1:5" x14ac:dyDescent="0.35">
      <c r="A34509">
        <f t="shared" si="2694"/>
        <v>34498</v>
      </c>
      <c r="B34509">
        <f t="shared" ca="1" si="2695"/>
        <v>3.0771585863942153E-3</v>
      </c>
      <c r="C34509">
        <f t="shared" ref="C34509:C34572" ca="1" si="2697">1/SQRT(B34509)</f>
        <v>18.027066489475342</v>
      </c>
      <c r="D34509" s="48">
        <f t="shared" ca="1" si="2696"/>
        <v>54.204406267763218</v>
      </c>
      <c r="E34509">
        <f t="shared" ref="E34509:E34572" ca="1" si="2698">_xlfn.NORM.INV(RAND(),D34509,C34509)</f>
        <v>39.434543252820596</v>
      </c>
    </row>
    <row r="34510" spans="1:5" x14ac:dyDescent="0.35">
      <c r="A34510">
        <f t="shared" ref="A34510:A34573" si="2699">A34509+1</f>
        <v>34499</v>
      </c>
      <c r="B34510">
        <f t="shared" ca="1" si="2695"/>
        <v>6.3001146056491202E-3</v>
      </c>
      <c r="C34510">
        <f t="shared" ca="1" si="2697"/>
        <v>12.598701173659988</v>
      </c>
      <c r="D34510" s="48">
        <f t="shared" ca="1" si="2696"/>
        <v>53.376764287343278</v>
      </c>
      <c r="E34510">
        <f t="shared" ca="1" si="2698"/>
        <v>58.635231365702204</v>
      </c>
    </row>
    <row r="34511" spans="1:5" x14ac:dyDescent="0.35">
      <c r="A34511">
        <f t="shared" si="2699"/>
        <v>34500</v>
      </c>
      <c r="B34511">
        <f t="shared" ca="1" si="2695"/>
        <v>4.1006976469562407E-3</v>
      </c>
      <c r="C34511">
        <f t="shared" ca="1" si="2697"/>
        <v>15.616047649262446</v>
      </c>
      <c r="D34511" s="48">
        <f t="shared" ca="1" si="2696"/>
        <v>47.825929059140691</v>
      </c>
      <c r="E34511">
        <f t="shared" ca="1" si="2698"/>
        <v>28.429113695409598</v>
      </c>
    </row>
    <row r="34512" spans="1:5" x14ac:dyDescent="0.35">
      <c r="A34512">
        <f t="shared" si="2699"/>
        <v>34501</v>
      </c>
      <c r="B34512">
        <f t="shared" ca="1" si="2695"/>
        <v>4.9998886049703074E-3</v>
      </c>
      <c r="C34512">
        <f t="shared" ca="1" si="2697"/>
        <v>14.142293162725087</v>
      </c>
      <c r="D34512" s="48">
        <f t="shared" ca="1" si="2696"/>
        <v>54.31842156072473</v>
      </c>
      <c r="E34512">
        <f t="shared" ca="1" si="2698"/>
        <v>33.303852923725017</v>
      </c>
    </row>
    <row r="34513" spans="1:5" x14ac:dyDescent="0.35">
      <c r="A34513">
        <f t="shared" si="2699"/>
        <v>34502</v>
      </c>
      <c r="B34513">
        <f t="shared" ca="1" si="2695"/>
        <v>5.3028945905474936E-3</v>
      </c>
      <c r="C34513">
        <f t="shared" ca="1" si="2697"/>
        <v>13.732306962780683</v>
      </c>
      <c r="D34513" s="48">
        <f t="shared" ca="1" si="2696"/>
        <v>52.541492123513848</v>
      </c>
      <c r="E34513">
        <f t="shared" ca="1" si="2698"/>
        <v>35.235803292095802</v>
      </c>
    </row>
    <row r="34514" spans="1:5" x14ac:dyDescent="0.35">
      <c r="A34514">
        <f t="shared" si="2699"/>
        <v>34503</v>
      </c>
      <c r="B34514">
        <f t="shared" ca="1" si="2695"/>
        <v>4.9988243596047243E-3</v>
      </c>
      <c r="C34514">
        <f t="shared" ca="1" si="2697"/>
        <v>14.143798523574004</v>
      </c>
      <c r="D34514" s="48">
        <f t="shared" ca="1" si="2696"/>
        <v>53.397194317071673</v>
      </c>
      <c r="E34514">
        <f t="shared" ca="1" si="2698"/>
        <v>63.984612299266502</v>
      </c>
    </row>
    <row r="34515" spans="1:5" x14ac:dyDescent="0.35">
      <c r="A34515">
        <f t="shared" si="2699"/>
        <v>34504</v>
      </c>
      <c r="B34515">
        <f t="shared" ca="1" si="2695"/>
        <v>5.7314554147894371E-3</v>
      </c>
      <c r="C34515">
        <f t="shared" ca="1" si="2697"/>
        <v>13.208927024001351</v>
      </c>
      <c r="D34515" s="48">
        <f t="shared" ca="1" si="2696"/>
        <v>55.379282146071745</v>
      </c>
      <c r="E34515">
        <f t="shared" ca="1" si="2698"/>
        <v>49.692128100591802</v>
      </c>
    </row>
    <row r="34516" spans="1:5" x14ac:dyDescent="0.35">
      <c r="A34516">
        <f t="shared" si="2699"/>
        <v>34505</v>
      </c>
      <c r="B34516">
        <f t="shared" ca="1" si="2695"/>
        <v>6.077973769771346E-3</v>
      </c>
      <c r="C34516">
        <f t="shared" ca="1" si="2697"/>
        <v>12.826866929950583</v>
      </c>
      <c r="D34516" s="48">
        <f t="shared" ca="1" si="2696"/>
        <v>50.636839144389178</v>
      </c>
      <c r="E34516">
        <f t="shared" ca="1" si="2698"/>
        <v>55.199456963672141</v>
      </c>
    </row>
    <row r="34517" spans="1:5" x14ac:dyDescent="0.35">
      <c r="A34517">
        <f t="shared" si="2699"/>
        <v>34506</v>
      </c>
      <c r="B34517">
        <f t="shared" ca="1" si="2695"/>
        <v>5.2859564029213539E-3</v>
      </c>
      <c r="C34517">
        <f t="shared" ca="1" si="2697"/>
        <v>13.754291097474026</v>
      </c>
      <c r="D34517" s="48">
        <f t="shared" ca="1" si="2696"/>
        <v>51.896742120082358</v>
      </c>
      <c r="E34517">
        <f t="shared" ca="1" si="2698"/>
        <v>60.206403433658302</v>
      </c>
    </row>
    <row r="34518" spans="1:5" x14ac:dyDescent="0.35">
      <c r="A34518">
        <f t="shared" si="2699"/>
        <v>34507</v>
      </c>
      <c r="B34518">
        <f t="shared" ca="1" si="2695"/>
        <v>3.8554331097456181E-3</v>
      </c>
      <c r="C34518">
        <f t="shared" ca="1" si="2697"/>
        <v>16.105099550005331</v>
      </c>
      <c r="D34518" s="48">
        <f t="shared" ca="1" si="2696"/>
        <v>52.560605050587363</v>
      </c>
      <c r="E34518">
        <f t="shared" ca="1" si="2698"/>
        <v>68.995194912752709</v>
      </c>
    </row>
    <row r="34519" spans="1:5" x14ac:dyDescent="0.35">
      <c r="A34519">
        <f t="shared" si="2699"/>
        <v>34508</v>
      </c>
      <c r="B34519">
        <f t="shared" ca="1" si="2695"/>
        <v>4.1367425891001451E-3</v>
      </c>
      <c r="C34519">
        <f t="shared" ca="1" si="2697"/>
        <v>15.547864648196223</v>
      </c>
      <c r="D34519" s="48">
        <f t="shared" ca="1" si="2696"/>
        <v>52.738038460356535</v>
      </c>
      <c r="E34519">
        <f t="shared" ca="1" si="2698"/>
        <v>53.982812526214737</v>
      </c>
    </row>
    <row r="34520" spans="1:5" x14ac:dyDescent="0.35">
      <c r="A34520">
        <f t="shared" si="2699"/>
        <v>34509</v>
      </c>
      <c r="B34520">
        <f t="shared" ca="1" si="2695"/>
        <v>4.3169025394919859E-3</v>
      </c>
      <c r="C34520">
        <f t="shared" ca="1" si="2697"/>
        <v>15.219972861067955</v>
      </c>
      <c r="D34520" s="48">
        <f t="shared" ca="1" si="2696"/>
        <v>50.969330102886403</v>
      </c>
      <c r="E34520">
        <f t="shared" ca="1" si="2698"/>
        <v>65.905155856195648</v>
      </c>
    </row>
    <row r="34521" spans="1:5" x14ac:dyDescent="0.35">
      <c r="A34521">
        <f t="shared" si="2699"/>
        <v>34510</v>
      </c>
      <c r="B34521">
        <f t="shared" ca="1" si="2695"/>
        <v>5.8615497054708629E-3</v>
      </c>
      <c r="C34521">
        <f t="shared" ca="1" si="2697"/>
        <v>13.061521629571207</v>
      </c>
      <c r="D34521" s="48">
        <f t="shared" ca="1" si="2696"/>
        <v>51.551411914986133</v>
      </c>
      <c r="E34521">
        <f t="shared" ca="1" si="2698"/>
        <v>63.990032000669942</v>
      </c>
    </row>
    <row r="34522" spans="1:5" x14ac:dyDescent="0.35">
      <c r="A34522">
        <f t="shared" si="2699"/>
        <v>34511</v>
      </c>
      <c r="B34522">
        <f t="shared" ca="1" si="2695"/>
        <v>4.532484417575657E-3</v>
      </c>
      <c r="C34522">
        <f t="shared" ca="1" si="2697"/>
        <v>14.853603958859157</v>
      </c>
      <c r="D34522" s="48">
        <f t="shared" ca="1" si="2696"/>
        <v>50.451006263476394</v>
      </c>
      <c r="E34522">
        <f t="shared" ca="1" si="2698"/>
        <v>56.013827744492602</v>
      </c>
    </row>
    <row r="34523" spans="1:5" x14ac:dyDescent="0.35">
      <c r="A34523">
        <f t="shared" si="2699"/>
        <v>34512</v>
      </c>
      <c r="B34523">
        <f t="shared" ca="1" si="2695"/>
        <v>5.6896330712080381E-3</v>
      </c>
      <c r="C34523">
        <f t="shared" ca="1" si="2697"/>
        <v>13.257385054470831</v>
      </c>
      <c r="D34523" s="48">
        <f t="shared" ca="1" si="2696"/>
        <v>52.225775043860736</v>
      </c>
      <c r="E34523">
        <f t="shared" ca="1" si="2698"/>
        <v>61.435366279587917</v>
      </c>
    </row>
    <row r="34524" spans="1:5" x14ac:dyDescent="0.35">
      <c r="A34524">
        <f t="shared" si="2699"/>
        <v>34513</v>
      </c>
      <c r="B34524">
        <f t="shared" ca="1" si="2695"/>
        <v>3.8999073169091315E-3</v>
      </c>
      <c r="C34524">
        <f t="shared" ca="1" si="2697"/>
        <v>16.013005655338958</v>
      </c>
      <c r="D34524" s="48">
        <f t="shared" ca="1" si="2696"/>
        <v>49.968155019720783</v>
      </c>
      <c r="E34524">
        <f t="shared" ca="1" si="2698"/>
        <v>46.590682908029549</v>
      </c>
    </row>
    <row r="34525" spans="1:5" x14ac:dyDescent="0.35">
      <c r="A34525">
        <f t="shared" si="2699"/>
        <v>34514</v>
      </c>
      <c r="B34525">
        <f t="shared" ca="1" si="2695"/>
        <v>5.8383756814514003E-3</v>
      </c>
      <c r="C34525">
        <f t="shared" ca="1" si="2697"/>
        <v>13.087418237235546</v>
      </c>
      <c r="D34525" s="48">
        <f t="shared" ca="1" si="2696"/>
        <v>52.121816747284541</v>
      </c>
      <c r="E34525">
        <f t="shared" ca="1" si="2698"/>
        <v>31.628289958022908</v>
      </c>
    </row>
    <row r="34526" spans="1:5" x14ac:dyDescent="0.35">
      <c r="A34526">
        <f t="shared" si="2699"/>
        <v>34515</v>
      </c>
      <c r="B34526">
        <f t="shared" ca="1" si="2695"/>
        <v>4.7116756821432874E-3</v>
      </c>
      <c r="C34526">
        <f t="shared" ca="1" si="2697"/>
        <v>14.568415035259603</v>
      </c>
      <c r="D34526" s="48">
        <f t="shared" ca="1" si="2696"/>
        <v>51.149672202986807</v>
      </c>
      <c r="E34526">
        <f t="shared" ca="1" si="2698"/>
        <v>50.318727985064449</v>
      </c>
    </row>
    <row r="34527" spans="1:5" x14ac:dyDescent="0.35">
      <c r="A34527">
        <f t="shared" si="2699"/>
        <v>34516</v>
      </c>
      <c r="B34527">
        <f t="shared" ca="1" si="2695"/>
        <v>5.7352841152851627E-3</v>
      </c>
      <c r="C34527">
        <f t="shared" ca="1" si="2697"/>
        <v>13.204517349824952</v>
      </c>
      <c r="D34527" s="48">
        <f t="shared" ca="1" si="2696"/>
        <v>53.129555444395507</v>
      </c>
      <c r="E34527">
        <f t="shared" ca="1" si="2698"/>
        <v>76.786069090646308</v>
      </c>
    </row>
    <row r="34528" spans="1:5" x14ac:dyDescent="0.35">
      <c r="A34528">
        <f t="shared" si="2699"/>
        <v>34517</v>
      </c>
      <c r="B34528">
        <f t="shared" ca="1" si="2695"/>
        <v>5.0945893007246891E-3</v>
      </c>
      <c r="C34528">
        <f t="shared" ca="1" si="2697"/>
        <v>14.010234691573869</v>
      </c>
      <c r="D34528" s="48">
        <f t="shared" ca="1" si="2696"/>
        <v>51.885637054902723</v>
      </c>
      <c r="E34528">
        <f t="shared" ca="1" si="2698"/>
        <v>35.009066595971674</v>
      </c>
    </row>
    <row r="34529" spans="1:5" x14ac:dyDescent="0.35">
      <c r="A34529">
        <f t="shared" si="2699"/>
        <v>34518</v>
      </c>
      <c r="B34529">
        <f t="shared" ca="1" si="2695"/>
        <v>5.2626513793001149E-3</v>
      </c>
      <c r="C34529">
        <f t="shared" ca="1" si="2697"/>
        <v>13.784712074148148</v>
      </c>
      <c r="D34529" s="48">
        <f t="shared" ca="1" si="2696"/>
        <v>52.471358664598007</v>
      </c>
      <c r="E34529">
        <f t="shared" ca="1" si="2698"/>
        <v>29.688696172511602</v>
      </c>
    </row>
    <row r="34530" spans="1:5" x14ac:dyDescent="0.35">
      <c r="A34530">
        <f t="shared" si="2699"/>
        <v>34519</v>
      </c>
      <c r="B34530">
        <f t="shared" ca="1" si="2695"/>
        <v>7.6289460383951379E-3</v>
      </c>
      <c r="C34530">
        <f t="shared" ca="1" si="2697"/>
        <v>11.449004563783843</v>
      </c>
      <c r="D34530" s="48">
        <f t="shared" ca="1" si="2696"/>
        <v>52.953859458211703</v>
      </c>
      <c r="E34530">
        <f t="shared" ca="1" si="2698"/>
        <v>20.730846402580639</v>
      </c>
    </row>
    <row r="34531" spans="1:5" x14ac:dyDescent="0.35">
      <c r="A34531">
        <f t="shared" si="2699"/>
        <v>34520</v>
      </c>
      <c r="B34531">
        <f t="shared" ca="1" si="2695"/>
        <v>4.7809798430206042E-3</v>
      </c>
      <c r="C34531">
        <f t="shared" ca="1" si="2697"/>
        <v>14.462439115655171</v>
      </c>
      <c r="D34531" s="48">
        <f t="shared" ca="1" si="2696"/>
        <v>50.606527638573141</v>
      </c>
      <c r="E34531">
        <f t="shared" ca="1" si="2698"/>
        <v>34.580850920003115</v>
      </c>
    </row>
    <row r="34532" spans="1:5" x14ac:dyDescent="0.35">
      <c r="A34532">
        <f t="shared" si="2699"/>
        <v>34521</v>
      </c>
      <c r="B34532">
        <f t="shared" ca="1" si="2695"/>
        <v>4.7768364724534995E-3</v>
      </c>
      <c r="C34532">
        <f t="shared" ca="1" si="2697"/>
        <v>14.468710029089479</v>
      </c>
      <c r="D34532" s="48">
        <f t="shared" ca="1" si="2696"/>
        <v>46.312508049976913</v>
      </c>
      <c r="E34532">
        <f t="shared" ca="1" si="2698"/>
        <v>35.77715928853457</v>
      </c>
    </row>
    <row r="34533" spans="1:5" x14ac:dyDescent="0.35">
      <c r="A34533">
        <f t="shared" si="2699"/>
        <v>34522</v>
      </c>
      <c r="B34533">
        <f t="shared" ca="1" si="2695"/>
        <v>5.0780629452309017E-3</v>
      </c>
      <c r="C34533">
        <f t="shared" ca="1" si="2697"/>
        <v>14.033014051003006</v>
      </c>
      <c r="D34533" s="48">
        <f t="shared" ca="1" si="2696"/>
        <v>52.640402820921238</v>
      </c>
      <c r="E34533">
        <f t="shared" ca="1" si="2698"/>
        <v>52.259454138105227</v>
      </c>
    </row>
    <row r="34534" spans="1:5" x14ac:dyDescent="0.35">
      <c r="A34534">
        <f t="shared" si="2699"/>
        <v>34523</v>
      </c>
      <c r="B34534">
        <f t="shared" ca="1" si="2695"/>
        <v>6.2033177395820508E-3</v>
      </c>
      <c r="C34534">
        <f t="shared" ca="1" si="2697"/>
        <v>12.696616052293882</v>
      </c>
      <c r="D34534" s="48">
        <f t="shared" ca="1" si="2696"/>
        <v>51.468028326416082</v>
      </c>
      <c r="E34534">
        <f t="shared" ca="1" si="2698"/>
        <v>49.64843466476988</v>
      </c>
    </row>
    <row r="34535" spans="1:5" x14ac:dyDescent="0.35">
      <c r="A34535">
        <f t="shared" si="2699"/>
        <v>34524</v>
      </c>
      <c r="B34535">
        <f t="shared" ca="1" si="2695"/>
        <v>5.7863455682738499E-3</v>
      </c>
      <c r="C34535">
        <f t="shared" ca="1" si="2697"/>
        <v>13.14612679133932</v>
      </c>
      <c r="D34535" s="48">
        <f t="shared" ca="1" si="2696"/>
        <v>52.861672658437399</v>
      </c>
      <c r="E34535">
        <f t="shared" ca="1" si="2698"/>
        <v>59.114216243229912</v>
      </c>
    </row>
    <row r="34536" spans="1:5" x14ac:dyDescent="0.35">
      <c r="A34536">
        <f t="shared" si="2699"/>
        <v>34525</v>
      </c>
      <c r="B34536">
        <f t="shared" ca="1" si="2695"/>
        <v>3.6527809934598088E-3</v>
      </c>
      <c r="C34536">
        <f t="shared" ca="1" si="2697"/>
        <v>16.545815711231782</v>
      </c>
      <c r="D34536" s="48">
        <f t="shared" ca="1" si="2696"/>
        <v>53.619771288519416</v>
      </c>
      <c r="E34536">
        <f t="shared" ca="1" si="2698"/>
        <v>84.339948653584756</v>
      </c>
    </row>
    <row r="34537" spans="1:5" x14ac:dyDescent="0.35">
      <c r="A34537">
        <f t="shared" si="2699"/>
        <v>34526</v>
      </c>
      <c r="B34537">
        <f t="shared" ca="1" si="2695"/>
        <v>3.7444024772562701E-3</v>
      </c>
      <c r="C34537">
        <f t="shared" ca="1" si="2697"/>
        <v>16.342132901465046</v>
      </c>
      <c r="D34537" s="48">
        <f t="shared" ca="1" si="2696"/>
        <v>49.389684306448025</v>
      </c>
      <c r="E34537">
        <f t="shared" ca="1" si="2698"/>
        <v>81.572280343732018</v>
      </c>
    </row>
    <row r="34538" spans="1:5" x14ac:dyDescent="0.35">
      <c r="A34538">
        <f t="shared" si="2699"/>
        <v>34527</v>
      </c>
      <c r="B34538">
        <f t="shared" ca="1" si="2695"/>
        <v>5.812919556194911E-3</v>
      </c>
      <c r="C34538">
        <f t="shared" ca="1" si="2697"/>
        <v>13.116043354995757</v>
      </c>
      <c r="D34538" s="48">
        <f t="shared" ca="1" si="2696"/>
        <v>55.175115972285852</v>
      </c>
      <c r="E34538">
        <f t="shared" ca="1" si="2698"/>
        <v>53.969473379711474</v>
      </c>
    </row>
    <row r="34539" spans="1:5" x14ac:dyDescent="0.35">
      <c r="A34539">
        <f t="shared" si="2699"/>
        <v>34528</v>
      </c>
      <c r="B34539">
        <f t="shared" ca="1" si="2695"/>
        <v>6.3934738828204012E-3</v>
      </c>
      <c r="C34539">
        <f t="shared" ca="1" si="2697"/>
        <v>12.506378039515866</v>
      </c>
      <c r="D34539" s="48">
        <f t="shared" ca="1" si="2696"/>
        <v>50.963235767197339</v>
      </c>
      <c r="E34539">
        <f t="shared" ca="1" si="2698"/>
        <v>54.830694913818959</v>
      </c>
    </row>
    <row r="34540" spans="1:5" x14ac:dyDescent="0.35">
      <c r="A34540">
        <f t="shared" si="2699"/>
        <v>34529</v>
      </c>
      <c r="B34540">
        <f t="shared" ca="1" si="2695"/>
        <v>3.2904001896594181E-3</v>
      </c>
      <c r="C34540">
        <f t="shared" ca="1" si="2697"/>
        <v>17.433140858212536</v>
      </c>
      <c r="D34540" s="48">
        <f t="shared" ca="1" si="2696"/>
        <v>50.913197542870343</v>
      </c>
      <c r="E34540">
        <f t="shared" ca="1" si="2698"/>
        <v>58.842601921524221</v>
      </c>
    </row>
    <row r="34541" spans="1:5" x14ac:dyDescent="0.35">
      <c r="A34541">
        <f t="shared" si="2699"/>
        <v>34530</v>
      </c>
      <c r="B34541">
        <f t="shared" ca="1" si="2695"/>
        <v>4.0559163396186133E-3</v>
      </c>
      <c r="C34541">
        <f t="shared" ca="1" si="2697"/>
        <v>15.702019263858404</v>
      </c>
      <c r="D34541" s="48">
        <f t="shared" ca="1" si="2696"/>
        <v>54.252366263897081</v>
      </c>
      <c r="E34541">
        <f t="shared" ca="1" si="2698"/>
        <v>39.577132820761612</v>
      </c>
    </row>
    <row r="34542" spans="1:5" x14ac:dyDescent="0.35">
      <c r="A34542">
        <f t="shared" si="2699"/>
        <v>34531</v>
      </c>
      <c r="B34542">
        <f t="shared" ca="1" si="2695"/>
        <v>4.8621347278604383E-3</v>
      </c>
      <c r="C34542">
        <f t="shared" ca="1" si="2697"/>
        <v>14.341233456167009</v>
      </c>
      <c r="D34542" s="48">
        <f t="shared" ca="1" si="2696"/>
        <v>50.139091003931981</v>
      </c>
      <c r="E34542">
        <f t="shared" ca="1" si="2698"/>
        <v>80.263749579806287</v>
      </c>
    </row>
    <row r="34543" spans="1:5" x14ac:dyDescent="0.35">
      <c r="A34543">
        <f t="shared" si="2699"/>
        <v>34532</v>
      </c>
      <c r="B34543">
        <f t="shared" ca="1" si="2695"/>
        <v>4.7164302441879214E-3</v>
      </c>
      <c r="C34543">
        <f t="shared" ca="1" si="2697"/>
        <v>14.561070084204935</v>
      </c>
      <c r="D34543" s="48">
        <f t="shared" ca="1" si="2696"/>
        <v>54.697548229381674</v>
      </c>
      <c r="E34543">
        <f t="shared" ca="1" si="2698"/>
        <v>86.766686233019414</v>
      </c>
    </row>
    <row r="34544" spans="1:5" x14ac:dyDescent="0.35">
      <c r="A34544">
        <f t="shared" si="2699"/>
        <v>34533</v>
      </c>
      <c r="B34544">
        <f t="shared" ca="1" si="2695"/>
        <v>5.2799748285193562E-3</v>
      </c>
      <c r="C34544">
        <f t="shared" ca="1" si="2697"/>
        <v>13.762079868278361</v>
      </c>
      <c r="D34544" s="48">
        <f t="shared" ca="1" si="2696"/>
        <v>52.651879112660033</v>
      </c>
      <c r="E34544">
        <f t="shared" ca="1" si="2698"/>
        <v>68.107229563582905</v>
      </c>
    </row>
    <row r="34545" spans="1:5" x14ac:dyDescent="0.35">
      <c r="A34545">
        <f t="shared" si="2699"/>
        <v>34534</v>
      </c>
      <c r="B34545">
        <f t="shared" ca="1" si="2695"/>
        <v>4.6300925414972174E-3</v>
      </c>
      <c r="C34545">
        <f t="shared" ca="1" si="2697"/>
        <v>14.696203745975119</v>
      </c>
      <c r="D34545" s="48">
        <f t="shared" ca="1" si="2696"/>
        <v>53.805975096149446</v>
      </c>
      <c r="E34545">
        <f t="shared" ca="1" si="2698"/>
        <v>88.965797647605996</v>
      </c>
    </row>
    <row r="34546" spans="1:5" x14ac:dyDescent="0.35">
      <c r="A34546">
        <f t="shared" si="2699"/>
        <v>34535</v>
      </c>
      <c r="B34546">
        <f t="shared" ca="1" si="2695"/>
        <v>4.8975381998651434E-3</v>
      </c>
      <c r="C34546">
        <f t="shared" ca="1" si="2697"/>
        <v>14.289304268432669</v>
      </c>
      <c r="D34546" s="48">
        <f t="shared" ca="1" si="2696"/>
        <v>54.564689031269246</v>
      </c>
      <c r="E34546">
        <f t="shared" ca="1" si="2698"/>
        <v>36.340950052587715</v>
      </c>
    </row>
    <row r="34547" spans="1:5" x14ac:dyDescent="0.35">
      <c r="A34547">
        <f t="shared" si="2699"/>
        <v>34536</v>
      </c>
      <c r="B34547">
        <f t="shared" ca="1" si="2695"/>
        <v>4.9468557364657573E-3</v>
      </c>
      <c r="C34547">
        <f t="shared" ca="1" si="2697"/>
        <v>14.217897445718046</v>
      </c>
      <c r="D34547" s="48">
        <f t="shared" ca="1" si="2696"/>
        <v>48.870840727430007</v>
      </c>
      <c r="E34547">
        <f t="shared" ca="1" si="2698"/>
        <v>36.424377063828189</v>
      </c>
    </row>
    <row r="34548" spans="1:5" x14ac:dyDescent="0.35">
      <c r="A34548">
        <f t="shared" si="2699"/>
        <v>34537</v>
      </c>
      <c r="B34548">
        <f t="shared" ca="1" si="2695"/>
        <v>5.8861800413759283E-3</v>
      </c>
      <c r="C34548">
        <f t="shared" ca="1" si="2697"/>
        <v>13.034165439976052</v>
      </c>
      <c r="D34548" s="48">
        <f t="shared" ca="1" si="2696"/>
        <v>52.521472076341297</v>
      </c>
      <c r="E34548">
        <f t="shared" ca="1" si="2698"/>
        <v>34.982323014404201</v>
      </c>
    </row>
    <row r="34549" spans="1:5" x14ac:dyDescent="0.35">
      <c r="A34549">
        <f t="shared" si="2699"/>
        <v>34538</v>
      </c>
      <c r="B34549">
        <f t="shared" ca="1" si="2695"/>
        <v>5.3549973029303937E-3</v>
      </c>
      <c r="C34549">
        <f t="shared" ca="1" si="2697"/>
        <v>13.665337802817694</v>
      </c>
      <c r="D34549" s="48">
        <f t="shared" ca="1" si="2696"/>
        <v>52.780953105762919</v>
      </c>
      <c r="E34549">
        <f t="shared" ca="1" si="2698"/>
        <v>57.472579414016273</v>
      </c>
    </row>
    <row r="34550" spans="1:5" x14ac:dyDescent="0.35">
      <c r="A34550">
        <f t="shared" si="2699"/>
        <v>34539</v>
      </c>
      <c r="B34550">
        <f t="shared" ca="1" si="2695"/>
        <v>3.8773550946818933E-3</v>
      </c>
      <c r="C34550">
        <f t="shared" ca="1" si="2697"/>
        <v>16.059507105167441</v>
      </c>
      <c r="D34550" s="48">
        <f t="shared" ca="1" si="2696"/>
        <v>52.74480553452193</v>
      </c>
      <c r="E34550">
        <f t="shared" ca="1" si="2698"/>
        <v>55.483576260460779</v>
      </c>
    </row>
    <row r="34551" spans="1:5" x14ac:dyDescent="0.35">
      <c r="A34551">
        <f t="shared" si="2699"/>
        <v>34540</v>
      </c>
      <c r="B34551">
        <f t="shared" ca="1" si="2695"/>
        <v>4.8784451396716739E-3</v>
      </c>
      <c r="C34551">
        <f t="shared" ca="1" si="2697"/>
        <v>14.317239411235299</v>
      </c>
      <c r="D34551" s="48">
        <f t="shared" ca="1" si="2696"/>
        <v>51.216051261832803</v>
      </c>
      <c r="E34551">
        <f t="shared" ca="1" si="2698"/>
        <v>34.612777640049522</v>
      </c>
    </row>
    <row r="34552" spans="1:5" x14ac:dyDescent="0.35">
      <c r="A34552">
        <f t="shared" si="2699"/>
        <v>34541</v>
      </c>
      <c r="B34552">
        <f t="shared" ca="1" si="2695"/>
        <v>4.550748264778603E-3</v>
      </c>
      <c r="C34552">
        <f t="shared" ca="1" si="2697"/>
        <v>14.823767470904711</v>
      </c>
      <c r="D34552" s="48">
        <f t="shared" ca="1" si="2696"/>
        <v>54.246886551707405</v>
      </c>
      <c r="E34552">
        <f t="shared" ca="1" si="2698"/>
        <v>33.312646487634169</v>
      </c>
    </row>
    <row r="34553" spans="1:5" x14ac:dyDescent="0.35">
      <c r="A34553">
        <f t="shared" si="2699"/>
        <v>34542</v>
      </c>
      <c r="B34553">
        <f t="shared" ca="1" si="2695"/>
        <v>5.1019612666185696E-3</v>
      </c>
      <c r="C34553">
        <f t="shared" ca="1" si="2697"/>
        <v>14.000109143475628</v>
      </c>
      <c r="D34553" s="48">
        <f t="shared" ca="1" si="2696"/>
        <v>52.40234576535844</v>
      </c>
      <c r="E34553">
        <f t="shared" ca="1" si="2698"/>
        <v>59.257715500227739</v>
      </c>
    </row>
    <row r="34554" spans="1:5" x14ac:dyDescent="0.35">
      <c r="A34554">
        <f t="shared" si="2699"/>
        <v>34543</v>
      </c>
      <c r="B34554">
        <f t="shared" ca="1" si="2695"/>
        <v>5.4669345161645769E-3</v>
      </c>
      <c r="C34554">
        <f t="shared" ca="1" si="2697"/>
        <v>13.524713189834852</v>
      </c>
      <c r="D34554" s="48">
        <f t="shared" ca="1" si="2696"/>
        <v>52.053107171760971</v>
      </c>
      <c r="E34554">
        <f t="shared" ca="1" si="2698"/>
        <v>56.793096459749059</v>
      </c>
    </row>
    <row r="34555" spans="1:5" x14ac:dyDescent="0.35">
      <c r="A34555">
        <f t="shared" si="2699"/>
        <v>34544</v>
      </c>
      <c r="B34555">
        <f t="shared" ca="1" si="2695"/>
        <v>4.5795328718742159E-3</v>
      </c>
      <c r="C34555">
        <f t="shared" ca="1" si="2697"/>
        <v>14.777106714376799</v>
      </c>
      <c r="D34555" s="48">
        <f t="shared" ca="1" si="2696"/>
        <v>53.819001549262296</v>
      </c>
      <c r="E34555">
        <f t="shared" ca="1" si="2698"/>
        <v>71.265135515315734</v>
      </c>
    </row>
    <row r="34556" spans="1:5" x14ac:dyDescent="0.35">
      <c r="A34556">
        <f t="shared" si="2699"/>
        <v>34545</v>
      </c>
      <c r="B34556">
        <f t="shared" ca="1" si="2695"/>
        <v>3.5952742849949043E-3</v>
      </c>
      <c r="C34556">
        <f t="shared" ca="1" si="2697"/>
        <v>16.677616603426216</v>
      </c>
      <c r="D34556" s="48">
        <f t="shared" ca="1" si="2696"/>
        <v>53.321677383651071</v>
      </c>
      <c r="E34556">
        <f t="shared" ca="1" si="2698"/>
        <v>40.277096812159144</v>
      </c>
    </row>
    <row r="34557" spans="1:5" x14ac:dyDescent="0.35">
      <c r="A34557">
        <f t="shared" si="2699"/>
        <v>34546</v>
      </c>
      <c r="B34557">
        <f t="shared" ca="1" si="2695"/>
        <v>5.1443559142044862E-3</v>
      </c>
      <c r="C34557">
        <f t="shared" ca="1" si="2697"/>
        <v>13.942302336578152</v>
      </c>
      <c r="D34557" s="48">
        <f t="shared" ca="1" si="2696"/>
        <v>54.987567816837334</v>
      </c>
      <c r="E34557">
        <f t="shared" ca="1" si="2698"/>
        <v>61.570253441987063</v>
      </c>
    </row>
    <row r="34558" spans="1:5" x14ac:dyDescent="0.35">
      <c r="A34558">
        <f t="shared" si="2699"/>
        <v>34547</v>
      </c>
      <c r="B34558">
        <f t="shared" ca="1" si="2695"/>
        <v>5.9648411494911159E-3</v>
      </c>
      <c r="C34558">
        <f t="shared" ca="1" si="2697"/>
        <v>12.947936438992693</v>
      </c>
      <c r="D34558" s="48">
        <f t="shared" ca="1" si="2696"/>
        <v>52.634444706870845</v>
      </c>
      <c r="E34558">
        <f t="shared" ca="1" si="2698"/>
        <v>61.119687712460916</v>
      </c>
    </row>
    <row r="34559" spans="1:5" x14ac:dyDescent="0.35">
      <c r="A34559">
        <f t="shared" si="2699"/>
        <v>34548</v>
      </c>
      <c r="B34559">
        <f t="shared" ca="1" si="2695"/>
        <v>5.6467067479319365E-3</v>
      </c>
      <c r="C34559">
        <f t="shared" ca="1" si="2697"/>
        <v>13.307681037159995</v>
      </c>
      <c r="D34559" s="48">
        <f t="shared" ca="1" si="2696"/>
        <v>55.528172748601776</v>
      </c>
      <c r="E34559">
        <f t="shared" ca="1" si="2698"/>
        <v>63.898806642101462</v>
      </c>
    </row>
    <row r="34560" spans="1:5" x14ac:dyDescent="0.35">
      <c r="A34560">
        <f t="shared" si="2699"/>
        <v>34549</v>
      </c>
      <c r="B34560">
        <f t="shared" ca="1" si="2695"/>
        <v>4.5423382592102287E-3</v>
      </c>
      <c r="C34560">
        <f t="shared" ca="1" si="2697"/>
        <v>14.837484009442084</v>
      </c>
      <c r="D34560" s="48">
        <f t="shared" ca="1" si="2696"/>
        <v>53.297305792319833</v>
      </c>
      <c r="E34560">
        <f t="shared" ca="1" si="2698"/>
        <v>41.315483078833722</v>
      </c>
    </row>
    <row r="34561" spans="1:5" x14ac:dyDescent="0.35">
      <c r="A34561">
        <f t="shared" si="2699"/>
        <v>34550</v>
      </c>
      <c r="B34561">
        <f t="shared" ca="1" si="2695"/>
        <v>7.8054343441526621E-3</v>
      </c>
      <c r="C34561">
        <f t="shared" ca="1" si="2697"/>
        <v>11.318828053174466</v>
      </c>
      <c r="D34561" s="48">
        <f t="shared" ca="1" si="2696"/>
        <v>51.606527229189595</v>
      </c>
      <c r="E34561">
        <f t="shared" ca="1" si="2698"/>
        <v>54.091254701922168</v>
      </c>
    </row>
    <row r="34562" spans="1:5" x14ac:dyDescent="0.35">
      <c r="A34562">
        <f t="shared" si="2699"/>
        <v>34551</v>
      </c>
      <c r="B34562">
        <f t="shared" ca="1" si="2695"/>
        <v>3.52775981561162E-3</v>
      </c>
      <c r="C34562">
        <f t="shared" ca="1" si="2697"/>
        <v>16.836448860592437</v>
      </c>
      <c r="D34562" s="48">
        <f t="shared" ca="1" si="2696"/>
        <v>53.548405104697594</v>
      </c>
      <c r="E34562">
        <f t="shared" ca="1" si="2698"/>
        <v>39.970467694767706</v>
      </c>
    </row>
    <row r="34563" spans="1:5" x14ac:dyDescent="0.35">
      <c r="A34563">
        <f t="shared" si="2699"/>
        <v>34552</v>
      </c>
      <c r="B34563">
        <f t="shared" ca="1" si="2695"/>
        <v>4.7434309847824169E-3</v>
      </c>
      <c r="C34563">
        <f t="shared" ca="1" si="2697"/>
        <v>14.519568398493597</v>
      </c>
      <c r="D34563" s="48">
        <f t="shared" ca="1" si="2696"/>
        <v>50.742547725431805</v>
      </c>
      <c r="E34563">
        <f t="shared" ca="1" si="2698"/>
        <v>65.582297791725239</v>
      </c>
    </row>
    <row r="34564" spans="1:5" x14ac:dyDescent="0.35">
      <c r="A34564">
        <f t="shared" si="2699"/>
        <v>34553</v>
      </c>
      <c r="B34564">
        <f t="shared" ca="1" si="2695"/>
        <v>4.6475984784704336E-3</v>
      </c>
      <c r="C34564">
        <f t="shared" ca="1" si="2697"/>
        <v>14.668499810473046</v>
      </c>
      <c r="D34564" s="48">
        <f t="shared" ca="1" si="2696"/>
        <v>53.383206348178611</v>
      </c>
      <c r="E34564">
        <f t="shared" ca="1" si="2698"/>
        <v>45.864648022370943</v>
      </c>
    </row>
    <row r="34565" spans="1:5" x14ac:dyDescent="0.35">
      <c r="A34565">
        <f t="shared" si="2699"/>
        <v>34554</v>
      </c>
      <c r="B34565">
        <f t="shared" ca="1" si="2695"/>
        <v>6.6441711308134017E-3</v>
      </c>
      <c r="C34565">
        <f t="shared" ca="1" si="2697"/>
        <v>12.268164624551957</v>
      </c>
      <c r="D34565" s="48">
        <f t="shared" ca="1" si="2696"/>
        <v>52.558162564871992</v>
      </c>
      <c r="E34565">
        <f t="shared" ca="1" si="2698"/>
        <v>62.912546655042952</v>
      </c>
    </row>
    <row r="34566" spans="1:5" x14ac:dyDescent="0.35">
      <c r="A34566">
        <f t="shared" si="2699"/>
        <v>34555</v>
      </c>
      <c r="B34566">
        <f t="shared" ca="1" si="2695"/>
        <v>4.9620408468173203E-3</v>
      </c>
      <c r="C34566">
        <f t="shared" ca="1" si="2697"/>
        <v>14.196125580158778</v>
      </c>
      <c r="D34566" s="48">
        <f t="shared" ca="1" si="2696"/>
        <v>49.482321258718628</v>
      </c>
      <c r="E34566">
        <f t="shared" ca="1" si="2698"/>
        <v>54.93523590002043</v>
      </c>
    </row>
    <row r="34567" spans="1:5" x14ac:dyDescent="0.35">
      <c r="A34567">
        <f t="shared" si="2699"/>
        <v>34556</v>
      </c>
      <c r="B34567">
        <f t="shared" ca="1" si="2695"/>
        <v>4.3214204231405984E-3</v>
      </c>
      <c r="C34567">
        <f t="shared" ca="1" si="2697"/>
        <v>15.212014823984036</v>
      </c>
      <c r="D34567" s="48">
        <f t="shared" ca="1" si="2696"/>
        <v>51.708399192787951</v>
      </c>
      <c r="E34567">
        <f t="shared" ca="1" si="2698"/>
        <v>22.940733234103185</v>
      </c>
    </row>
    <row r="34568" spans="1:5" x14ac:dyDescent="0.35">
      <c r="A34568">
        <f t="shared" si="2699"/>
        <v>34557</v>
      </c>
      <c r="B34568">
        <f t="shared" ca="1" si="2695"/>
        <v>4.3931232111203925E-3</v>
      </c>
      <c r="C34568">
        <f t="shared" ca="1" si="2697"/>
        <v>15.087361907661517</v>
      </c>
      <c r="D34568" s="48">
        <f t="shared" ca="1" si="2696"/>
        <v>52.402319731121828</v>
      </c>
      <c r="E34568">
        <f t="shared" ca="1" si="2698"/>
        <v>74.071488396851947</v>
      </c>
    </row>
    <row r="34569" spans="1:5" x14ac:dyDescent="0.35">
      <c r="A34569">
        <f t="shared" si="2699"/>
        <v>34558</v>
      </c>
      <c r="B34569">
        <f t="shared" ca="1" si="2695"/>
        <v>4.8286525097550534E-3</v>
      </c>
      <c r="C34569">
        <f t="shared" ca="1" si="2697"/>
        <v>14.390869124180458</v>
      </c>
      <c r="D34569" s="48">
        <f t="shared" ca="1" si="2696"/>
        <v>52.395219833726671</v>
      </c>
      <c r="E34569">
        <f t="shared" ca="1" si="2698"/>
        <v>51.868157973461813</v>
      </c>
    </row>
    <row r="34570" spans="1:5" x14ac:dyDescent="0.35">
      <c r="A34570">
        <f t="shared" si="2699"/>
        <v>34559</v>
      </c>
      <c r="B34570">
        <f t="shared" ca="1" si="2695"/>
        <v>3.9232076741899744E-3</v>
      </c>
      <c r="C34570">
        <f t="shared" ca="1" si="2697"/>
        <v>15.96538335000519</v>
      </c>
      <c r="D34570" s="48">
        <f t="shared" ca="1" si="2696"/>
        <v>48.742200536969442</v>
      </c>
      <c r="E34570">
        <f t="shared" ca="1" si="2698"/>
        <v>41.940459099814532</v>
      </c>
    </row>
    <row r="34571" spans="1:5" x14ac:dyDescent="0.35">
      <c r="A34571">
        <f t="shared" si="2699"/>
        <v>34560</v>
      </c>
      <c r="B34571">
        <f t="shared" ca="1" si="2695"/>
        <v>4.3251306731021018E-3</v>
      </c>
      <c r="C34571">
        <f t="shared" ca="1" si="2697"/>
        <v>15.205488722114065</v>
      </c>
      <c r="D34571" s="48">
        <f t="shared" ca="1" si="2696"/>
        <v>50.381503328354704</v>
      </c>
      <c r="E34571">
        <f t="shared" ca="1" si="2698"/>
        <v>52.432132217810292</v>
      </c>
    </row>
    <row r="34572" spans="1:5" x14ac:dyDescent="0.35">
      <c r="A34572">
        <f t="shared" si="2699"/>
        <v>34561</v>
      </c>
      <c r="B34572">
        <f t="shared" ref="B34572:B34635" ca="1" si="2700">_xlfn.GAMMA.INV(RAND(),$B$6,$B$7)</f>
        <v>5.1388512886192776E-3</v>
      </c>
      <c r="C34572">
        <f t="shared" ca="1" si="2697"/>
        <v>13.949767683246078</v>
      </c>
      <c r="D34572" s="48">
        <f t="shared" ref="D34572:D34635" ca="1" si="2701">_xlfn.NORM.INV(RAND(),$B$4,C34572/SQRT($B$2))</f>
        <v>53.483663712726511</v>
      </c>
      <c r="E34572">
        <f t="shared" ca="1" si="2698"/>
        <v>49.869964975679061</v>
      </c>
    </row>
    <row r="34573" spans="1:5" x14ac:dyDescent="0.35">
      <c r="A34573">
        <f t="shared" si="2699"/>
        <v>34562</v>
      </c>
      <c r="B34573">
        <f t="shared" ca="1" si="2700"/>
        <v>5.6298472097107847E-3</v>
      </c>
      <c r="C34573">
        <f t="shared" ref="C34573:C34636" ca="1" si="2702">1/SQRT(B34573)</f>
        <v>13.327592202390377</v>
      </c>
      <c r="D34573" s="48">
        <f t="shared" ca="1" si="2701"/>
        <v>52.565189108732604</v>
      </c>
      <c r="E34573">
        <f t="shared" ref="E34573:E34636" ca="1" si="2703">_xlfn.NORM.INV(RAND(),D34573,C34573)</f>
        <v>65.40813956578431</v>
      </c>
    </row>
    <row r="34574" spans="1:5" x14ac:dyDescent="0.35">
      <c r="A34574">
        <f t="shared" ref="A34574:A34637" si="2704">A34573+1</f>
        <v>34563</v>
      </c>
      <c r="B34574">
        <f t="shared" ca="1" si="2700"/>
        <v>3.7988131873036017E-3</v>
      </c>
      <c r="C34574">
        <f t="shared" ca="1" si="2702"/>
        <v>16.224675949276708</v>
      </c>
      <c r="D34574" s="48">
        <f t="shared" ca="1" si="2701"/>
        <v>49.478751902523101</v>
      </c>
      <c r="E34574">
        <f t="shared" ca="1" si="2703"/>
        <v>67.536466651323622</v>
      </c>
    </row>
    <row r="34575" spans="1:5" x14ac:dyDescent="0.35">
      <c r="A34575">
        <f t="shared" si="2704"/>
        <v>34564</v>
      </c>
      <c r="B34575">
        <f t="shared" ca="1" si="2700"/>
        <v>5.6298208308096639E-3</v>
      </c>
      <c r="C34575">
        <f t="shared" ca="1" si="2702"/>
        <v>13.327623426015039</v>
      </c>
      <c r="D34575" s="48">
        <f t="shared" ca="1" si="2701"/>
        <v>52.820025023971056</v>
      </c>
      <c r="E34575">
        <f t="shared" ca="1" si="2703"/>
        <v>67.434022398649802</v>
      </c>
    </row>
    <row r="34576" spans="1:5" x14ac:dyDescent="0.35">
      <c r="A34576">
        <f t="shared" si="2704"/>
        <v>34565</v>
      </c>
      <c r="B34576">
        <f t="shared" ca="1" si="2700"/>
        <v>4.8996006728351501E-3</v>
      </c>
      <c r="C34576">
        <f t="shared" ca="1" si="2702"/>
        <v>14.286296430865868</v>
      </c>
      <c r="D34576" s="48">
        <f t="shared" ca="1" si="2701"/>
        <v>53.139827995924612</v>
      </c>
      <c r="E34576">
        <f t="shared" ca="1" si="2703"/>
        <v>60.131149394587538</v>
      </c>
    </row>
    <row r="34577" spans="1:5" x14ac:dyDescent="0.35">
      <c r="A34577">
        <f t="shared" si="2704"/>
        <v>34566</v>
      </c>
      <c r="B34577">
        <f t="shared" ca="1" si="2700"/>
        <v>4.7255376578763074E-3</v>
      </c>
      <c r="C34577">
        <f t="shared" ca="1" si="2702"/>
        <v>14.54703171904541</v>
      </c>
      <c r="D34577" s="48">
        <f t="shared" ca="1" si="2701"/>
        <v>52.635226050825366</v>
      </c>
      <c r="E34577">
        <f t="shared" ca="1" si="2703"/>
        <v>60.705310252043901</v>
      </c>
    </row>
    <row r="34578" spans="1:5" x14ac:dyDescent="0.35">
      <c r="A34578">
        <f t="shared" si="2704"/>
        <v>34567</v>
      </c>
      <c r="B34578">
        <f t="shared" ca="1" si="2700"/>
        <v>6.842085096943595E-3</v>
      </c>
      <c r="C34578">
        <f t="shared" ca="1" si="2702"/>
        <v>12.089428312560752</v>
      </c>
      <c r="D34578" s="48">
        <f t="shared" ca="1" si="2701"/>
        <v>51.876647658935049</v>
      </c>
      <c r="E34578">
        <f t="shared" ca="1" si="2703"/>
        <v>66.109014785699941</v>
      </c>
    </row>
    <row r="34579" spans="1:5" x14ac:dyDescent="0.35">
      <c r="A34579">
        <f t="shared" si="2704"/>
        <v>34568</v>
      </c>
      <c r="B34579">
        <f t="shared" ca="1" si="2700"/>
        <v>6.4280240463809365E-3</v>
      </c>
      <c r="C34579">
        <f t="shared" ca="1" si="2702"/>
        <v>12.472722316355625</v>
      </c>
      <c r="D34579" s="48">
        <f t="shared" ca="1" si="2701"/>
        <v>51.330950352389408</v>
      </c>
      <c r="E34579">
        <f t="shared" ca="1" si="2703"/>
        <v>70.463536680203831</v>
      </c>
    </row>
    <row r="34580" spans="1:5" x14ac:dyDescent="0.35">
      <c r="A34580">
        <f t="shared" si="2704"/>
        <v>34569</v>
      </c>
      <c r="B34580">
        <f t="shared" ca="1" si="2700"/>
        <v>3.2814707742707641E-3</v>
      </c>
      <c r="C34580">
        <f t="shared" ca="1" si="2702"/>
        <v>17.456843949215877</v>
      </c>
      <c r="D34580" s="48">
        <f t="shared" ca="1" si="2701"/>
        <v>50.824087135846234</v>
      </c>
      <c r="E34580">
        <f t="shared" ca="1" si="2703"/>
        <v>50.752040456806931</v>
      </c>
    </row>
    <row r="34581" spans="1:5" x14ac:dyDescent="0.35">
      <c r="A34581">
        <f t="shared" si="2704"/>
        <v>34570</v>
      </c>
      <c r="B34581">
        <f t="shared" ca="1" si="2700"/>
        <v>5.5388882320183148E-3</v>
      </c>
      <c r="C34581">
        <f t="shared" ca="1" si="2702"/>
        <v>13.436578667410302</v>
      </c>
      <c r="D34581" s="48">
        <f t="shared" ca="1" si="2701"/>
        <v>51.150562921483569</v>
      </c>
      <c r="E34581">
        <f t="shared" ca="1" si="2703"/>
        <v>47.363952220947937</v>
      </c>
    </row>
    <row r="34582" spans="1:5" x14ac:dyDescent="0.35">
      <c r="A34582">
        <f t="shared" si="2704"/>
        <v>34571</v>
      </c>
      <c r="B34582">
        <f t="shared" ca="1" si="2700"/>
        <v>4.2919371548202113E-3</v>
      </c>
      <c r="C34582">
        <f t="shared" ca="1" si="2702"/>
        <v>15.264174524298401</v>
      </c>
      <c r="D34582" s="48">
        <f t="shared" ca="1" si="2701"/>
        <v>51.580370163264192</v>
      </c>
      <c r="E34582">
        <f t="shared" ca="1" si="2703"/>
        <v>21.169973905165584</v>
      </c>
    </row>
    <row r="34583" spans="1:5" x14ac:dyDescent="0.35">
      <c r="A34583">
        <f t="shared" si="2704"/>
        <v>34572</v>
      </c>
      <c r="B34583">
        <f t="shared" ca="1" si="2700"/>
        <v>5.2274668004399878E-3</v>
      </c>
      <c r="C34583">
        <f t="shared" ca="1" si="2702"/>
        <v>13.831024746036276</v>
      </c>
      <c r="D34583" s="48">
        <f t="shared" ca="1" si="2701"/>
        <v>54.597200647983883</v>
      </c>
      <c r="E34583">
        <f t="shared" ca="1" si="2703"/>
        <v>32.372345772316166</v>
      </c>
    </row>
    <row r="34584" spans="1:5" x14ac:dyDescent="0.35">
      <c r="A34584">
        <f t="shared" si="2704"/>
        <v>34573</v>
      </c>
      <c r="B34584">
        <f t="shared" ca="1" si="2700"/>
        <v>4.9093673809930726E-3</v>
      </c>
      <c r="C34584">
        <f t="shared" ca="1" si="2702"/>
        <v>14.272078758653016</v>
      </c>
      <c r="D34584" s="48">
        <f t="shared" ca="1" si="2701"/>
        <v>52.115462909594875</v>
      </c>
      <c r="E34584">
        <f t="shared" ca="1" si="2703"/>
        <v>74.187736556277741</v>
      </c>
    </row>
    <row r="34585" spans="1:5" x14ac:dyDescent="0.35">
      <c r="A34585">
        <f t="shared" si="2704"/>
        <v>34574</v>
      </c>
      <c r="B34585">
        <f t="shared" ca="1" si="2700"/>
        <v>4.6022232016699922E-3</v>
      </c>
      <c r="C34585">
        <f t="shared" ca="1" si="2702"/>
        <v>14.740633936870308</v>
      </c>
      <c r="D34585" s="48">
        <f t="shared" ca="1" si="2701"/>
        <v>51.796532485318203</v>
      </c>
      <c r="E34585">
        <f t="shared" ca="1" si="2703"/>
        <v>45.949282494645729</v>
      </c>
    </row>
    <row r="34586" spans="1:5" x14ac:dyDescent="0.35">
      <c r="A34586">
        <f t="shared" si="2704"/>
        <v>34575</v>
      </c>
      <c r="B34586">
        <f t="shared" ca="1" si="2700"/>
        <v>4.3472521586704902E-3</v>
      </c>
      <c r="C34586">
        <f t="shared" ca="1" si="2702"/>
        <v>15.166751953354845</v>
      </c>
      <c r="D34586" s="48">
        <f t="shared" ca="1" si="2701"/>
        <v>52.599353965402329</v>
      </c>
      <c r="E34586">
        <f t="shared" ca="1" si="2703"/>
        <v>76.230874299141107</v>
      </c>
    </row>
    <row r="34587" spans="1:5" x14ac:dyDescent="0.35">
      <c r="A34587">
        <f t="shared" si="2704"/>
        <v>34576</v>
      </c>
      <c r="B34587">
        <f t="shared" ca="1" si="2700"/>
        <v>3.9145348973960358E-3</v>
      </c>
      <c r="C34587">
        <f t="shared" ca="1" si="2702"/>
        <v>15.98305947267707</v>
      </c>
      <c r="D34587" s="48">
        <f t="shared" ca="1" si="2701"/>
        <v>50.734989014839833</v>
      </c>
      <c r="E34587">
        <f t="shared" ca="1" si="2703"/>
        <v>53.199209405256781</v>
      </c>
    </row>
    <row r="34588" spans="1:5" x14ac:dyDescent="0.35">
      <c r="A34588">
        <f t="shared" si="2704"/>
        <v>34577</v>
      </c>
      <c r="B34588">
        <f t="shared" ca="1" si="2700"/>
        <v>4.2417670884377758E-3</v>
      </c>
      <c r="C34588">
        <f t="shared" ca="1" si="2702"/>
        <v>15.354178703242381</v>
      </c>
      <c r="D34588" s="48">
        <f t="shared" ca="1" si="2701"/>
        <v>52.193886981167445</v>
      </c>
      <c r="E34588">
        <f t="shared" ca="1" si="2703"/>
        <v>41.435175226063421</v>
      </c>
    </row>
    <row r="34589" spans="1:5" x14ac:dyDescent="0.35">
      <c r="A34589">
        <f t="shared" si="2704"/>
        <v>34578</v>
      </c>
      <c r="B34589">
        <f t="shared" ca="1" si="2700"/>
        <v>6.050223132547999E-3</v>
      </c>
      <c r="C34589">
        <f t="shared" ca="1" si="2702"/>
        <v>12.85624985452084</v>
      </c>
      <c r="D34589" s="48">
        <f t="shared" ca="1" si="2701"/>
        <v>53.805032765766356</v>
      </c>
      <c r="E34589">
        <f t="shared" ca="1" si="2703"/>
        <v>66.703590720152036</v>
      </c>
    </row>
    <row r="34590" spans="1:5" x14ac:dyDescent="0.35">
      <c r="A34590">
        <f t="shared" si="2704"/>
        <v>34579</v>
      </c>
      <c r="B34590">
        <f t="shared" ca="1" si="2700"/>
        <v>4.3098566150363577E-3</v>
      </c>
      <c r="C34590">
        <f t="shared" ca="1" si="2702"/>
        <v>15.232408887925619</v>
      </c>
      <c r="D34590" s="48">
        <f t="shared" ca="1" si="2701"/>
        <v>51.187797024823659</v>
      </c>
      <c r="E34590">
        <f t="shared" ca="1" si="2703"/>
        <v>46.289999877868922</v>
      </c>
    </row>
    <row r="34591" spans="1:5" x14ac:dyDescent="0.35">
      <c r="A34591">
        <f t="shared" si="2704"/>
        <v>34580</v>
      </c>
      <c r="B34591">
        <f t="shared" ca="1" si="2700"/>
        <v>4.4169225144612767E-3</v>
      </c>
      <c r="C34591">
        <f t="shared" ca="1" si="2702"/>
        <v>15.046660073599854</v>
      </c>
      <c r="D34591" s="48">
        <f t="shared" ca="1" si="2701"/>
        <v>50.315715202640291</v>
      </c>
      <c r="E34591">
        <f t="shared" ca="1" si="2703"/>
        <v>48.066172480758411</v>
      </c>
    </row>
    <row r="34592" spans="1:5" x14ac:dyDescent="0.35">
      <c r="A34592">
        <f t="shared" si="2704"/>
        <v>34581</v>
      </c>
      <c r="B34592">
        <f t="shared" ca="1" si="2700"/>
        <v>4.3472991665176675E-3</v>
      </c>
      <c r="C34592">
        <f t="shared" ca="1" si="2702"/>
        <v>15.166669953214297</v>
      </c>
      <c r="D34592" s="48">
        <f t="shared" ca="1" si="2701"/>
        <v>53.336159540022209</v>
      </c>
      <c r="E34592">
        <f t="shared" ca="1" si="2703"/>
        <v>49.149347567106197</v>
      </c>
    </row>
    <row r="34593" spans="1:5" x14ac:dyDescent="0.35">
      <c r="A34593">
        <f t="shared" si="2704"/>
        <v>34582</v>
      </c>
      <c r="B34593">
        <f t="shared" ca="1" si="2700"/>
        <v>3.634586138384036E-3</v>
      </c>
      <c r="C34593">
        <f t="shared" ca="1" si="2702"/>
        <v>16.58717845278542</v>
      </c>
      <c r="D34593" s="48">
        <f t="shared" ca="1" si="2701"/>
        <v>50.075185187695489</v>
      </c>
      <c r="E34593">
        <f t="shared" ca="1" si="2703"/>
        <v>81.175155143893292</v>
      </c>
    </row>
    <row r="34594" spans="1:5" x14ac:dyDescent="0.35">
      <c r="A34594">
        <f t="shared" si="2704"/>
        <v>34583</v>
      </c>
      <c r="B34594">
        <f t="shared" ca="1" si="2700"/>
        <v>5.5134375271337294E-3</v>
      </c>
      <c r="C34594">
        <f t="shared" ca="1" si="2702"/>
        <v>13.467555409283614</v>
      </c>
      <c r="D34594" s="48">
        <f t="shared" ca="1" si="2701"/>
        <v>52.298089257592551</v>
      </c>
      <c r="E34594">
        <f t="shared" ca="1" si="2703"/>
        <v>55.302742840152604</v>
      </c>
    </row>
    <row r="34595" spans="1:5" x14ac:dyDescent="0.35">
      <c r="A34595">
        <f t="shared" si="2704"/>
        <v>34584</v>
      </c>
      <c r="B34595">
        <f t="shared" ca="1" si="2700"/>
        <v>5.8334250195611111E-3</v>
      </c>
      <c r="C34595">
        <f t="shared" ca="1" si="2702"/>
        <v>13.092970519271516</v>
      </c>
      <c r="D34595" s="48">
        <f t="shared" ca="1" si="2701"/>
        <v>51.710225658986104</v>
      </c>
      <c r="E34595">
        <f t="shared" ca="1" si="2703"/>
        <v>70.674101718841854</v>
      </c>
    </row>
    <row r="34596" spans="1:5" x14ac:dyDescent="0.35">
      <c r="A34596">
        <f t="shared" si="2704"/>
        <v>34585</v>
      </c>
      <c r="B34596">
        <f t="shared" ca="1" si="2700"/>
        <v>3.7805593101425342E-3</v>
      </c>
      <c r="C34596">
        <f t="shared" ca="1" si="2702"/>
        <v>16.263798018623675</v>
      </c>
      <c r="D34596" s="48">
        <f t="shared" ca="1" si="2701"/>
        <v>54.868019912029645</v>
      </c>
      <c r="E34596">
        <f t="shared" ca="1" si="2703"/>
        <v>55.045611885481691</v>
      </c>
    </row>
    <row r="34597" spans="1:5" x14ac:dyDescent="0.35">
      <c r="A34597">
        <f t="shared" si="2704"/>
        <v>34586</v>
      </c>
      <c r="B34597">
        <f t="shared" ca="1" si="2700"/>
        <v>4.0195328297866033E-3</v>
      </c>
      <c r="C34597">
        <f t="shared" ca="1" si="2702"/>
        <v>15.772923971085691</v>
      </c>
      <c r="D34597" s="48">
        <f t="shared" ca="1" si="2701"/>
        <v>52.168227468232871</v>
      </c>
      <c r="E34597">
        <f t="shared" ca="1" si="2703"/>
        <v>33.356818352732745</v>
      </c>
    </row>
    <row r="34598" spans="1:5" x14ac:dyDescent="0.35">
      <c r="A34598">
        <f t="shared" si="2704"/>
        <v>34587</v>
      </c>
      <c r="B34598">
        <f t="shared" ca="1" si="2700"/>
        <v>4.9123045403562252E-3</v>
      </c>
      <c r="C34598">
        <f t="shared" ca="1" si="2702"/>
        <v>14.267811348379256</v>
      </c>
      <c r="D34598" s="48">
        <f t="shared" ca="1" si="2701"/>
        <v>53.927687566993569</v>
      </c>
      <c r="E34598">
        <f t="shared" ca="1" si="2703"/>
        <v>64.473180802237337</v>
      </c>
    </row>
    <row r="34599" spans="1:5" x14ac:dyDescent="0.35">
      <c r="A34599">
        <f t="shared" si="2704"/>
        <v>34588</v>
      </c>
      <c r="B34599">
        <f t="shared" ca="1" si="2700"/>
        <v>4.9762747378922813E-3</v>
      </c>
      <c r="C34599">
        <f t="shared" ca="1" si="2702"/>
        <v>14.175808091891813</v>
      </c>
      <c r="D34599" s="48">
        <f t="shared" ca="1" si="2701"/>
        <v>56.057178946342134</v>
      </c>
      <c r="E34599">
        <f t="shared" ca="1" si="2703"/>
        <v>40.491096182801876</v>
      </c>
    </row>
    <row r="34600" spans="1:5" x14ac:dyDescent="0.35">
      <c r="A34600">
        <f t="shared" si="2704"/>
        <v>34589</v>
      </c>
      <c r="B34600">
        <f t="shared" ca="1" si="2700"/>
        <v>4.0867987811136755E-3</v>
      </c>
      <c r="C34600">
        <f t="shared" ca="1" si="2702"/>
        <v>15.642579555734917</v>
      </c>
      <c r="D34600" s="48">
        <f t="shared" ca="1" si="2701"/>
        <v>52.821402702001919</v>
      </c>
      <c r="E34600">
        <f t="shared" ca="1" si="2703"/>
        <v>62.90890896442027</v>
      </c>
    </row>
    <row r="34601" spans="1:5" x14ac:dyDescent="0.35">
      <c r="A34601">
        <f t="shared" si="2704"/>
        <v>34590</v>
      </c>
      <c r="B34601">
        <f t="shared" ca="1" si="2700"/>
        <v>5.7960574974500701E-3</v>
      </c>
      <c r="C34601">
        <f t="shared" ca="1" si="2702"/>
        <v>13.135108286062319</v>
      </c>
      <c r="D34601" s="48">
        <f t="shared" ca="1" si="2701"/>
        <v>51.604639964273105</v>
      </c>
      <c r="E34601">
        <f t="shared" ca="1" si="2703"/>
        <v>70.255094109114395</v>
      </c>
    </row>
    <row r="34602" spans="1:5" x14ac:dyDescent="0.35">
      <c r="A34602">
        <f t="shared" si="2704"/>
        <v>34591</v>
      </c>
      <c r="B34602">
        <f t="shared" ca="1" si="2700"/>
        <v>4.796802283467981E-3</v>
      </c>
      <c r="C34602">
        <f t="shared" ca="1" si="2702"/>
        <v>14.438566952280993</v>
      </c>
      <c r="D34602" s="48">
        <f t="shared" ca="1" si="2701"/>
        <v>49.802925893630395</v>
      </c>
      <c r="E34602">
        <f t="shared" ca="1" si="2703"/>
        <v>53.435984777984999</v>
      </c>
    </row>
    <row r="34603" spans="1:5" x14ac:dyDescent="0.35">
      <c r="A34603">
        <f t="shared" si="2704"/>
        <v>34592</v>
      </c>
      <c r="B34603">
        <f t="shared" ca="1" si="2700"/>
        <v>3.4608616900738921E-3</v>
      </c>
      <c r="C34603">
        <f t="shared" ca="1" si="2702"/>
        <v>16.998393486087501</v>
      </c>
      <c r="D34603" s="48">
        <f t="shared" ca="1" si="2701"/>
        <v>50.128448956772488</v>
      </c>
      <c r="E34603">
        <f t="shared" ca="1" si="2703"/>
        <v>79.297538192109528</v>
      </c>
    </row>
    <row r="34604" spans="1:5" x14ac:dyDescent="0.35">
      <c r="A34604">
        <f t="shared" si="2704"/>
        <v>34593</v>
      </c>
      <c r="B34604">
        <f t="shared" ca="1" si="2700"/>
        <v>4.4136323661512445E-3</v>
      </c>
      <c r="C34604">
        <f t="shared" ca="1" si="2702"/>
        <v>15.052267305525026</v>
      </c>
      <c r="D34604" s="48">
        <f t="shared" ca="1" si="2701"/>
        <v>48.454251604356799</v>
      </c>
      <c r="E34604">
        <f t="shared" ca="1" si="2703"/>
        <v>66.653727233948985</v>
      </c>
    </row>
    <row r="34605" spans="1:5" x14ac:dyDescent="0.35">
      <c r="A34605">
        <f t="shared" si="2704"/>
        <v>34594</v>
      </c>
      <c r="B34605">
        <f t="shared" ca="1" si="2700"/>
        <v>3.7040965225960615E-3</v>
      </c>
      <c r="C34605">
        <f t="shared" ca="1" si="2702"/>
        <v>16.430805413601714</v>
      </c>
      <c r="D34605" s="48">
        <f t="shared" ca="1" si="2701"/>
        <v>51.142007365145922</v>
      </c>
      <c r="E34605">
        <f t="shared" ca="1" si="2703"/>
        <v>67.524784070649645</v>
      </c>
    </row>
    <row r="34606" spans="1:5" x14ac:dyDescent="0.35">
      <c r="A34606">
        <f t="shared" si="2704"/>
        <v>34595</v>
      </c>
      <c r="B34606">
        <f t="shared" ca="1" si="2700"/>
        <v>4.2263057558684092E-3</v>
      </c>
      <c r="C34606">
        <f t="shared" ca="1" si="2702"/>
        <v>15.38223859210942</v>
      </c>
      <c r="D34606" s="48">
        <f t="shared" ca="1" si="2701"/>
        <v>49.419497621089242</v>
      </c>
      <c r="E34606">
        <f t="shared" ca="1" si="2703"/>
        <v>44.397734367898821</v>
      </c>
    </row>
    <row r="34607" spans="1:5" x14ac:dyDescent="0.35">
      <c r="A34607">
        <f t="shared" si="2704"/>
        <v>34596</v>
      </c>
      <c r="B34607">
        <f t="shared" ca="1" si="2700"/>
        <v>4.8294718979221551E-3</v>
      </c>
      <c r="C34607">
        <f t="shared" ca="1" si="2702"/>
        <v>14.389648265220741</v>
      </c>
      <c r="D34607" s="48">
        <f t="shared" ca="1" si="2701"/>
        <v>52.633097444204061</v>
      </c>
      <c r="E34607">
        <f t="shared" ca="1" si="2703"/>
        <v>47.549621682964748</v>
      </c>
    </row>
    <row r="34608" spans="1:5" x14ac:dyDescent="0.35">
      <c r="A34608">
        <f t="shared" si="2704"/>
        <v>34597</v>
      </c>
      <c r="B34608">
        <f t="shared" ca="1" si="2700"/>
        <v>5.0264324704572347E-3</v>
      </c>
      <c r="C34608">
        <f t="shared" ca="1" si="2702"/>
        <v>14.104902027050779</v>
      </c>
      <c r="D34608" s="48">
        <f t="shared" ca="1" si="2701"/>
        <v>52.013422252694625</v>
      </c>
      <c r="E34608">
        <f t="shared" ca="1" si="2703"/>
        <v>52.391405229009166</v>
      </c>
    </row>
    <row r="34609" spans="1:5" x14ac:dyDescent="0.35">
      <c r="A34609">
        <f t="shared" si="2704"/>
        <v>34598</v>
      </c>
      <c r="B34609">
        <f t="shared" ca="1" si="2700"/>
        <v>4.4356544541744253E-3</v>
      </c>
      <c r="C34609">
        <f t="shared" ca="1" si="2702"/>
        <v>15.014855147016727</v>
      </c>
      <c r="D34609" s="48">
        <f t="shared" ca="1" si="2701"/>
        <v>55.369745621101416</v>
      </c>
      <c r="E34609">
        <f t="shared" ca="1" si="2703"/>
        <v>37.239265428210416</v>
      </c>
    </row>
    <row r="34610" spans="1:5" x14ac:dyDescent="0.35">
      <c r="A34610">
        <f t="shared" si="2704"/>
        <v>34599</v>
      </c>
      <c r="B34610">
        <f t="shared" ca="1" si="2700"/>
        <v>4.4982377180545052E-3</v>
      </c>
      <c r="C34610">
        <f t="shared" ca="1" si="2702"/>
        <v>14.91003965741068</v>
      </c>
      <c r="D34610" s="48">
        <f t="shared" ca="1" si="2701"/>
        <v>54.138588208471852</v>
      </c>
      <c r="E34610">
        <f t="shared" ca="1" si="2703"/>
        <v>31.223318971794775</v>
      </c>
    </row>
    <row r="34611" spans="1:5" x14ac:dyDescent="0.35">
      <c r="A34611">
        <f t="shared" si="2704"/>
        <v>34600</v>
      </c>
      <c r="B34611">
        <f t="shared" ca="1" si="2700"/>
        <v>5.8306190341735386E-3</v>
      </c>
      <c r="C34611">
        <f t="shared" ca="1" si="2702"/>
        <v>13.096120636324448</v>
      </c>
      <c r="D34611" s="48">
        <f t="shared" ca="1" si="2701"/>
        <v>51.388441719172718</v>
      </c>
      <c r="E34611">
        <f t="shared" ca="1" si="2703"/>
        <v>32.551394516620334</v>
      </c>
    </row>
    <row r="34612" spans="1:5" x14ac:dyDescent="0.35">
      <c r="A34612">
        <f t="shared" si="2704"/>
        <v>34601</v>
      </c>
      <c r="B34612">
        <f t="shared" ca="1" si="2700"/>
        <v>4.5368977390887154E-3</v>
      </c>
      <c r="C34612">
        <f t="shared" ca="1" si="2702"/>
        <v>14.846377690661024</v>
      </c>
      <c r="D34612" s="48">
        <f t="shared" ca="1" si="2701"/>
        <v>50.562150198202168</v>
      </c>
      <c r="E34612">
        <f t="shared" ca="1" si="2703"/>
        <v>50.779454183402272</v>
      </c>
    </row>
    <row r="34613" spans="1:5" x14ac:dyDescent="0.35">
      <c r="A34613">
        <f t="shared" si="2704"/>
        <v>34602</v>
      </c>
      <c r="B34613">
        <f t="shared" ca="1" si="2700"/>
        <v>5.8529039980930548E-3</v>
      </c>
      <c r="C34613">
        <f t="shared" ca="1" si="2702"/>
        <v>13.071165083666578</v>
      </c>
      <c r="D34613" s="48">
        <f t="shared" ca="1" si="2701"/>
        <v>51.491126529859784</v>
      </c>
      <c r="E34613">
        <f t="shared" ca="1" si="2703"/>
        <v>54.008496962664012</v>
      </c>
    </row>
    <row r="34614" spans="1:5" x14ac:dyDescent="0.35">
      <c r="A34614">
        <f t="shared" si="2704"/>
        <v>34603</v>
      </c>
      <c r="B34614">
        <f t="shared" ca="1" si="2700"/>
        <v>6.3900232711444861E-3</v>
      </c>
      <c r="C34614">
        <f t="shared" ca="1" si="2702"/>
        <v>12.509754304980897</v>
      </c>
      <c r="D34614" s="48">
        <f t="shared" ca="1" si="2701"/>
        <v>52.161522471938945</v>
      </c>
      <c r="E34614">
        <f t="shared" ca="1" si="2703"/>
        <v>68.569930235767984</v>
      </c>
    </row>
    <row r="34615" spans="1:5" x14ac:dyDescent="0.35">
      <c r="A34615">
        <f t="shared" si="2704"/>
        <v>34604</v>
      </c>
      <c r="B34615">
        <f t="shared" ca="1" si="2700"/>
        <v>4.6191869372394006E-3</v>
      </c>
      <c r="C34615">
        <f t="shared" ca="1" si="2702"/>
        <v>14.713541915922351</v>
      </c>
      <c r="D34615" s="48">
        <f t="shared" ca="1" si="2701"/>
        <v>51.761402539075192</v>
      </c>
      <c r="E34615">
        <f t="shared" ca="1" si="2703"/>
        <v>35.203010031168795</v>
      </c>
    </row>
    <row r="34616" spans="1:5" x14ac:dyDescent="0.35">
      <c r="A34616">
        <f t="shared" si="2704"/>
        <v>34605</v>
      </c>
      <c r="B34616">
        <f t="shared" ca="1" si="2700"/>
        <v>4.0893554273427569E-3</v>
      </c>
      <c r="C34616">
        <f t="shared" ca="1" si="2702"/>
        <v>15.637688956777685</v>
      </c>
      <c r="D34616" s="48">
        <f t="shared" ca="1" si="2701"/>
        <v>55.735592834805153</v>
      </c>
      <c r="E34616">
        <f t="shared" ca="1" si="2703"/>
        <v>44.965985757643139</v>
      </c>
    </row>
    <row r="34617" spans="1:5" x14ac:dyDescent="0.35">
      <c r="A34617">
        <f t="shared" si="2704"/>
        <v>34606</v>
      </c>
      <c r="B34617">
        <f t="shared" ca="1" si="2700"/>
        <v>4.6074808718837082E-3</v>
      </c>
      <c r="C34617">
        <f t="shared" ca="1" si="2702"/>
        <v>14.732221149462127</v>
      </c>
      <c r="D34617" s="48">
        <f t="shared" ca="1" si="2701"/>
        <v>54.744469241373181</v>
      </c>
      <c r="E34617">
        <f t="shared" ca="1" si="2703"/>
        <v>74.168449497741406</v>
      </c>
    </row>
    <row r="34618" spans="1:5" x14ac:dyDescent="0.35">
      <c r="A34618">
        <f t="shared" si="2704"/>
        <v>34607</v>
      </c>
      <c r="B34618">
        <f t="shared" ca="1" si="2700"/>
        <v>4.4156229800217713E-3</v>
      </c>
      <c r="C34618">
        <f t="shared" ca="1" si="2702"/>
        <v>15.048874055022964</v>
      </c>
      <c r="D34618" s="48">
        <f t="shared" ca="1" si="2701"/>
        <v>51.86802453132713</v>
      </c>
      <c r="E34618">
        <f t="shared" ca="1" si="2703"/>
        <v>74.480671237026911</v>
      </c>
    </row>
    <row r="34619" spans="1:5" x14ac:dyDescent="0.35">
      <c r="A34619">
        <f t="shared" si="2704"/>
        <v>34608</v>
      </c>
      <c r="B34619">
        <f t="shared" ca="1" si="2700"/>
        <v>3.9007206572924179E-3</v>
      </c>
      <c r="C34619">
        <f t="shared" ca="1" si="2702"/>
        <v>16.011336130104631</v>
      </c>
      <c r="D34619" s="48">
        <f t="shared" ca="1" si="2701"/>
        <v>53.999147782118925</v>
      </c>
      <c r="E34619">
        <f t="shared" ca="1" si="2703"/>
        <v>62.303172665963132</v>
      </c>
    </row>
    <row r="34620" spans="1:5" x14ac:dyDescent="0.35">
      <c r="A34620">
        <f t="shared" si="2704"/>
        <v>34609</v>
      </c>
      <c r="B34620">
        <f t="shared" ca="1" si="2700"/>
        <v>5.2828024365845503E-3</v>
      </c>
      <c r="C34620">
        <f t="shared" ca="1" si="2702"/>
        <v>13.758396314235105</v>
      </c>
      <c r="D34620" s="48">
        <f t="shared" ca="1" si="2701"/>
        <v>54.079396607172207</v>
      </c>
      <c r="E34620">
        <f t="shared" ca="1" si="2703"/>
        <v>36.224212252415668</v>
      </c>
    </row>
    <row r="34621" spans="1:5" x14ac:dyDescent="0.35">
      <c r="A34621">
        <f t="shared" si="2704"/>
        <v>34610</v>
      </c>
      <c r="B34621">
        <f t="shared" ca="1" si="2700"/>
        <v>3.8044593118651332E-3</v>
      </c>
      <c r="C34621">
        <f t="shared" ca="1" si="2702"/>
        <v>16.212632115056607</v>
      </c>
      <c r="D34621" s="48">
        <f t="shared" ca="1" si="2701"/>
        <v>51.990872055600157</v>
      </c>
      <c r="E34621">
        <f t="shared" ca="1" si="2703"/>
        <v>24.315440800813867</v>
      </c>
    </row>
    <row r="34622" spans="1:5" x14ac:dyDescent="0.35">
      <c r="A34622">
        <f t="shared" si="2704"/>
        <v>34611</v>
      </c>
      <c r="B34622">
        <f t="shared" ca="1" si="2700"/>
        <v>4.1807261629407564E-3</v>
      </c>
      <c r="C34622">
        <f t="shared" ca="1" si="2702"/>
        <v>15.465862291104274</v>
      </c>
      <c r="D34622" s="48">
        <f t="shared" ca="1" si="2701"/>
        <v>51.563081868683597</v>
      </c>
      <c r="E34622">
        <f t="shared" ca="1" si="2703"/>
        <v>57.927305387216443</v>
      </c>
    </row>
    <row r="34623" spans="1:5" x14ac:dyDescent="0.35">
      <c r="A34623">
        <f t="shared" si="2704"/>
        <v>34612</v>
      </c>
      <c r="B34623">
        <f t="shared" ca="1" si="2700"/>
        <v>6.3268561545616582E-3</v>
      </c>
      <c r="C34623">
        <f t="shared" ca="1" si="2702"/>
        <v>12.572047688062561</v>
      </c>
      <c r="D34623" s="48">
        <f t="shared" ca="1" si="2701"/>
        <v>51.04273305504659</v>
      </c>
      <c r="E34623">
        <f t="shared" ca="1" si="2703"/>
        <v>30.666705632272624</v>
      </c>
    </row>
    <row r="34624" spans="1:5" x14ac:dyDescent="0.35">
      <c r="A34624">
        <f t="shared" si="2704"/>
        <v>34613</v>
      </c>
      <c r="B34624">
        <f t="shared" ca="1" si="2700"/>
        <v>4.8081783257988408E-3</v>
      </c>
      <c r="C34624">
        <f t="shared" ca="1" si="2702"/>
        <v>14.421476174029117</v>
      </c>
      <c r="D34624" s="48">
        <f t="shared" ca="1" si="2701"/>
        <v>55.349943192517451</v>
      </c>
      <c r="E34624">
        <f t="shared" ca="1" si="2703"/>
        <v>53.272887598548031</v>
      </c>
    </row>
    <row r="34625" spans="1:5" x14ac:dyDescent="0.35">
      <c r="A34625">
        <f t="shared" si="2704"/>
        <v>34614</v>
      </c>
      <c r="B34625">
        <f t="shared" ca="1" si="2700"/>
        <v>6.7351870882772927E-3</v>
      </c>
      <c r="C34625">
        <f t="shared" ca="1" si="2702"/>
        <v>12.184989745348597</v>
      </c>
      <c r="D34625" s="48">
        <f t="shared" ca="1" si="2701"/>
        <v>51.169828891516012</v>
      </c>
      <c r="E34625">
        <f t="shared" ca="1" si="2703"/>
        <v>55.844973080768582</v>
      </c>
    </row>
    <row r="34626" spans="1:5" x14ac:dyDescent="0.35">
      <c r="A34626">
        <f t="shared" si="2704"/>
        <v>34615</v>
      </c>
      <c r="B34626">
        <f t="shared" ca="1" si="2700"/>
        <v>3.416724444144197E-3</v>
      </c>
      <c r="C34626">
        <f t="shared" ca="1" si="2702"/>
        <v>17.107833805126347</v>
      </c>
      <c r="D34626" s="48">
        <f t="shared" ca="1" si="2701"/>
        <v>51.078959748478844</v>
      </c>
      <c r="E34626">
        <f t="shared" ca="1" si="2703"/>
        <v>33.642522670501386</v>
      </c>
    </row>
    <row r="34627" spans="1:5" x14ac:dyDescent="0.35">
      <c r="A34627">
        <f t="shared" si="2704"/>
        <v>34616</v>
      </c>
      <c r="B34627">
        <f t="shared" ca="1" si="2700"/>
        <v>3.6834412194162243E-3</v>
      </c>
      <c r="C34627">
        <f t="shared" ca="1" si="2702"/>
        <v>16.476809787525461</v>
      </c>
      <c r="D34627" s="48">
        <f t="shared" ca="1" si="2701"/>
        <v>54.877095340099245</v>
      </c>
      <c r="E34627">
        <f t="shared" ca="1" si="2703"/>
        <v>45.171708672834946</v>
      </c>
    </row>
    <row r="34628" spans="1:5" x14ac:dyDescent="0.35">
      <c r="A34628">
        <f t="shared" si="2704"/>
        <v>34617</v>
      </c>
      <c r="B34628">
        <f t="shared" ca="1" si="2700"/>
        <v>4.5473030793454919E-3</v>
      </c>
      <c r="C34628">
        <f t="shared" ca="1" si="2702"/>
        <v>14.82938189305033</v>
      </c>
      <c r="D34628" s="48">
        <f t="shared" ca="1" si="2701"/>
        <v>54.965759680949489</v>
      </c>
      <c r="E34628">
        <f t="shared" ca="1" si="2703"/>
        <v>60.629338382050122</v>
      </c>
    </row>
    <row r="34629" spans="1:5" x14ac:dyDescent="0.35">
      <c r="A34629">
        <f t="shared" si="2704"/>
        <v>34618</v>
      </c>
      <c r="B34629">
        <f t="shared" ca="1" si="2700"/>
        <v>5.6360872837265185E-3</v>
      </c>
      <c r="C34629">
        <f t="shared" ca="1" si="2702"/>
        <v>13.320212242701071</v>
      </c>
      <c r="D34629" s="48">
        <f t="shared" ca="1" si="2701"/>
        <v>50.514560096731273</v>
      </c>
      <c r="E34629">
        <f t="shared" ca="1" si="2703"/>
        <v>47.978218687305755</v>
      </c>
    </row>
    <row r="34630" spans="1:5" x14ac:dyDescent="0.35">
      <c r="A34630">
        <f t="shared" si="2704"/>
        <v>34619</v>
      </c>
      <c r="B34630">
        <f t="shared" ca="1" si="2700"/>
        <v>5.9270805600568416E-3</v>
      </c>
      <c r="C34630">
        <f t="shared" ca="1" si="2702"/>
        <v>12.989115689462771</v>
      </c>
      <c r="D34630" s="48">
        <f t="shared" ca="1" si="2701"/>
        <v>52.472689051389445</v>
      </c>
      <c r="E34630">
        <f t="shared" ca="1" si="2703"/>
        <v>49.002087318191407</v>
      </c>
    </row>
    <row r="34631" spans="1:5" x14ac:dyDescent="0.35">
      <c r="A34631">
        <f t="shared" si="2704"/>
        <v>34620</v>
      </c>
      <c r="B34631">
        <f t="shared" ca="1" si="2700"/>
        <v>4.9969686166865058E-3</v>
      </c>
      <c r="C34631">
        <f t="shared" ca="1" si="2702"/>
        <v>14.146424597452713</v>
      </c>
      <c r="D34631" s="48">
        <f t="shared" ca="1" si="2701"/>
        <v>51.428435644201805</v>
      </c>
      <c r="E34631">
        <f t="shared" ca="1" si="2703"/>
        <v>46.200089744771617</v>
      </c>
    </row>
    <row r="34632" spans="1:5" x14ac:dyDescent="0.35">
      <c r="A34632">
        <f t="shared" si="2704"/>
        <v>34621</v>
      </c>
      <c r="B34632">
        <f t="shared" ca="1" si="2700"/>
        <v>4.7614797217007598E-3</v>
      </c>
      <c r="C34632">
        <f t="shared" ca="1" si="2702"/>
        <v>14.492023528349325</v>
      </c>
      <c r="D34632" s="48">
        <f t="shared" ca="1" si="2701"/>
        <v>51.784257410463191</v>
      </c>
      <c r="E34632">
        <f t="shared" ca="1" si="2703"/>
        <v>50.462402089090766</v>
      </c>
    </row>
    <row r="34633" spans="1:5" x14ac:dyDescent="0.35">
      <c r="A34633">
        <f t="shared" si="2704"/>
        <v>34622</v>
      </c>
      <c r="B34633">
        <f t="shared" ca="1" si="2700"/>
        <v>4.3360560963428786E-3</v>
      </c>
      <c r="C34633">
        <f t="shared" ca="1" si="2702"/>
        <v>15.186320245729055</v>
      </c>
      <c r="D34633" s="48">
        <f t="shared" ca="1" si="2701"/>
        <v>53.547093934826279</v>
      </c>
      <c r="E34633">
        <f t="shared" ca="1" si="2703"/>
        <v>30.46044762974859</v>
      </c>
    </row>
    <row r="34634" spans="1:5" x14ac:dyDescent="0.35">
      <c r="A34634">
        <f t="shared" si="2704"/>
        <v>34623</v>
      </c>
      <c r="B34634">
        <f t="shared" ca="1" si="2700"/>
        <v>6.6721371030237743E-3</v>
      </c>
      <c r="C34634">
        <f t="shared" ca="1" si="2702"/>
        <v>12.242426887603052</v>
      </c>
      <c r="D34634" s="48">
        <f t="shared" ca="1" si="2701"/>
        <v>53.339725463411767</v>
      </c>
      <c r="E34634">
        <f t="shared" ca="1" si="2703"/>
        <v>76.715363400777576</v>
      </c>
    </row>
    <row r="34635" spans="1:5" x14ac:dyDescent="0.35">
      <c r="A34635">
        <f t="shared" si="2704"/>
        <v>34624</v>
      </c>
      <c r="B34635">
        <f t="shared" ca="1" si="2700"/>
        <v>4.9309248732897258E-3</v>
      </c>
      <c r="C34635">
        <f t="shared" ca="1" si="2702"/>
        <v>14.240846560993187</v>
      </c>
      <c r="D34635" s="48">
        <f t="shared" ca="1" si="2701"/>
        <v>50.788907174297499</v>
      </c>
      <c r="E34635">
        <f t="shared" ca="1" si="2703"/>
        <v>46.49804114296527</v>
      </c>
    </row>
    <row r="34636" spans="1:5" x14ac:dyDescent="0.35">
      <c r="A34636">
        <f t="shared" si="2704"/>
        <v>34625</v>
      </c>
      <c r="B34636">
        <f t="shared" ref="B34636:B34699" ca="1" si="2705">_xlfn.GAMMA.INV(RAND(),$B$6,$B$7)</f>
        <v>4.447380521982105E-3</v>
      </c>
      <c r="C34636">
        <f t="shared" ca="1" si="2702"/>
        <v>14.995047822641235</v>
      </c>
      <c r="D34636" s="48">
        <f t="shared" ref="D34636:D34699" ca="1" si="2706">_xlfn.NORM.INV(RAND(),$B$4,C34636/SQRT($B$2))</f>
        <v>55.518238109039608</v>
      </c>
      <c r="E34636">
        <f t="shared" ca="1" si="2703"/>
        <v>37.102295434781254</v>
      </c>
    </row>
    <row r="34637" spans="1:5" x14ac:dyDescent="0.35">
      <c r="A34637">
        <f t="shared" si="2704"/>
        <v>34626</v>
      </c>
      <c r="B34637">
        <f t="shared" ca="1" si="2705"/>
        <v>5.1641442093679716E-3</v>
      </c>
      <c r="C34637">
        <f t="shared" ref="C34637:C34700" ca="1" si="2707">1/SQRT(B34637)</f>
        <v>13.915564198786338</v>
      </c>
      <c r="D34637" s="48">
        <f t="shared" ca="1" si="2706"/>
        <v>50.478314683331241</v>
      </c>
      <c r="E34637">
        <f t="shared" ref="E34637:E34700" ca="1" si="2708">_xlfn.NORM.INV(RAND(),D34637,C34637)</f>
        <v>70.761953008121353</v>
      </c>
    </row>
    <row r="34638" spans="1:5" x14ac:dyDescent="0.35">
      <c r="A34638">
        <f t="shared" ref="A34638:A34701" si="2709">A34637+1</f>
        <v>34627</v>
      </c>
      <c r="B34638">
        <f t="shared" ca="1" si="2705"/>
        <v>4.1039914108680171E-3</v>
      </c>
      <c r="C34638">
        <f t="shared" ca="1" si="2707"/>
        <v>15.609779860977746</v>
      </c>
      <c r="D34638" s="48">
        <f t="shared" ca="1" si="2706"/>
        <v>50.891924939926156</v>
      </c>
      <c r="E34638">
        <f t="shared" ca="1" si="2708"/>
        <v>62.448470640177398</v>
      </c>
    </row>
    <row r="34639" spans="1:5" x14ac:dyDescent="0.35">
      <c r="A34639">
        <f t="shared" si="2709"/>
        <v>34628</v>
      </c>
      <c r="B34639">
        <f t="shared" ca="1" si="2705"/>
        <v>6.2457837955197408E-3</v>
      </c>
      <c r="C34639">
        <f t="shared" ca="1" si="2707"/>
        <v>12.653379299455922</v>
      </c>
      <c r="D34639" s="48">
        <f t="shared" ca="1" si="2706"/>
        <v>53.16135870273569</v>
      </c>
      <c r="E34639">
        <f t="shared" ca="1" si="2708"/>
        <v>32.821627794076122</v>
      </c>
    </row>
    <row r="34640" spans="1:5" x14ac:dyDescent="0.35">
      <c r="A34640">
        <f t="shared" si="2709"/>
        <v>34629</v>
      </c>
      <c r="B34640">
        <f t="shared" ca="1" si="2705"/>
        <v>3.2996237683775272E-3</v>
      </c>
      <c r="C34640">
        <f t="shared" ca="1" si="2707"/>
        <v>17.408758006473345</v>
      </c>
      <c r="D34640" s="48">
        <f t="shared" ca="1" si="2706"/>
        <v>47.662006216040155</v>
      </c>
      <c r="E34640">
        <f t="shared" ca="1" si="2708"/>
        <v>30.17786094581874</v>
      </c>
    </row>
    <row r="34641" spans="1:5" x14ac:dyDescent="0.35">
      <c r="A34641">
        <f t="shared" si="2709"/>
        <v>34630</v>
      </c>
      <c r="B34641">
        <f t="shared" ca="1" si="2705"/>
        <v>5.2455897663730693E-3</v>
      </c>
      <c r="C34641">
        <f t="shared" ca="1" si="2707"/>
        <v>13.807111699399711</v>
      </c>
      <c r="D34641" s="48">
        <f t="shared" ca="1" si="2706"/>
        <v>51.142010228960743</v>
      </c>
      <c r="E34641">
        <f t="shared" ca="1" si="2708"/>
        <v>37.469275892212053</v>
      </c>
    </row>
    <row r="34642" spans="1:5" x14ac:dyDescent="0.35">
      <c r="A34642">
        <f t="shared" si="2709"/>
        <v>34631</v>
      </c>
      <c r="B34642">
        <f t="shared" ca="1" si="2705"/>
        <v>4.7910203423068686E-3</v>
      </c>
      <c r="C34642">
        <f t="shared" ca="1" si="2707"/>
        <v>14.447276764219611</v>
      </c>
      <c r="D34642" s="48">
        <f t="shared" ca="1" si="2706"/>
        <v>51.058113789750216</v>
      </c>
      <c r="E34642">
        <f t="shared" ca="1" si="2708"/>
        <v>38.638418673179061</v>
      </c>
    </row>
    <row r="34643" spans="1:5" x14ac:dyDescent="0.35">
      <c r="A34643">
        <f t="shared" si="2709"/>
        <v>34632</v>
      </c>
      <c r="B34643">
        <f t="shared" ca="1" si="2705"/>
        <v>4.2084448912459802E-3</v>
      </c>
      <c r="C34643">
        <f t="shared" ca="1" si="2707"/>
        <v>15.414845552902147</v>
      </c>
      <c r="D34643" s="48">
        <f t="shared" ca="1" si="2706"/>
        <v>50.914893204144008</v>
      </c>
      <c r="E34643">
        <f t="shared" ca="1" si="2708"/>
        <v>50.803325107173869</v>
      </c>
    </row>
    <row r="34644" spans="1:5" x14ac:dyDescent="0.35">
      <c r="A34644">
        <f t="shared" si="2709"/>
        <v>34633</v>
      </c>
      <c r="B34644">
        <f t="shared" ca="1" si="2705"/>
        <v>5.624230879643189E-3</v>
      </c>
      <c r="C34644">
        <f t="shared" ca="1" si="2707"/>
        <v>13.334244976875397</v>
      </c>
      <c r="D34644" s="48">
        <f t="shared" ca="1" si="2706"/>
        <v>52.989046279252008</v>
      </c>
      <c r="E34644">
        <f t="shared" ca="1" si="2708"/>
        <v>58.297304455036667</v>
      </c>
    </row>
    <row r="34645" spans="1:5" x14ac:dyDescent="0.35">
      <c r="A34645">
        <f t="shared" si="2709"/>
        <v>34634</v>
      </c>
      <c r="B34645">
        <f t="shared" ca="1" si="2705"/>
        <v>4.0782198914273643E-3</v>
      </c>
      <c r="C34645">
        <f t="shared" ca="1" si="2707"/>
        <v>15.659023674603398</v>
      </c>
      <c r="D34645" s="48">
        <f t="shared" ca="1" si="2706"/>
        <v>53.674326360741603</v>
      </c>
      <c r="E34645">
        <f t="shared" ca="1" si="2708"/>
        <v>40.203107302515015</v>
      </c>
    </row>
    <row r="34646" spans="1:5" x14ac:dyDescent="0.35">
      <c r="A34646">
        <f t="shared" si="2709"/>
        <v>34635</v>
      </c>
      <c r="B34646">
        <f t="shared" ca="1" si="2705"/>
        <v>4.3928784631041317E-3</v>
      </c>
      <c r="C34646">
        <f t="shared" ca="1" si="2707"/>
        <v>15.087782195918622</v>
      </c>
      <c r="D34646" s="48">
        <f t="shared" ca="1" si="2706"/>
        <v>54.168645512292542</v>
      </c>
      <c r="E34646">
        <f t="shared" ca="1" si="2708"/>
        <v>53.449507102164837</v>
      </c>
    </row>
    <row r="34647" spans="1:5" x14ac:dyDescent="0.35">
      <c r="A34647">
        <f t="shared" si="2709"/>
        <v>34636</v>
      </c>
      <c r="B34647">
        <f t="shared" ca="1" si="2705"/>
        <v>3.9789186517710145E-3</v>
      </c>
      <c r="C34647">
        <f t="shared" ca="1" si="2707"/>
        <v>15.85321939447025</v>
      </c>
      <c r="D34647" s="48">
        <f t="shared" ca="1" si="2706"/>
        <v>52.783720405710078</v>
      </c>
      <c r="E34647">
        <f t="shared" ca="1" si="2708"/>
        <v>35.908023691153744</v>
      </c>
    </row>
    <row r="34648" spans="1:5" x14ac:dyDescent="0.35">
      <c r="A34648">
        <f t="shared" si="2709"/>
        <v>34637</v>
      </c>
      <c r="B34648">
        <f t="shared" ca="1" si="2705"/>
        <v>3.2592305950964982E-3</v>
      </c>
      <c r="C34648">
        <f t="shared" ca="1" si="2707"/>
        <v>17.516303268999827</v>
      </c>
      <c r="D34648" s="48">
        <f t="shared" ca="1" si="2706"/>
        <v>50.928768022695557</v>
      </c>
      <c r="E34648">
        <f t="shared" ca="1" si="2708"/>
        <v>26.48497957143999</v>
      </c>
    </row>
    <row r="34649" spans="1:5" x14ac:dyDescent="0.35">
      <c r="A34649">
        <f t="shared" si="2709"/>
        <v>34638</v>
      </c>
      <c r="B34649">
        <f t="shared" ca="1" si="2705"/>
        <v>3.6866391809442078E-3</v>
      </c>
      <c r="C34649">
        <f t="shared" ca="1" si="2707"/>
        <v>16.46966186321136</v>
      </c>
      <c r="D34649" s="48">
        <f t="shared" ca="1" si="2706"/>
        <v>53.725208100622247</v>
      </c>
      <c r="E34649">
        <f t="shared" ca="1" si="2708"/>
        <v>44.027255437100919</v>
      </c>
    </row>
    <row r="34650" spans="1:5" x14ac:dyDescent="0.35">
      <c r="A34650">
        <f t="shared" si="2709"/>
        <v>34639</v>
      </c>
      <c r="B34650">
        <f t="shared" ca="1" si="2705"/>
        <v>5.1408813486124201E-3</v>
      </c>
      <c r="C34650">
        <f t="shared" ca="1" si="2707"/>
        <v>13.947013130126004</v>
      </c>
      <c r="D34650" s="48">
        <f t="shared" ca="1" si="2706"/>
        <v>54.278222028924233</v>
      </c>
      <c r="E34650">
        <f t="shared" ca="1" si="2708"/>
        <v>46.194640830368158</v>
      </c>
    </row>
    <row r="34651" spans="1:5" x14ac:dyDescent="0.35">
      <c r="A34651">
        <f t="shared" si="2709"/>
        <v>34640</v>
      </c>
      <c r="B34651">
        <f t="shared" ca="1" si="2705"/>
        <v>4.1121451185381717E-3</v>
      </c>
      <c r="C34651">
        <f t="shared" ca="1" si="2707"/>
        <v>15.594296368376019</v>
      </c>
      <c r="D34651" s="48">
        <f t="shared" ca="1" si="2706"/>
        <v>50.626906366997105</v>
      </c>
      <c r="E34651">
        <f t="shared" ca="1" si="2708"/>
        <v>57.001969115571541</v>
      </c>
    </row>
    <row r="34652" spans="1:5" x14ac:dyDescent="0.35">
      <c r="A34652">
        <f t="shared" si="2709"/>
        <v>34641</v>
      </c>
      <c r="B34652">
        <f t="shared" ca="1" si="2705"/>
        <v>4.3014636603445344E-3</v>
      </c>
      <c r="C34652">
        <f t="shared" ca="1" si="2707"/>
        <v>15.247262275772616</v>
      </c>
      <c r="D34652" s="48">
        <f t="shared" ca="1" si="2706"/>
        <v>55.634920904975992</v>
      </c>
      <c r="E34652">
        <f t="shared" ca="1" si="2708"/>
        <v>77.966044437826099</v>
      </c>
    </row>
    <row r="34653" spans="1:5" x14ac:dyDescent="0.35">
      <c r="A34653">
        <f t="shared" si="2709"/>
        <v>34642</v>
      </c>
      <c r="B34653">
        <f t="shared" ca="1" si="2705"/>
        <v>4.6244664209250707E-3</v>
      </c>
      <c r="C34653">
        <f t="shared" ca="1" si="2707"/>
        <v>14.70514072097898</v>
      </c>
      <c r="D34653" s="48">
        <f t="shared" ca="1" si="2706"/>
        <v>50.828301070285576</v>
      </c>
      <c r="E34653">
        <f t="shared" ca="1" si="2708"/>
        <v>39.946225400322163</v>
      </c>
    </row>
    <row r="34654" spans="1:5" x14ac:dyDescent="0.35">
      <c r="A34654">
        <f t="shared" si="2709"/>
        <v>34643</v>
      </c>
      <c r="B34654">
        <f t="shared" ca="1" si="2705"/>
        <v>6.0538623639612441E-3</v>
      </c>
      <c r="C34654">
        <f t="shared" ca="1" si="2707"/>
        <v>12.852385057221456</v>
      </c>
      <c r="D34654" s="48">
        <f t="shared" ca="1" si="2706"/>
        <v>51.652221555105299</v>
      </c>
      <c r="E34654">
        <f t="shared" ca="1" si="2708"/>
        <v>55.973562494662445</v>
      </c>
    </row>
    <row r="34655" spans="1:5" x14ac:dyDescent="0.35">
      <c r="A34655">
        <f t="shared" si="2709"/>
        <v>34644</v>
      </c>
      <c r="B34655">
        <f t="shared" ca="1" si="2705"/>
        <v>5.9067431363737837E-3</v>
      </c>
      <c r="C34655">
        <f t="shared" ca="1" si="2707"/>
        <v>13.011457794726523</v>
      </c>
      <c r="D34655" s="48">
        <f t="shared" ca="1" si="2706"/>
        <v>49.099909973674755</v>
      </c>
      <c r="E34655">
        <f t="shared" ca="1" si="2708"/>
        <v>47.988023002668172</v>
      </c>
    </row>
    <row r="34656" spans="1:5" x14ac:dyDescent="0.35">
      <c r="A34656">
        <f t="shared" si="2709"/>
        <v>34645</v>
      </c>
      <c r="B34656">
        <f t="shared" ca="1" si="2705"/>
        <v>5.4705221648932104E-3</v>
      </c>
      <c r="C34656">
        <f t="shared" ca="1" si="2707"/>
        <v>13.520277609777377</v>
      </c>
      <c r="D34656" s="48">
        <f t="shared" ca="1" si="2706"/>
        <v>50.743996568334005</v>
      </c>
      <c r="E34656">
        <f t="shared" ca="1" si="2708"/>
        <v>55.558294446766091</v>
      </c>
    </row>
    <row r="34657" spans="1:5" x14ac:dyDescent="0.35">
      <c r="A34657">
        <f t="shared" si="2709"/>
        <v>34646</v>
      </c>
      <c r="B34657">
        <f t="shared" ca="1" si="2705"/>
        <v>3.9671643398175235E-3</v>
      </c>
      <c r="C34657">
        <f t="shared" ca="1" si="2707"/>
        <v>15.876687777041534</v>
      </c>
      <c r="D34657" s="48">
        <f t="shared" ca="1" si="2706"/>
        <v>48.881117562370619</v>
      </c>
      <c r="E34657">
        <f t="shared" ca="1" si="2708"/>
        <v>51.299224987073458</v>
      </c>
    </row>
    <row r="34658" spans="1:5" x14ac:dyDescent="0.35">
      <c r="A34658">
        <f t="shared" si="2709"/>
        <v>34647</v>
      </c>
      <c r="B34658">
        <f t="shared" ca="1" si="2705"/>
        <v>6.3022837776221764E-3</v>
      </c>
      <c r="C34658">
        <f t="shared" ca="1" si="2707"/>
        <v>12.596532824660599</v>
      </c>
      <c r="D34658" s="48">
        <f t="shared" ca="1" si="2706"/>
        <v>51.849000326973652</v>
      </c>
      <c r="E34658">
        <f t="shared" ca="1" si="2708"/>
        <v>31.417069266775652</v>
      </c>
    </row>
    <row r="34659" spans="1:5" x14ac:dyDescent="0.35">
      <c r="A34659">
        <f t="shared" si="2709"/>
        <v>34648</v>
      </c>
      <c r="B34659">
        <f t="shared" ca="1" si="2705"/>
        <v>4.8527971473675069E-3</v>
      </c>
      <c r="C34659">
        <f t="shared" ca="1" si="2707"/>
        <v>14.35502427228967</v>
      </c>
      <c r="D34659" s="48">
        <f t="shared" ca="1" si="2706"/>
        <v>52.595760173452746</v>
      </c>
      <c r="E34659">
        <f t="shared" ca="1" si="2708"/>
        <v>44.433181178234541</v>
      </c>
    </row>
    <row r="34660" spans="1:5" x14ac:dyDescent="0.35">
      <c r="A34660">
        <f t="shared" si="2709"/>
        <v>34649</v>
      </c>
      <c r="B34660">
        <f t="shared" ca="1" si="2705"/>
        <v>3.6537033929775029E-3</v>
      </c>
      <c r="C34660">
        <f t="shared" ca="1" si="2707"/>
        <v>16.543727033779259</v>
      </c>
      <c r="D34660" s="48">
        <f t="shared" ca="1" si="2706"/>
        <v>53.351547254447603</v>
      </c>
      <c r="E34660">
        <f t="shared" ca="1" si="2708"/>
        <v>53.654800796159414</v>
      </c>
    </row>
    <row r="34661" spans="1:5" x14ac:dyDescent="0.35">
      <c r="A34661">
        <f t="shared" si="2709"/>
        <v>34650</v>
      </c>
      <c r="B34661">
        <f t="shared" ca="1" si="2705"/>
        <v>3.4939234615276211E-3</v>
      </c>
      <c r="C34661">
        <f t="shared" ca="1" si="2707"/>
        <v>16.917777406551693</v>
      </c>
      <c r="D34661" s="48">
        <f t="shared" ca="1" si="2706"/>
        <v>52.126307394479888</v>
      </c>
      <c r="E34661">
        <f t="shared" ca="1" si="2708"/>
        <v>40.972413090812069</v>
      </c>
    </row>
    <row r="34662" spans="1:5" x14ac:dyDescent="0.35">
      <c r="A34662">
        <f t="shared" si="2709"/>
        <v>34651</v>
      </c>
      <c r="B34662">
        <f t="shared" ca="1" si="2705"/>
        <v>4.9107130173331737E-3</v>
      </c>
      <c r="C34662">
        <f t="shared" ca="1" si="2707"/>
        <v>14.270123203158118</v>
      </c>
      <c r="D34662" s="48">
        <f t="shared" ca="1" si="2706"/>
        <v>55.744532757841839</v>
      </c>
      <c r="E34662">
        <f t="shared" ca="1" si="2708"/>
        <v>62.200319464280824</v>
      </c>
    </row>
    <row r="34663" spans="1:5" x14ac:dyDescent="0.35">
      <c r="A34663">
        <f t="shared" si="2709"/>
        <v>34652</v>
      </c>
      <c r="B34663">
        <f t="shared" ca="1" si="2705"/>
        <v>3.7621451752163229E-3</v>
      </c>
      <c r="C34663">
        <f t="shared" ca="1" si="2707"/>
        <v>16.303551694943511</v>
      </c>
      <c r="D34663" s="48">
        <f t="shared" ca="1" si="2706"/>
        <v>49.691936973015189</v>
      </c>
      <c r="E34663">
        <f t="shared" ca="1" si="2708"/>
        <v>53.921282480119572</v>
      </c>
    </row>
    <row r="34664" spans="1:5" x14ac:dyDescent="0.35">
      <c r="A34664">
        <f t="shared" si="2709"/>
        <v>34653</v>
      </c>
      <c r="B34664">
        <f t="shared" ca="1" si="2705"/>
        <v>4.2976353765958554E-3</v>
      </c>
      <c r="C34664">
        <f t="shared" ca="1" si="2707"/>
        <v>15.254051806297729</v>
      </c>
      <c r="D34664" s="48">
        <f t="shared" ca="1" si="2706"/>
        <v>50.522360159319646</v>
      </c>
      <c r="E34664">
        <f t="shared" ca="1" si="2708"/>
        <v>43.151122142451413</v>
      </c>
    </row>
    <row r="34665" spans="1:5" x14ac:dyDescent="0.35">
      <c r="A34665">
        <f t="shared" si="2709"/>
        <v>34654</v>
      </c>
      <c r="B34665">
        <f t="shared" ca="1" si="2705"/>
        <v>4.9687504892157348E-3</v>
      </c>
      <c r="C34665">
        <f t="shared" ca="1" si="2707"/>
        <v>14.186537344245506</v>
      </c>
      <c r="D34665" s="48">
        <f t="shared" ca="1" si="2706"/>
        <v>51.312488994040137</v>
      </c>
      <c r="E34665">
        <f t="shared" ca="1" si="2708"/>
        <v>43.401821856552637</v>
      </c>
    </row>
    <row r="34666" spans="1:5" x14ac:dyDescent="0.35">
      <c r="A34666">
        <f t="shared" si="2709"/>
        <v>34655</v>
      </c>
      <c r="B34666">
        <f t="shared" ca="1" si="2705"/>
        <v>3.7943571495887801E-3</v>
      </c>
      <c r="C34666">
        <f t="shared" ca="1" si="2707"/>
        <v>16.234200165261786</v>
      </c>
      <c r="D34666" s="48">
        <f t="shared" ca="1" si="2706"/>
        <v>50.651689306718787</v>
      </c>
      <c r="E34666">
        <f t="shared" ca="1" si="2708"/>
        <v>56.8331259780186</v>
      </c>
    </row>
    <row r="34667" spans="1:5" x14ac:dyDescent="0.35">
      <c r="A34667">
        <f t="shared" si="2709"/>
        <v>34656</v>
      </c>
      <c r="B34667">
        <f t="shared" ca="1" si="2705"/>
        <v>4.0049674342377984E-3</v>
      </c>
      <c r="C34667">
        <f t="shared" ca="1" si="2707"/>
        <v>15.801579681636243</v>
      </c>
      <c r="D34667" s="48">
        <f t="shared" ca="1" si="2706"/>
        <v>54.78711947059714</v>
      </c>
      <c r="E34667">
        <f t="shared" ca="1" si="2708"/>
        <v>63.606036787688296</v>
      </c>
    </row>
    <row r="34668" spans="1:5" x14ac:dyDescent="0.35">
      <c r="A34668">
        <f t="shared" si="2709"/>
        <v>34657</v>
      </c>
      <c r="B34668">
        <f t="shared" ca="1" si="2705"/>
        <v>5.4594430558202161E-3</v>
      </c>
      <c r="C34668">
        <f t="shared" ca="1" si="2707"/>
        <v>13.533989330046232</v>
      </c>
      <c r="D34668" s="48">
        <f t="shared" ca="1" si="2706"/>
        <v>53.600441089211849</v>
      </c>
      <c r="E34668">
        <f t="shared" ca="1" si="2708"/>
        <v>73.444479238438845</v>
      </c>
    </row>
    <row r="34669" spans="1:5" x14ac:dyDescent="0.35">
      <c r="A34669">
        <f t="shared" si="2709"/>
        <v>34658</v>
      </c>
      <c r="B34669">
        <f t="shared" ca="1" si="2705"/>
        <v>6.0005931698689455E-3</v>
      </c>
      <c r="C34669">
        <f t="shared" ca="1" si="2707"/>
        <v>12.909306385497212</v>
      </c>
      <c r="D34669" s="48">
        <f t="shared" ca="1" si="2706"/>
        <v>52.372007816772253</v>
      </c>
      <c r="E34669">
        <f t="shared" ca="1" si="2708"/>
        <v>52.669293382735027</v>
      </c>
    </row>
    <row r="34670" spans="1:5" x14ac:dyDescent="0.35">
      <c r="A34670">
        <f t="shared" si="2709"/>
        <v>34659</v>
      </c>
      <c r="B34670">
        <f t="shared" ca="1" si="2705"/>
        <v>5.5894960659971593E-3</v>
      </c>
      <c r="C34670">
        <f t="shared" ca="1" si="2707"/>
        <v>13.375612318240051</v>
      </c>
      <c r="D34670" s="48">
        <f t="shared" ca="1" si="2706"/>
        <v>50.464527328223525</v>
      </c>
      <c r="E34670">
        <f t="shared" ca="1" si="2708"/>
        <v>67.923787469013021</v>
      </c>
    </row>
    <row r="34671" spans="1:5" x14ac:dyDescent="0.35">
      <c r="A34671">
        <f t="shared" si="2709"/>
        <v>34660</v>
      </c>
      <c r="B34671">
        <f t="shared" ca="1" si="2705"/>
        <v>4.8329848855178251E-3</v>
      </c>
      <c r="C34671">
        <f t="shared" ca="1" si="2707"/>
        <v>14.384417559307922</v>
      </c>
      <c r="D34671" s="48">
        <f t="shared" ca="1" si="2706"/>
        <v>49.232861321652848</v>
      </c>
      <c r="E34671">
        <f t="shared" ca="1" si="2708"/>
        <v>50.015680243213573</v>
      </c>
    </row>
    <row r="34672" spans="1:5" x14ac:dyDescent="0.35">
      <c r="A34672">
        <f t="shared" si="2709"/>
        <v>34661</v>
      </c>
      <c r="B34672">
        <f t="shared" ca="1" si="2705"/>
        <v>3.9010928482771713E-3</v>
      </c>
      <c r="C34672">
        <f t="shared" ca="1" si="2707"/>
        <v>16.010572316304376</v>
      </c>
      <c r="D34672" s="48">
        <f t="shared" ca="1" si="2706"/>
        <v>53.259297044975106</v>
      </c>
      <c r="E34672">
        <f t="shared" ca="1" si="2708"/>
        <v>28.863385972058136</v>
      </c>
    </row>
    <row r="34673" spans="1:5" x14ac:dyDescent="0.35">
      <c r="A34673">
        <f t="shared" si="2709"/>
        <v>34662</v>
      </c>
      <c r="B34673">
        <f t="shared" ca="1" si="2705"/>
        <v>4.2137051458990132E-3</v>
      </c>
      <c r="C34673">
        <f t="shared" ca="1" si="2707"/>
        <v>15.405220848237132</v>
      </c>
      <c r="D34673" s="48">
        <f t="shared" ca="1" si="2706"/>
        <v>51.740400397080982</v>
      </c>
      <c r="E34673">
        <f t="shared" ca="1" si="2708"/>
        <v>82.765114159117942</v>
      </c>
    </row>
    <row r="34674" spans="1:5" x14ac:dyDescent="0.35">
      <c r="A34674">
        <f t="shared" si="2709"/>
        <v>34663</v>
      </c>
      <c r="B34674">
        <f t="shared" ca="1" si="2705"/>
        <v>5.1312382137234467E-3</v>
      </c>
      <c r="C34674">
        <f t="shared" ca="1" si="2707"/>
        <v>13.960112288115241</v>
      </c>
      <c r="D34674" s="48">
        <f t="shared" ca="1" si="2706"/>
        <v>51.335418347457789</v>
      </c>
      <c r="E34674">
        <f t="shared" ca="1" si="2708"/>
        <v>59.270354697380142</v>
      </c>
    </row>
    <row r="34675" spans="1:5" x14ac:dyDescent="0.35">
      <c r="A34675">
        <f t="shared" si="2709"/>
        <v>34664</v>
      </c>
      <c r="B34675">
        <f t="shared" ca="1" si="2705"/>
        <v>3.9018163483956116E-3</v>
      </c>
      <c r="C34675">
        <f t="shared" ca="1" si="2707"/>
        <v>16.009087855355745</v>
      </c>
      <c r="D34675" s="48">
        <f t="shared" ca="1" si="2706"/>
        <v>49.685041091991437</v>
      </c>
      <c r="E34675">
        <f t="shared" ca="1" si="2708"/>
        <v>63.313229587297421</v>
      </c>
    </row>
    <row r="34676" spans="1:5" x14ac:dyDescent="0.35">
      <c r="A34676">
        <f t="shared" si="2709"/>
        <v>34665</v>
      </c>
      <c r="B34676">
        <f t="shared" ca="1" si="2705"/>
        <v>4.0502789105295025E-3</v>
      </c>
      <c r="C34676">
        <f t="shared" ca="1" si="2707"/>
        <v>15.712942985651861</v>
      </c>
      <c r="D34676" s="48">
        <f t="shared" ca="1" si="2706"/>
        <v>48.639303323422631</v>
      </c>
      <c r="E34676">
        <f t="shared" ca="1" si="2708"/>
        <v>43.597740479888408</v>
      </c>
    </row>
    <row r="34677" spans="1:5" x14ac:dyDescent="0.35">
      <c r="A34677">
        <f t="shared" si="2709"/>
        <v>34666</v>
      </c>
      <c r="B34677">
        <f t="shared" ca="1" si="2705"/>
        <v>4.2289532087649209E-3</v>
      </c>
      <c r="C34677">
        <f t="shared" ca="1" si="2707"/>
        <v>15.377422964497045</v>
      </c>
      <c r="D34677" s="48">
        <f t="shared" ca="1" si="2706"/>
        <v>52.045658720340143</v>
      </c>
      <c r="E34677">
        <f t="shared" ca="1" si="2708"/>
        <v>39.605007956226459</v>
      </c>
    </row>
    <row r="34678" spans="1:5" x14ac:dyDescent="0.35">
      <c r="A34678">
        <f t="shared" si="2709"/>
        <v>34667</v>
      </c>
      <c r="B34678">
        <f t="shared" ca="1" si="2705"/>
        <v>4.7574196015231184E-3</v>
      </c>
      <c r="C34678">
        <f t="shared" ca="1" si="2707"/>
        <v>14.498206166588034</v>
      </c>
      <c r="D34678" s="48">
        <f t="shared" ca="1" si="2706"/>
        <v>54.56395631157244</v>
      </c>
      <c r="E34678">
        <f t="shared" ca="1" si="2708"/>
        <v>46.595187797540241</v>
      </c>
    </row>
    <row r="34679" spans="1:5" x14ac:dyDescent="0.35">
      <c r="A34679">
        <f t="shared" si="2709"/>
        <v>34668</v>
      </c>
      <c r="B34679">
        <f t="shared" ca="1" si="2705"/>
        <v>4.7278060613923176E-3</v>
      </c>
      <c r="C34679">
        <f t="shared" ca="1" si="2707"/>
        <v>14.543541464094309</v>
      </c>
      <c r="D34679" s="48">
        <f t="shared" ca="1" si="2706"/>
        <v>52.92733429373795</v>
      </c>
      <c r="E34679">
        <f t="shared" ca="1" si="2708"/>
        <v>47.429568416951739</v>
      </c>
    </row>
    <row r="34680" spans="1:5" x14ac:dyDescent="0.35">
      <c r="A34680">
        <f t="shared" si="2709"/>
        <v>34669</v>
      </c>
      <c r="B34680">
        <f t="shared" ca="1" si="2705"/>
        <v>6.0412160910839358E-3</v>
      </c>
      <c r="C34680">
        <f t="shared" ca="1" si="2707"/>
        <v>12.865830181117092</v>
      </c>
      <c r="D34680" s="48">
        <f t="shared" ca="1" si="2706"/>
        <v>54.711596171921478</v>
      </c>
      <c r="E34680">
        <f t="shared" ca="1" si="2708"/>
        <v>41.029593654547718</v>
      </c>
    </row>
    <row r="34681" spans="1:5" x14ac:dyDescent="0.35">
      <c r="A34681">
        <f t="shared" si="2709"/>
        <v>34670</v>
      </c>
      <c r="B34681">
        <f t="shared" ca="1" si="2705"/>
        <v>4.9199075326391319E-3</v>
      </c>
      <c r="C34681">
        <f t="shared" ca="1" si="2707"/>
        <v>14.256782685697658</v>
      </c>
      <c r="D34681" s="48">
        <f t="shared" ca="1" si="2706"/>
        <v>51.707261117311063</v>
      </c>
      <c r="E34681">
        <f t="shared" ca="1" si="2708"/>
        <v>46.723849056061823</v>
      </c>
    </row>
    <row r="34682" spans="1:5" x14ac:dyDescent="0.35">
      <c r="A34682">
        <f t="shared" si="2709"/>
        <v>34671</v>
      </c>
      <c r="B34682">
        <f t="shared" ca="1" si="2705"/>
        <v>3.743790243607624E-3</v>
      </c>
      <c r="C34682">
        <f t="shared" ca="1" si="2707"/>
        <v>16.343469086719811</v>
      </c>
      <c r="D34682" s="48">
        <f t="shared" ca="1" si="2706"/>
        <v>53.912947573611717</v>
      </c>
      <c r="E34682">
        <f t="shared" ca="1" si="2708"/>
        <v>51.092939753406696</v>
      </c>
    </row>
    <row r="34683" spans="1:5" x14ac:dyDescent="0.35">
      <c r="A34683">
        <f t="shared" si="2709"/>
        <v>34672</v>
      </c>
      <c r="B34683">
        <f t="shared" ca="1" si="2705"/>
        <v>5.6285673725284492E-3</v>
      </c>
      <c r="C34683">
        <f t="shared" ca="1" si="2707"/>
        <v>13.329107346245745</v>
      </c>
      <c r="D34683" s="48">
        <f t="shared" ca="1" si="2706"/>
        <v>52.654082744799503</v>
      </c>
      <c r="E34683">
        <f t="shared" ca="1" si="2708"/>
        <v>60.492919480908121</v>
      </c>
    </row>
    <row r="34684" spans="1:5" x14ac:dyDescent="0.35">
      <c r="A34684">
        <f t="shared" si="2709"/>
        <v>34673</v>
      </c>
      <c r="B34684">
        <f t="shared" ca="1" si="2705"/>
        <v>5.2524175882026651E-3</v>
      </c>
      <c r="C34684">
        <f t="shared" ca="1" si="2707"/>
        <v>13.798134580374789</v>
      </c>
      <c r="D34684" s="48">
        <f t="shared" ca="1" si="2706"/>
        <v>51.344550270975802</v>
      </c>
      <c r="E34684">
        <f t="shared" ca="1" si="2708"/>
        <v>63.131427196592945</v>
      </c>
    </row>
    <row r="34685" spans="1:5" x14ac:dyDescent="0.35">
      <c r="A34685">
        <f t="shared" si="2709"/>
        <v>34674</v>
      </c>
      <c r="B34685">
        <f t="shared" ca="1" si="2705"/>
        <v>3.3902580697847415E-3</v>
      </c>
      <c r="C34685">
        <f t="shared" ca="1" si="2707"/>
        <v>17.174480957790948</v>
      </c>
      <c r="D34685" s="48">
        <f t="shared" ca="1" si="2706"/>
        <v>51.546816821911328</v>
      </c>
      <c r="E34685">
        <f t="shared" ca="1" si="2708"/>
        <v>50.071460373862962</v>
      </c>
    </row>
    <row r="34686" spans="1:5" x14ac:dyDescent="0.35">
      <c r="A34686">
        <f t="shared" si="2709"/>
        <v>34675</v>
      </c>
      <c r="B34686">
        <f t="shared" ca="1" si="2705"/>
        <v>5.4983047508469461E-3</v>
      </c>
      <c r="C34686">
        <f t="shared" ca="1" si="2707"/>
        <v>13.486075796586274</v>
      </c>
      <c r="D34686" s="48">
        <f t="shared" ca="1" si="2706"/>
        <v>50.767684452888744</v>
      </c>
      <c r="E34686">
        <f t="shared" ca="1" si="2708"/>
        <v>62.481509953675058</v>
      </c>
    </row>
    <row r="34687" spans="1:5" x14ac:dyDescent="0.35">
      <c r="A34687">
        <f t="shared" si="2709"/>
        <v>34676</v>
      </c>
      <c r="B34687">
        <f t="shared" ca="1" si="2705"/>
        <v>5.8013707877050021E-3</v>
      </c>
      <c r="C34687">
        <f t="shared" ca="1" si="2707"/>
        <v>13.129091895067372</v>
      </c>
      <c r="D34687" s="48">
        <f t="shared" ca="1" si="2706"/>
        <v>54.33169186439774</v>
      </c>
      <c r="E34687">
        <f t="shared" ca="1" si="2708"/>
        <v>39.663025949178575</v>
      </c>
    </row>
    <row r="34688" spans="1:5" x14ac:dyDescent="0.35">
      <c r="A34688">
        <f t="shared" si="2709"/>
        <v>34677</v>
      </c>
      <c r="B34688">
        <f t="shared" ca="1" si="2705"/>
        <v>5.595348656734507E-3</v>
      </c>
      <c r="C34688">
        <f t="shared" ca="1" si="2707"/>
        <v>13.368615214885818</v>
      </c>
      <c r="D34688" s="48">
        <f t="shared" ca="1" si="2706"/>
        <v>48.898136501363467</v>
      </c>
      <c r="E34688">
        <f t="shared" ca="1" si="2708"/>
        <v>44.724582881507871</v>
      </c>
    </row>
    <row r="34689" spans="1:5" x14ac:dyDescent="0.35">
      <c r="A34689">
        <f t="shared" si="2709"/>
        <v>34678</v>
      </c>
      <c r="B34689">
        <f t="shared" ca="1" si="2705"/>
        <v>5.6006092744194606E-3</v>
      </c>
      <c r="C34689">
        <f t="shared" ca="1" si="2707"/>
        <v>13.362335211014233</v>
      </c>
      <c r="D34689" s="48">
        <f t="shared" ca="1" si="2706"/>
        <v>51.146539728725145</v>
      </c>
      <c r="E34689">
        <f t="shared" ca="1" si="2708"/>
        <v>58.598859803554888</v>
      </c>
    </row>
    <row r="34690" spans="1:5" x14ac:dyDescent="0.35">
      <c r="A34690">
        <f t="shared" si="2709"/>
        <v>34679</v>
      </c>
      <c r="B34690">
        <f t="shared" ca="1" si="2705"/>
        <v>4.2954625008008078E-3</v>
      </c>
      <c r="C34690">
        <f t="shared" ca="1" si="2707"/>
        <v>15.257909478125754</v>
      </c>
      <c r="D34690" s="48">
        <f t="shared" ca="1" si="2706"/>
        <v>54.829035675314067</v>
      </c>
      <c r="E34690">
        <f t="shared" ca="1" si="2708"/>
        <v>65.541300953810094</v>
      </c>
    </row>
    <row r="34691" spans="1:5" x14ac:dyDescent="0.35">
      <c r="A34691">
        <f t="shared" si="2709"/>
        <v>34680</v>
      </c>
      <c r="B34691">
        <f t="shared" ca="1" si="2705"/>
        <v>4.2473377827465086E-3</v>
      </c>
      <c r="C34691">
        <f t="shared" ca="1" si="2707"/>
        <v>15.344106335027138</v>
      </c>
      <c r="D34691" s="48">
        <f t="shared" ca="1" si="2706"/>
        <v>52.08203234197471</v>
      </c>
      <c r="E34691">
        <f t="shared" ca="1" si="2708"/>
        <v>43.389948650634068</v>
      </c>
    </row>
    <row r="34692" spans="1:5" x14ac:dyDescent="0.35">
      <c r="A34692">
        <f t="shared" si="2709"/>
        <v>34681</v>
      </c>
      <c r="B34692">
        <f t="shared" ca="1" si="2705"/>
        <v>6.0598057959586459E-3</v>
      </c>
      <c r="C34692">
        <f t="shared" ca="1" si="2707"/>
        <v>12.846080728466104</v>
      </c>
      <c r="D34692" s="48">
        <f t="shared" ca="1" si="2706"/>
        <v>54.915463306072574</v>
      </c>
      <c r="E34692">
        <f t="shared" ca="1" si="2708"/>
        <v>75.254801136097143</v>
      </c>
    </row>
    <row r="34693" spans="1:5" x14ac:dyDescent="0.35">
      <c r="A34693">
        <f t="shared" si="2709"/>
        <v>34682</v>
      </c>
      <c r="B34693">
        <f t="shared" ca="1" si="2705"/>
        <v>3.6648977147792391E-3</v>
      </c>
      <c r="C34693">
        <f t="shared" ca="1" si="2707"/>
        <v>16.518441547824224</v>
      </c>
      <c r="D34693" s="48">
        <f t="shared" ca="1" si="2706"/>
        <v>50.319212138051206</v>
      </c>
      <c r="E34693">
        <f t="shared" ca="1" si="2708"/>
        <v>62.275427645542457</v>
      </c>
    </row>
    <row r="34694" spans="1:5" x14ac:dyDescent="0.35">
      <c r="A34694">
        <f t="shared" si="2709"/>
        <v>34683</v>
      </c>
      <c r="B34694">
        <f t="shared" ca="1" si="2705"/>
        <v>5.263384100600765E-3</v>
      </c>
      <c r="C34694">
        <f t="shared" ca="1" si="2707"/>
        <v>13.783752548535762</v>
      </c>
      <c r="D34694" s="48">
        <f t="shared" ca="1" si="2706"/>
        <v>49.954341494429343</v>
      </c>
      <c r="E34694">
        <f t="shared" ca="1" si="2708"/>
        <v>65.377604925502453</v>
      </c>
    </row>
    <row r="34695" spans="1:5" x14ac:dyDescent="0.35">
      <c r="A34695">
        <f t="shared" si="2709"/>
        <v>34684</v>
      </c>
      <c r="B34695">
        <f t="shared" ca="1" si="2705"/>
        <v>4.7848566465108723E-3</v>
      </c>
      <c r="C34695">
        <f t="shared" ca="1" si="2707"/>
        <v>14.456579024110347</v>
      </c>
      <c r="D34695" s="48">
        <f t="shared" ca="1" si="2706"/>
        <v>49.721919034763914</v>
      </c>
      <c r="E34695">
        <f t="shared" ca="1" si="2708"/>
        <v>63.428638108024387</v>
      </c>
    </row>
    <row r="34696" spans="1:5" x14ac:dyDescent="0.35">
      <c r="A34696">
        <f t="shared" si="2709"/>
        <v>34685</v>
      </c>
      <c r="B34696">
        <f t="shared" ca="1" si="2705"/>
        <v>3.9805941068924945E-3</v>
      </c>
      <c r="C34696">
        <f t="shared" ca="1" si="2707"/>
        <v>15.849882687378447</v>
      </c>
      <c r="D34696" s="48">
        <f t="shared" ca="1" si="2706"/>
        <v>52.592293962268549</v>
      </c>
      <c r="E34696">
        <f t="shared" ca="1" si="2708"/>
        <v>66.008573243277652</v>
      </c>
    </row>
    <row r="34697" spans="1:5" x14ac:dyDescent="0.35">
      <c r="A34697">
        <f t="shared" si="2709"/>
        <v>34686</v>
      </c>
      <c r="B34697">
        <f t="shared" ca="1" si="2705"/>
        <v>3.6834266726290007E-3</v>
      </c>
      <c r="C34697">
        <f t="shared" ca="1" si="2707"/>
        <v>16.476842323046153</v>
      </c>
      <c r="D34697" s="48">
        <f t="shared" ca="1" si="2706"/>
        <v>52.815214422813646</v>
      </c>
      <c r="E34697">
        <f t="shared" ca="1" si="2708"/>
        <v>71.132147713717217</v>
      </c>
    </row>
    <row r="34698" spans="1:5" x14ac:dyDescent="0.35">
      <c r="A34698">
        <f t="shared" si="2709"/>
        <v>34687</v>
      </c>
      <c r="B34698">
        <f t="shared" ca="1" si="2705"/>
        <v>5.1409936524089645E-3</v>
      </c>
      <c r="C34698">
        <f t="shared" ca="1" si="2707"/>
        <v>13.946860794684177</v>
      </c>
      <c r="D34698" s="48">
        <f t="shared" ca="1" si="2706"/>
        <v>50.022300143725502</v>
      </c>
      <c r="E34698">
        <f t="shared" ca="1" si="2708"/>
        <v>54.99091092200063</v>
      </c>
    </row>
    <row r="34699" spans="1:5" x14ac:dyDescent="0.35">
      <c r="A34699">
        <f t="shared" si="2709"/>
        <v>34688</v>
      </c>
      <c r="B34699">
        <f t="shared" ca="1" si="2705"/>
        <v>4.4293182266516469E-3</v>
      </c>
      <c r="C34699">
        <f t="shared" ca="1" si="2707"/>
        <v>15.025590832944808</v>
      </c>
      <c r="D34699" s="48">
        <f t="shared" ca="1" si="2706"/>
        <v>54.333377877225082</v>
      </c>
      <c r="E34699">
        <f t="shared" ca="1" si="2708"/>
        <v>31.435851796721259</v>
      </c>
    </row>
    <row r="34700" spans="1:5" x14ac:dyDescent="0.35">
      <c r="A34700">
        <f t="shared" si="2709"/>
        <v>34689</v>
      </c>
      <c r="B34700">
        <f t="shared" ref="B34700:B34763" ca="1" si="2710">_xlfn.GAMMA.INV(RAND(),$B$6,$B$7)</f>
        <v>5.7553900016708206E-3</v>
      </c>
      <c r="C34700">
        <f t="shared" ca="1" si="2707"/>
        <v>13.181432832884814</v>
      </c>
      <c r="D34700" s="48">
        <f t="shared" ref="D34700:D34763" ca="1" si="2711">_xlfn.NORM.INV(RAND(),$B$4,C34700/SQRT($B$2))</f>
        <v>52.975019943535614</v>
      </c>
      <c r="E34700">
        <f t="shared" ca="1" si="2708"/>
        <v>74.102141024250287</v>
      </c>
    </row>
    <row r="34701" spans="1:5" x14ac:dyDescent="0.35">
      <c r="A34701">
        <f t="shared" si="2709"/>
        <v>34690</v>
      </c>
      <c r="B34701">
        <f t="shared" ca="1" si="2710"/>
        <v>4.5918052735637437E-3</v>
      </c>
      <c r="C34701">
        <f t="shared" ref="C34701:C34764" ca="1" si="2712">1/SQRT(B34701)</f>
        <v>14.757346302776433</v>
      </c>
      <c r="D34701" s="48">
        <f t="shared" ca="1" si="2711"/>
        <v>54.14931471527153</v>
      </c>
      <c r="E34701">
        <f t="shared" ref="E34701:E34764" ca="1" si="2713">_xlfn.NORM.INV(RAND(),D34701,C34701)</f>
        <v>78.540093222400571</v>
      </c>
    </row>
    <row r="34702" spans="1:5" x14ac:dyDescent="0.35">
      <c r="A34702">
        <f t="shared" ref="A34702:A34765" si="2714">A34701+1</f>
        <v>34691</v>
      </c>
      <c r="B34702">
        <f t="shared" ca="1" si="2710"/>
        <v>4.0982551963037973E-3</v>
      </c>
      <c r="C34702">
        <f t="shared" ca="1" si="2712"/>
        <v>15.620700329832324</v>
      </c>
      <c r="D34702" s="48">
        <f t="shared" ca="1" si="2711"/>
        <v>50.971242670122969</v>
      </c>
      <c r="E34702">
        <f t="shared" ca="1" si="2713"/>
        <v>71.694669198043428</v>
      </c>
    </row>
    <row r="34703" spans="1:5" x14ac:dyDescent="0.35">
      <c r="A34703">
        <f t="shared" si="2714"/>
        <v>34692</v>
      </c>
      <c r="B34703">
        <f t="shared" ca="1" si="2710"/>
        <v>5.1421073258746284E-3</v>
      </c>
      <c r="C34703">
        <f t="shared" ca="1" si="2712"/>
        <v>13.945350412958016</v>
      </c>
      <c r="D34703" s="48">
        <f t="shared" ca="1" si="2711"/>
        <v>55.621713255512688</v>
      </c>
      <c r="E34703">
        <f t="shared" ca="1" si="2713"/>
        <v>37.526673659870703</v>
      </c>
    </row>
    <row r="34704" spans="1:5" x14ac:dyDescent="0.35">
      <c r="A34704">
        <f t="shared" si="2714"/>
        <v>34693</v>
      </c>
      <c r="B34704">
        <f t="shared" ca="1" si="2710"/>
        <v>4.9826221732755267E-3</v>
      </c>
      <c r="C34704">
        <f t="shared" ca="1" si="2712"/>
        <v>14.166775829588516</v>
      </c>
      <c r="D34704" s="48">
        <f t="shared" ca="1" si="2711"/>
        <v>53.001483603979857</v>
      </c>
      <c r="E34704">
        <f t="shared" ca="1" si="2713"/>
        <v>46.648932653197704</v>
      </c>
    </row>
    <row r="34705" spans="1:5" x14ac:dyDescent="0.35">
      <c r="A34705">
        <f t="shared" si="2714"/>
        <v>34694</v>
      </c>
      <c r="B34705">
        <f t="shared" ca="1" si="2710"/>
        <v>5.86902790555403E-3</v>
      </c>
      <c r="C34705">
        <f t="shared" ca="1" si="2712"/>
        <v>13.053197609991503</v>
      </c>
      <c r="D34705" s="48">
        <f t="shared" ca="1" si="2711"/>
        <v>50.414786849957615</v>
      </c>
      <c r="E34705">
        <f t="shared" ca="1" si="2713"/>
        <v>59.866130916824233</v>
      </c>
    </row>
    <row r="34706" spans="1:5" x14ac:dyDescent="0.35">
      <c r="A34706">
        <f t="shared" si="2714"/>
        <v>34695</v>
      </c>
      <c r="B34706">
        <f t="shared" ca="1" si="2710"/>
        <v>5.2163485021217253E-3</v>
      </c>
      <c r="C34706">
        <f t="shared" ca="1" si="2712"/>
        <v>13.845756852674331</v>
      </c>
      <c r="D34706" s="48">
        <f t="shared" ca="1" si="2711"/>
        <v>50.907496633256798</v>
      </c>
      <c r="E34706">
        <f t="shared" ca="1" si="2713"/>
        <v>58.273328882974575</v>
      </c>
    </row>
    <row r="34707" spans="1:5" x14ac:dyDescent="0.35">
      <c r="A34707">
        <f t="shared" si="2714"/>
        <v>34696</v>
      </c>
      <c r="B34707">
        <f t="shared" ca="1" si="2710"/>
        <v>4.0414608729868054E-3</v>
      </c>
      <c r="C34707">
        <f t="shared" ca="1" si="2712"/>
        <v>15.730075630073543</v>
      </c>
      <c r="D34707" s="48">
        <f t="shared" ca="1" si="2711"/>
        <v>55.609602936131552</v>
      </c>
      <c r="E34707">
        <f t="shared" ca="1" si="2713"/>
        <v>59.684462465423579</v>
      </c>
    </row>
    <row r="34708" spans="1:5" x14ac:dyDescent="0.35">
      <c r="A34708">
        <f t="shared" si="2714"/>
        <v>34697</v>
      </c>
      <c r="B34708">
        <f t="shared" ca="1" si="2710"/>
        <v>5.6139035846175583E-3</v>
      </c>
      <c r="C34708">
        <f t="shared" ca="1" si="2712"/>
        <v>13.346504130144147</v>
      </c>
      <c r="D34708" s="48">
        <f t="shared" ca="1" si="2711"/>
        <v>54.753811036731996</v>
      </c>
      <c r="E34708">
        <f t="shared" ca="1" si="2713"/>
        <v>58.808015943881671</v>
      </c>
    </row>
    <row r="34709" spans="1:5" x14ac:dyDescent="0.35">
      <c r="A34709">
        <f t="shared" si="2714"/>
        <v>34698</v>
      </c>
      <c r="B34709">
        <f t="shared" ca="1" si="2710"/>
        <v>4.5045138336018047E-3</v>
      </c>
      <c r="C34709">
        <f t="shared" ca="1" si="2712"/>
        <v>14.899648996728777</v>
      </c>
      <c r="D34709" s="48">
        <f t="shared" ca="1" si="2711"/>
        <v>54.428582132518557</v>
      </c>
      <c r="E34709">
        <f t="shared" ca="1" si="2713"/>
        <v>52.411455580736643</v>
      </c>
    </row>
    <row r="34710" spans="1:5" x14ac:dyDescent="0.35">
      <c r="A34710">
        <f t="shared" si="2714"/>
        <v>34699</v>
      </c>
      <c r="B34710">
        <f t="shared" ca="1" si="2710"/>
        <v>5.9774950358037638E-3</v>
      </c>
      <c r="C34710">
        <f t="shared" ca="1" si="2712"/>
        <v>12.934224297317627</v>
      </c>
      <c r="D34710" s="48">
        <f t="shared" ca="1" si="2711"/>
        <v>52.807876104928361</v>
      </c>
      <c r="E34710">
        <f t="shared" ca="1" si="2713"/>
        <v>40.101368206463313</v>
      </c>
    </row>
    <row r="34711" spans="1:5" x14ac:dyDescent="0.35">
      <c r="A34711">
        <f t="shared" si="2714"/>
        <v>34700</v>
      </c>
      <c r="B34711">
        <f t="shared" ca="1" si="2710"/>
        <v>4.6874166091178705E-3</v>
      </c>
      <c r="C34711">
        <f t="shared" ca="1" si="2712"/>
        <v>14.60606478872916</v>
      </c>
      <c r="D34711" s="48">
        <f t="shared" ca="1" si="2711"/>
        <v>51.850739084454077</v>
      </c>
      <c r="E34711">
        <f t="shared" ca="1" si="2713"/>
        <v>55.147644323880307</v>
      </c>
    </row>
    <row r="34712" spans="1:5" x14ac:dyDescent="0.35">
      <c r="A34712">
        <f t="shared" si="2714"/>
        <v>34701</v>
      </c>
      <c r="B34712">
        <f t="shared" ca="1" si="2710"/>
        <v>7.5676508182592273E-3</v>
      </c>
      <c r="C34712">
        <f t="shared" ca="1" si="2712"/>
        <v>11.495277441513027</v>
      </c>
      <c r="D34712" s="48">
        <f t="shared" ca="1" si="2711"/>
        <v>51.823636893641435</v>
      </c>
      <c r="E34712">
        <f t="shared" ca="1" si="2713"/>
        <v>40.456313495676937</v>
      </c>
    </row>
    <row r="34713" spans="1:5" x14ac:dyDescent="0.35">
      <c r="A34713">
        <f t="shared" si="2714"/>
        <v>34702</v>
      </c>
      <c r="B34713">
        <f t="shared" ca="1" si="2710"/>
        <v>4.4228422478116043E-3</v>
      </c>
      <c r="C34713">
        <f t="shared" ca="1" si="2712"/>
        <v>15.03658713463938</v>
      </c>
      <c r="D34713" s="48">
        <f t="shared" ca="1" si="2711"/>
        <v>48.240330592406188</v>
      </c>
      <c r="E34713">
        <f t="shared" ca="1" si="2713"/>
        <v>33.149820808103811</v>
      </c>
    </row>
    <row r="34714" spans="1:5" x14ac:dyDescent="0.35">
      <c r="A34714">
        <f t="shared" si="2714"/>
        <v>34703</v>
      </c>
      <c r="B34714">
        <f t="shared" ca="1" si="2710"/>
        <v>6.6900005033271957E-3</v>
      </c>
      <c r="C34714">
        <f t="shared" ca="1" si="2712"/>
        <v>12.226071316869518</v>
      </c>
      <c r="D34714" s="48">
        <f t="shared" ca="1" si="2711"/>
        <v>52.306070905941368</v>
      </c>
      <c r="E34714">
        <f t="shared" ca="1" si="2713"/>
        <v>51.033753059671469</v>
      </c>
    </row>
    <row r="34715" spans="1:5" x14ac:dyDescent="0.35">
      <c r="A34715">
        <f t="shared" si="2714"/>
        <v>34704</v>
      </c>
      <c r="B34715">
        <f t="shared" ca="1" si="2710"/>
        <v>4.3276161773673112E-3</v>
      </c>
      <c r="C34715">
        <f t="shared" ca="1" si="2712"/>
        <v>15.201121567820104</v>
      </c>
      <c r="D34715" s="48">
        <f t="shared" ca="1" si="2711"/>
        <v>50.466668787977717</v>
      </c>
      <c r="E34715">
        <f t="shared" ca="1" si="2713"/>
        <v>39.434254140650616</v>
      </c>
    </row>
    <row r="34716" spans="1:5" x14ac:dyDescent="0.35">
      <c r="A34716">
        <f t="shared" si="2714"/>
        <v>34705</v>
      </c>
      <c r="B34716">
        <f t="shared" ca="1" si="2710"/>
        <v>5.1950368054285503E-3</v>
      </c>
      <c r="C34716">
        <f t="shared" ca="1" si="2712"/>
        <v>13.874127639656404</v>
      </c>
      <c r="D34716" s="48">
        <f t="shared" ca="1" si="2711"/>
        <v>52.853267212478954</v>
      </c>
      <c r="E34716">
        <f t="shared" ca="1" si="2713"/>
        <v>60.947186657563662</v>
      </c>
    </row>
    <row r="34717" spans="1:5" x14ac:dyDescent="0.35">
      <c r="A34717">
        <f t="shared" si="2714"/>
        <v>34706</v>
      </c>
      <c r="B34717">
        <f t="shared" ca="1" si="2710"/>
        <v>4.180010022229716E-3</v>
      </c>
      <c r="C34717">
        <f t="shared" ca="1" si="2712"/>
        <v>15.467187079706679</v>
      </c>
      <c r="D34717" s="48">
        <f t="shared" ca="1" si="2711"/>
        <v>53.882835516763421</v>
      </c>
      <c r="E34717">
        <f t="shared" ca="1" si="2713"/>
        <v>52.070794715284087</v>
      </c>
    </row>
    <row r="34718" spans="1:5" x14ac:dyDescent="0.35">
      <c r="A34718">
        <f t="shared" si="2714"/>
        <v>34707</v>
      </c>
      <c r="B34718">
        <f t="shared" ca="1" si="2710"/>
        <v>3.7617104837205451E-3</v>
      </c>
      <c r="C34718">
        <f t="shared" ca="1" si="2712"/>
        <v>16.304493661447438</v>
      </c>
      <c r="D34718" s="48">
        <f t="shared" ca="1" si="2711"/>
        <v>51.697115685327219</v>
      </c>
      <c r="E34718">
        <f t="shared" ca="1" si="2713"/>
        <v>73.157759194100024</v>
      </c>
    </row>
    <row r="34719" spans="1:5" x14ac:dyDescent="0.35">
      <c r="A34719">
        <f t="shared" si="2714"/>
        <v>34708</v>
      </c>
      <c r="B34719">
        <f t="shared" ca="1" si="2710"/>
        <v>5.0675285795422353E-3</v>
      </c>
      <c r="C34719">
        <f t="shared" ca="1" si="2712"/>
        <v>14.047592375779148</v>
      </c>
      <c r="D34719" s="48">
        <f t="shared" ca="1" si="2711"/>
        <v>54.461017758718889</v>
      </c>
      <c r="E34719">
        <f t="shared" ca="1" si="2713"/>
        <v>63.057536356882018</v>
      </c>
    </row>
    <row r="34720" spans="1:5" x14ac:dyDescent="0.35">
      <c r="A34720">
        <f t="shared" si="2714"/>
        <v>34709</v>
      </c>
      <c r="B34720">
        <f t="shared" ca="1" si="2710"/>
        <v>6.1489923654592096E-3</v>
      </c>
      <c r="C34720">
        <f t="shared" ca="1" si="2712"/>
        <v>12.752579014558274</v>
      </c>
      <c r="D34720" s="48">
        <f t="shared" ca="1" si="2711"/>
        <v>53.107333747408347</v>
      </c>
      <c r="E34720">
        <f t="shared" ca="1" si="2713"/>
        <v>44.718307030419325</v>
      </c>
    </row>
    <row r="34721" spans="1:5" x14ac:dyDescent="0.35">
      <c r="A34721">
        <f t="shared" si="2714"/>
        <v>34710</v>
      </c>
      <c r="B34721">
        <f t="shared" ca="1" si="2710"/>
        <v>4.64766422540907E-3</v>
      </c>
      <c r="C34721">
        <f t="shared" ca="1" si="2712"/>
        <v>14.668396058101871</v>
      </c>
      <c r="D34721" s="48">
        <f t="shared" ca="1" si="2711"/>
        <v>54.232053413237992</v>
      </c>
      <c r="E34721">
        <f t="shared" ca="1" si="2713"/>
        <v>46.581891811467337</v>
      </c>
    </row>
    <row r="34722" spans="1:5" x14ac:dyDescent="0.35">
      <c r="A34722">
        <f t="shared" si="2714"/>
        <v>34711</v>
      </c>
      <c r="B34722">
        <f t="shared" ca="1" si="2710"/>
        <v>3.6319184705355823E-3</v>
      </c>
      <c r="C34722">
        <f t="shared" ca="1" si="2712"/>
        <v>16.593269030077636</v>
      </c>
      <c r="D34722" s="48">
        <f t="shared" ca="1" si="2711"/>
        <v>48.72267476209818</v>
      </c>
      <c r="E34722">
        <f t="shared" ca="1" si="2713"/>
        <v>81.616137514791873</v>
      </c>
    </row>
    <row r="34723" spans="1:5" x14ac:dyDescent="0.35">
      <c r="A34723">
        <f t="shared" si="2714"/>
        <v>34712</v>
      </c>
      <c r="B34723">
        <f t="shared" ca="1" si="2710"/>
        <v>5.2249474251748629E-3</v>
      </c>
      <c r="C34723">
        <f t="shared" ca="1" si="2712"/>
        <v>13.834358879314664</v>
      </c>
      <c r="D34723" s="48">
        <f t="shared" ca="1" si="2711"/>
        <v>51.550817042183191</v>
      </c>
      <c r="E34723">
        <f t="shared" ca="1" si="2713"/>
        <v>46.986453458328356</v>
      </c>
    </row>
    <row r="34724" spans="1:5" x14ac:dyDescent="0.35">
      <c r="A34724">
        <f t="shared" si="2714"/>
        <v>34713</v>
      </c>
      <c r="B34724">
        <f t="shared" ca="1" si="2710"/>
        <v>5.3332486048144811E-3</v>
      </c>
      <c r="C34724">
        <f t="shared" ca="1" si="2712"/>
        <v>13.693172707021324</v>
      </c>
      <c r="D34724" s="48">
        <f t="shared" ca="1" si="2711"/>
        <v>51.609838503790691</v>
      </c>
      <c r="E34724">
        <f t="shared" ca="1" si="2713"/>
        <v>54.975526518542651</v>
      </c>
    </row>
    <row r="34725" spans="1:5" x14ac:dyDescent="0.35">
      <c r="A34725">
        <f t="shared" si="2714"/>
        <v>34714</v>
      </c>
      <c r="B34725">
        <f t="shared" ca="1" si="2710"/>
        <v>5.1559105836502571E-3</v>
      </c>
      <c r="C34725">
        <f t="shared" ca="1" si="2712"/>
        <v>13.926670853917839</v>
      </c>
      <c r="D34725" s="48">
        <f t="shared" ca="1" si="2711"/>
        <v>53.677412389810875</v>
      </c>
      <c r="E34725">
        <f t="shared" ca="1" si="2713"/>
        <v>64.529309532869391</v>
      </c>
    </row>
    <row r="34726" spans="1:5" x14ac:dyDescent="0.35">
      <c r="A34726">
        <f t="shared" si="2714"/>
        <v>34715</v>
      </c>
      <c r="B34726">
        <f t="shared" ca="1" si="2710"/>
        <v>5.8283220700043013E-3</v>
      </c>
      <c r="C34726">
        <f t="shared" ca="1" si="2712"/>
        <v>13.098700997901007</v>
      </c>
      <c r="D34726" s="48">
        <f t="shared" ca="1" si="2711"/>
        <v>49.943549688789084</v>
      </c>
      <c r="E34726">
        <f t="shared" ca="1" si="2713"/>
        <v>63.355915297099493</v>
      </c>
    </row>
    <row r="34727" spans="1:5" x14ac:dyDescent="0.35">
      <c r="A34727">
        <f t="shared" si="2714"/>
        <v>34716</v>
      </c>
      <c r="B34727">
        <f t="shared" ca="1" si="2710"/>
        <v>4.4069925853034066E-3</v>
      </c>
      <c r="C34727">
        <f t="shared" ca="1" si="2712"/>
        <v>15.06360226214084</v>
      </c>
      <c r="D34727" s="48">
        <f t="shared" ca="1" si="2711"/>
        <v>53.670178074554919</v>
      </c>
      <c r="E34727">
        <f t="shared" ca="1" si="2713"/>
        <v>57.982006069559603</v>
      </c>
    </row>
    <row r="34728" spans="1:5" x14ac:dyDescent="0.35">
      <c r="A34728">
        <f t="shared" si="2714"/>
        <v>34717</v>
      </c>
      <c r="B34728">
        <f t="shared" ca="1" si="2710"/>
        <v>3.5786871561983057E-3</v>
      </c>
      <c r="C34728">
        <f t="shared" ca="1" si="2712"/>
        <v>16.716222096943881</v>
      </c>
      <c r="D34728" s="48">
        <f t="shared" ca="1" si="2711"/>
        <v>51.899303136525859</v>
      </c>
      <c r="E34728">
        <f t="shared" ca="1" si="2713"/>
        <v>53.202710817024702</v>
      </c>
    </row>
    <row r="34729" spans="1:5" x14ac:dyDescent="0.35">
      <c r="A34729">
        <f t="shared" si="2714"/>
        <v>34718</v>
      </c>
      <c r="B34729">
        <f t="shared" ca="1" si="2710"/>
        <v>6.3915847342312605E-3</v>
      </c>
      <c r="C34729">
        <f t="shared" ca="1" si="2712"/>
        <v>12.508226146195653</v>
      </c>
      <c r="D34729" s="48">
        <f t="shared" ca="1" si="2711"/>
        <v>48.575183668820095</v>
      </c>
      <c r="E34729">
        <f t="shared" ca="1" si="2713"/>
        <v>79.186464335083599</v>
      </c>
    </row>
    <row r="34730" spans="1:5" x14ac:dyDescent="0.35">
      <c r="A34730">
        <f t="shared" si="2714"/>
        <v>34719</v>
      </c>
      <c r="B34730">
        <f t="shared" ca="1" si="2710"/>
        <v>3.9408624425627953E-3</v>
      </c>
      <c r="C34730">
        <f t="shared" ca="1" si="2712"/>
        <v>15.929581347026522</v>
      </c>
      <c r="D34730" s="48">
        <f t="shared" ca="1" si="2711"/>
        <v>49.425934125153283</v>
      </c>
      <c r="E34730">
        <f t="shared" ca="1" si="2713"/>
        <v>56.506111560363877</v>
      </c>
    </row>
    <row r="34731" spans="1:5" x14ac:dyDescent="0.35">
      <c r="A34731">
        <f t="shared" si="2714"/>
        <v>34720</v>
      </c>
      <c r="B34731">
        <f t="shared" ca="1" si="2710"/>
        <v>4.5810593249160456E-3</v>
      </c>
      <c r="C34731">
        <f t="shared" ca="1" si="2712"/>
        <v>14.774644572192816</v>
      </c>
      <c r="D34731" s="48">
        <f t="shared" ca="1" si="2711"/>
        <v>51.500395491043079</v>
      </c>
      <c r="E34731">
        <f t="shared" ca="1" si="2713"/>
        <v>68.280668248036477</v>
      </c>
    </row>
    <row r="34732" spans="1:5" x14ac:dyDescent="0.35">
      <c r="A34732">
        <f t="shared" si="2714"/>
        <v>34721</v>
      </c>
      <c r="B34732">
        <f t="shared" ca="1" si="2710"/>
        <v>4.4713434455906469E-3</v>
      </c>
      <c r="C34732">
        <f t="shared" ca="1" si="2712"/>
        <v>14.954812945795053</v>
      </c>
      <c r="D34732" s="48">
        <f t="shared" ca="1" si="2711"/>
        <v>50.255708728330305</v>
      </c>
      <c r="E34732">
        <f t="shared" ca="1" si="2713"/>
        <v>60.990229380987103</v>
      </c>
    </row>
    <row r="34733" spans="1:5" x14ac:dyDescent="0.35">
      <c r="A34733">
        <f t="shared" si="2714"/>
        <v>34722</v>
      </c>
      <c r="B34733">
        <f t="shared" ca="1" si="2710"/>
        <v>4.4076482568365339E-3</v>
      </c>
      <c r="C34733">
        <f t="shared" ca="1" si="2712"/>
        <v>15.062481807200591</v>
      </c>
      <c r="D34733" s="48">
        <f t="shared" ca="1" si="2711"/>
        <v>52.497917360191174</v>
      </c>
      <c r="E34733">
        <f t="shared" ca="1" si="2713"/>
        <v>33.98900716575087</v>
      </c>
    </row>
    <row r="34734" spans="1:5" x14ac:dyDescent="0.35">
      <c r="A34734">
        <f t="shared" si="2714"/>
        <v>34723</v>
      </c>
      <c r="B34734">
        <f t="shared" ca="1" si="2710"/>
        <v>4.7712918710237787E-3</v>
      </c>
      <c r="C34734">
        <f t="shared" ca="1" si="2712"/>
        <v>14.477114454940034</v>
      </c>
      <c r="D34734" s="48">
        <f t="shared" ca="1" si="2711"/>
        <v>53.341534251122511</v>
      </c>
      <c r="E34734">
        <f t="shared" ca="1" si="2713"/>
        <v>61.982477215771532</v>
      </c>
    </row>
    <row r="34735" spans="1:5" x14ac:dyDescent="0.35">
      <c r="A34735">
        <f t="shared" si="2714"/>
        <v>34724</v>
      </c>
      <c r="B34735">
        <f t="shared" ca="1" si="2710"/>
        <v>4.6224957337884379E-3</v>
      </c>
      <c r="C34735">
        <f t="shared" ca="1" si="2712"/>
        <v>14.708274974133861</v>
      </c>
      <c r="D34735" s="48">
        <f t="shared" ca="1" si="2711"/>
        <v>53.284445370437822</v>
      </c>
      <c r="E34735">
        <f t="shared" ca="1" si="2713"/>
        <v>48.351764270429136</v>
      </c>
    </row>
    <row r="34736" spans="1:5" x14ac:dyDescent="0.35">
      <c r="A34736">
        <f t="shared" si="2714"/>
        <v>34725</v>
      </c>
      <c r="B34736">
        <f t="shared" ca="1" si="2710"/>
        <v>4.8112892326805769E-3</v>
      </c>
      <c r="C34736">
        <f t="shared" ca="1" si="2712"/>
        <v>14.41681306589687</v>
      </c>
      <c r="D34736" s="48">
        <f t="shared" ca="1" si="2711"/>
        <v>52.900468505911569</v>
      </c>
      <c r="E34736">
        <f t="shared" ca="1" si="2713"/>
        <v>45.616094183826931</v>
      </c>
    </row>
    <row r="34737" spans="1:5" x14ac:dyDescent="0.35">
      <c r="A34737">
        <f t="shared" si="2714"/>
        <v>34726</v>
      </c>
      <c r="B34737">
        <f t="shared" ca="1" si="2710"/>
        <v>5.2348849555445129E-3</v>
      </c>
      <c r="C34737">
        <f t="shared" ca="1" si="2712"/>
        <v>13.821221563984977</v>
      </c>
      <c r="D34737" s="48">
        <f t="shared" ca="1" si="2711"/>
        <v>51.323992147042063</v>
      </c>
      <c r="E34737">
        <f t="shared" ca="1" si="2713"/>
        <v>84.081832673242516</v>
      </c>
    </row>
    <row r="34738" spans="1:5" x14ac:dyDescent="0.35">
      <c r="A34738">
        <f t="shared" si="2714"/>
        <v>34727</v>
      </c>
      <c r="B34738">
        <f t="shared" ca="1" si="2710"/>
        <v>4.3358340793213995E-3</v>
      </c>
      <c r="C34738">
        <f t="shared" ca="1" si="2712"/>
        <v>15.186709049632354</v>
      </c>
      <c r="D34738" s="48">
        <f t="shared" ca="1" si="2711"/>
        <v>51.453314093554319</v>
      </c>
      <c r="E34738">
        <f t="shared" ca="1" si="2713"/>
        <v>43.486236122628327</v>
      </c>
    </row>
    <row r="34739" spans="1:5" x14ac:dyDescent="0.35">
      <c r="A34739">
        <f t="shared" si="2714"/>
        <v>34728</v>
      </c>
      <c r="B34739">
        <f t="shared" ca="1" si="2710"/>
        <v>6.0539892587385905E-3</v>
      </c>
      <c r="C34739">
        <f t="shared" ca="1" si="2712"/>
        <v>12.852250360163307</v>
      </c>
      <c r="D34739" s="48">
        <f t="shared" ca="1" si="2711"/>
        <v>49.907639240602641</v>
      </c>
      <c r="E34739">
        <f t="shared" ca="1" si="2713"/>
        <v>68.558675833927666</v>
      </c>
    </row>
    <row r="34740" spans="1:5" x14ac:dyDescent="0.35">
      <c r="A34740">
        <f t="shared" si="2714"/>
        <v>34729</v>
      </c>
      <c r="B34740">
        <f t="shared" ca="1" si="2710"/>
        <v>5.2011260222538103E-3</v>
      </c>
      <c r="C34740">
        <f t="shared" ca="1" si="2712"/>
        <v>13.866003695671058</v>
      </c>
      <c r="D34740" s="48">
        <f t="shared" ca="1" si="2711"/>
        <v>52.676399371399555</v>
      </c>
      <c r="E34740">
        <f t="shared" ca="1" si="2713"/>
        <v>38.242551862085548</v>
      </c>
    </row>
    <row r="34741" spans="1:5" x14ac:dyDescent="0.35">
      <c r="A34741">
        <f t="shared" si="2714"/>
        <v>34730</v>
      </c>
      <c r="B34741">
        <f t="shared" ca="1" si="2710"/>
        <v>5.0897820514761716E-3</v>
      </c>
      <c r="C34741">
        <f t="shared" ca="1" si="2712"/>
        <v>14.01684939471839</v>
      </c>
      <c r="D34741" s="48">
        <f t="shared" ca="1" si="2711"/>
        <v>54.034989747839134</v>
      </c>
      <c r="E34741">
        <f t="shared" ca="1" si="2713"/>
        <v>46.214861724136952</v>
      </c>
    </row>
    <row r="34742" spans="1:5" x14ac:dyDescent="0.35">
      <c r="A34742">
        <f t="shared" si="2714"/>
        <v>34731</v>
      </c>
      <c r="B34742">
        <f t="shared" ca="1" si="2710"/>
        <v>5.3598768003779371E-3</v>
      </c>
      <c r="C34742">
        <f t="shared" ca="1" si="2712"/>
        <v>13.659116096025713</v>
      </c>
      <c r="D34742" s="48">
        <f t="shared" ca="1" si="2711"/>
        <v>52.817833483229805</v>
      </c>
      <c r="E34742">
        <f t="shared" ca="1" si="2713"/>
        <v>82.862457199250969</v>
      </c>
    </row>
    <row r="34743" spans="1:5" x14ac:dyDescent="0.35">
      <c r="A34743">
        <f t="shared" si="2714"/>
        <v>34732</v>
      </c>
      <c r="B34743">
        <f t="shared" ca="1" si="2710"/>
        <v>4.324768985618426E-3</v>
      </c>
      <c r="C34743">
        <f t="shared" ca="1" si="2712"/>
        <v>15.206124538731231</v>
      </c>
      <c r="D34743" s="48">
        <f t="shared" ca="1" si="2711"/>
        <v>53.078393881119858</v>
      </c>
      <c r="E34743">
        <f t="shared" ca="1" si="2713"/>
        <v>57.450669767758896</v>
      </c>
    </row>
    <row r="34744" spans="1:5" x14ac:dyDescent="0.35">
      <c r="A34744">
        <f t="shared" si="2714"/>
        <v>34733</v>
      </c>
      <c r="B34744">
        <f t="shared" ca="1" si="2710"/>
        <v>5.6031363366534775E-3</v>
      </c>
      <c r="C34744">
        <f t="shared" ca="1" si="2712"/>
        <v>13.359321607663183</v>
      </c>
      <c r="D34744" s="48">
        <f t="shared" ca="1" si="2711"/>
        <v>52.722590601849767</v>
      </c>
      <c r="E34744">
        <f t="shared" ca="1" si="2713"/>
        <v>33.854837755567928</v>
      </c>
    </row>
    <row r="34745" spans="1:5" x14ac:dyDescent="0.35">
      <c r="A34745">
        <f t="shared" si="2714"/>
        <v>34734</v>
      </c>
      <c r="B34745">
        <f t="shared" ca="1" si="2710"/>
        <v>4.6712248861189645E-3</v>
      </c>
      <c r="C34745">
        <f t="shared" ca="1" si="2712"/>
        <v>14.631357166474952</v>
      </c>
      <c r="D34745" s="48">
        <f t="shared" ca="1" si="2711"/>
        <v>53.248918757266189</v>
      </c>
      <c r="E34745">
        <f t="shared" ca="1" si="2713"/>
        <v>76.995462788994587</v>
      </c>
    </row>
    <row r="34746" spans="1:5" x14ac:dyDescent="0.35">
      <c r="A34746">
        <f t="shared" si="2714"/>
        <v>34735</v>
      </c>
      <c r="B34746">
        <f t="shared" ca="1" si="2710"/>
        <v>4.1334041607833331E-3</v>
      </c>
      <c r="C34746">
        <f t="shared" ca="1" si="2712"/>
        <v>15.55414215617737</v>
      </c>
      <c r="D34746" s="48">
        <f t="shared" ca="1" si="2711"/>
        <v>49.792139634208915</v>
      </c>
      <c r="E34746">
        <f t="shared" ca="1" si="2713"/>
        <v>48.761117573673566</v>
      </c>
    </row>
    <row r="34747" spans="1:5" x14ac:dyDescent="0.35">
      <c r="A34747">
        <f t="shared" si="2714"/>
        <v>34736</v>
      </c>
      <c r="B34747">
        <f t="shared" ca="1" si="2710"/>
        <v>4.5548805876987576E-3</v>
      </c>
      <c r="C34747">
        <f t="shared" ca="1" si="2712"/>
        <v>14.817041664085025</v>
      </c>
      <c r="D34747" s="48">
        <f t="shared" ca="1" si="2711"/>
        <v>46.123735240387667</v>
      </c>
      <c r="E34747">
        <f t="shared" ca="1" si="2713"/>
        <v>80.005639921204335</v>
      </c>
    </row>
    <row r="34748" spans="1:5" x14ac:dyDescent="0.35">
      <c r="A34748">
        <f t="shared" si="2714"/>
        <v>34737</v>
      </c>
      <c r="B34748">
        <f t="shared" ca="1" si="2710"/>
        <v>4.6514750561082521E-3</v>
      </c>
      <c r="C34748">
        <f t="shared" ca="1" si="2712"/>
        <v>14.662386112103952</v>
      </c>
      <c r="D34748" s="48">
        <f t="shared" ca="1" si="2711"/>
        <v>52.600312149094719</v>
      </c>
      <c r="E34748">
        <f t="shared" ca="1" si="2713"/>
        <v>52.10047001505297</v>
      </c>
    </row>
    <row r="34749" spans="1:5" x14ac:dyDescent="0.35">
      <c r="A34749">
        <f t="shared" si="2714"/>
        <v>34738</v>
      </c>
      <c r="B34749">
        <f t="shared" ca="1" si="2710"/>
        <v>4.3958623854513119E-3</v>
      </c>
      <c r="C34749">
        <f t="shared" ca="1" si="2712"/>
        <v>15.082660514532535</v>
      </c>
      <c r="D34749" s="48">
        <f t="shared" ca="1" si="2711"/>
        <v>53.81111096565585</v>
      </c>
      <c r="E34749">
        <f t="shared" ca="1" si="2713"/>
        <v>55.820929813183696</v>
      </c>
    </row>
    <row r="34750" spans="1:5" x14ac:dyDescent="0.35">
      <c r="A34750">
        <f t="shared" si="2714"/>
        <v>34739</v>
      </c>
      <c r="B34750">
        <f t="shared" ca="1" si="2710"/>
        <v>6.0468269705543296E-3</v>
      </c>
      <c r="C34750">
        <f t="shared" ca="1" si="2712"/>
        <v>12.859859663306702</v>
      </c>
      <c r="D34750" s="48">
        <f t="shared" ca="1" si="2711"/>
        <v>49.519601832879985</v>
      </c>
      <c r="E34750">
        <f t="shared" ca="1" si="2713"/>
        <v>43.488299693374373</v>
      </c>
    </row>
    <row r="34751" spans="1:5" x14ac:dyDescent="0.35">
      <c r="A34751">
        <f t="shared" si="2714"/>
        <v>34740</v>
      </c>
      <c r="B34751">
        <f t="shared" ca="1" si="2710"/>
        <v>4.0154050545741227E-3</v>
      </c>
      <c r="C34751">
        <f t="shared" ca="1" si="2712"/>
        <v>15.781029051399326</v>
      </c>
      <c r="D34751" s="48">
        <f t="shared" ca="1" si="2711"/>
        <v>52.410743949854549</v>
      </c>
      <c r="E34751">
        <f t="shared" ca="1" si="2713"/>
        <v>61.261989773798177</v>
      </c>
    </row>
    <row r="34752" spans="1:5" x14ac:dyDescent="0.35">
      <c r="A34752">
        <f t="shared" si="2714"/>
        <v>34741</v>
      </c>
      <c r="B34752">
        <f t="shared" ca="1" si="2710"/>
        <v>5.2435157873442538E-3</v>
      </c>
      <c r="C34752">
        <f t="shared" ca="1" si="2712"/>
        <v>13.809842007675032</v>
      </c>
      <c r="D34752" s="48">
        <f t="shared" ca="1" si="2711"/>
        <v>49.066248512480861</v>
      </c>
      <c r="E34752">
        <f t="shared" ca="1" si="2713"/>
        <v>37.556971112940609</v>
      </c>
    </row>
    <row r="34753" spans="1:5" x14ac:dyDescent="0.35">
      <c r="A34753">
        <f t="shared" si="2714"/>
        <v>34742</v>
      </c>
      <c r="B34753">
        <f t="shared" ca="1" si="2710"/>
        <v>5.8275251035429781E-3</v>
      </c>
      <c r="C34753">
        <f t="shared" ca="1" si="2712"/>
        <v>13.099596649855025</v>
      </c>
      <c r="D34753" s="48">
        <f t="shared" ca="1" si="2711"/>
        <v>52.60785100601376</v>
      </c>
      <c r="E34753">
        <f t="shared" ca="1" si="2713"/>
        <v>62.463812846876621</v>
      </c>
    </row>
    <row r="34754" spans="1:5" x14ac:dyDescent="0.35">
      <c r="A34754">
        <f t="shared" si="2714"/>
        <v>34743</v>
      </c>
      <c r="B34754">
        <f t="shared" ca="1" si="2710"/>
        <v>3.8503113672765142E-3</v>
      </c>
      <c r="C34754">
        <f t="shared" ca="1" si="2712"/>
        <v>16.115807613796733</v>
      </c>
      <c r="D34754" s="48">
        <f t="shared" ca="1" si="2711"/>
        <v>51.710510694327574</v>
      </c>
      <c r="E34754">
        <f t="shared" ca="1" si="2713"/>
        <v>35.553472986030876</v>
      </c>
    </row>
    <row r="34755" spans="1:5" x14ac:dyDescent="0.35">
      <c r="A34755">
        <f t="shared" si="2714"/>
        <v>34744</v>
      </c>
      <c r="B34755">
        <f t="shared" ca="1" si="2710"/>
        <v>5.4496159248892326E-3</v>
      </c>
      <c r="C34755">
        <f t="shared" ca="1" si="2712"/>
        <v>13.546186554779954</v>
      </c>
      <c r="D34755" s="48">
        <f t="shared" ca="1" si="2711"/>
        <v>51.867469564736943</v>
      </c>
      <c r="E34755">
        <f t="shared" ca="1" si="2713"/>
        <v>68.701924862248944</v>
      </c>
    </row>
    <row r="34756" spans="1:5" x14ac:dyDescent="0.35">
      <c r="A34756">
        <f t="shared" si="2714"/>
        <v>34745</v>
      </c>
      <c r="B34756">
        <f t="shared" ca="1" si="2710"/>
        <v>4.5118538156028393E-3</v>
      </c>
      <c r="C34756">
        <f t="shared" ca="1" si="2712"/>
        <v>14.887524526972459</v>
      </c>
      <c r="D34756" s="48">
        <f t="shared" ca="1" si="2711"/>
        <v>51.461754366899946</v>
      </c>
      <c r="E34756">
        <f t="shared" ca="1" si="2713"/>
        <v>31.621498534269602</v>
      </c>
    </row>
    <row r="34757" spans="1:5" x14ac:dyDescent="0.35">
      <c r="A34757">
        <f t="shared" si="2714"/>
        <v>34746</v>
      </c>
      <c r="B34757">
        <f t="shared" ca="1" si="2710"/>
        <v>5.9660168786052018E-3</v>
      </c>
      <c r="C34757">
        <f t="shared" ca="1" si="2712"/>
        <v>12.946660544519167</v>
      </c>
      <c r="D34757" s="48">
        <f t="shared" ca="1" si="2711"/>
        <v>50.140089284328063</v>
      </c>
      <c r="E34757">
        <f t="shared" ca="1" si="2713"/>
        <v>36.76504946197575</v>
      </c>
    </row>
    <row r="34758" spans="1:5" x14ac:dyDescent="0.35">
      <c r="A34758">
        <f t="shared" si="2714"/>
        <v>34747</v>
      </c>
      <c r="B34758">
        <f t="shared" ca="1" si="2710"/>
        <v>3.2088876282800934E-3</v>
      </c>
      <c r="C34758">
        <f t="shared" ca="1" si="2712"/>
        <v>17.653171710935172</v>
      </c>
      <c r="D34758" s="48">
        <f t="shared" ca="1" si="2711"/>
        <v>53.623924393419841</v>
      </c>
      <c r="E34758">
        <f t="shared" ca="1" si="2713"/>
        <v>45.821874100074858</v>
      </c>
    </row>
    <row r="34759" spans="1:5" x14ac:dyDescent="0.35">
      <c r="A34759">
        <f t="shared" si="2714"/>
        <v>34748</v>
      </c>
      <c r="B34759">
        <f t="shared" ca="1" si="2710"/>
        <v>4.3571041178037092E-3</v>
      </c>
      <c r="C34759">
        <f t="shared" ca="1" si="2712"/>
        <v>15.149595284887427</v>
      </c>
      <c r="D34759" s="48">
        <f t="shared" ca="1" si="2711"/>
        <v>50.962834568058348</v>
      </c>
      <c r="E34759">
        <f t="shared" ca="1" si="2713"/>
        <v>51.544014411748407</v>
      </c>
    </row>
    <row r="34760" spans="1:5" x14ac:dyDescent="0.35">
      <c r="A34760">
        <f t="shared" si="2714"/>
        <v>34749</v>
      </c>
      <c r="B34760">
        <f t="shared" ca="1" si="2710"/>
        <v>5.8692064738098812E-3</v>
      </c>
      <c r="C34760">
        <f t="shared" ca="1" si="2712"/>
        <v>13.052999039326945</v>
      </c>
      <c r="D34760" s="48">
        <f t="shared" ca="1" si="2711"/>
        <v>50.078536286296462</v>
      </c>
      <c r="E34760">
        <f t="shared" ca="1" si="2713"/>
        <v>42.518568632088574</v>
      </c>
    </row>
    <row r="34761" spans="1:5" x14ac:dyDescent="0.35">
      <c r="A34761">
        <f t="shared" si="2714"/>
        <v>34750</v>
      </c>
      <c r="B34761">
        <f t="shared" ca="1" si="2710"/>
        <v>5.1119753777602063E-3</v>
      </c>
      <c r="C34761">
        <f t="shared" ca="1" si="2712"/>
        <v>13.986389654774102</v>
      </c>
      <c r="D34761" s="48">
        <f t="shared" ca="1" si="2711"/>
        <v>55.50447840899416</v>
      </c>
      <c r="E34761">
        <f t="shared" ca="1" si="2713"/>
        <v>55.951134343642607</v>
      </c>
    </row>
    <row r="34762" spans="1:5" x14ac:dyDescent="0.35">
      <c r="A34762">
        <f t="shared" si="2714"/>
        <v>34751</v>
      </c>
      <c r="B34762">
        <f t="shared" ca="1" si="2710"/>
        <v>4.6257791421517027E-3</v>
      </c>
      <c r="C34762">
        <f t="shared" ca="1" si="2712"/>
        <v>14.703054032500226</v>
      </c>
      <c r="D34762" s="48">
        <f t="shared" ca="1" si="2711"/>
        <v>53.60055545262599</v>
      </c>
      <c r="E34762">
        <f t="shared" ca="1" si="2713"/>
        <v>43.78842489907953</v>
      </c>
    </row>
    <row r="34763" spans="1:5" x14ac:dyDescent="0.35">
      <c r="A34763">
        <f t="shared" si="2714"/>
        <v>34752</v>
      </c>
      <c r="B34763">
        <f t="shared" ca="1" si="2710"/>
        <v>5.0374463071269828E-3</v>
      </c>
      <c r="C34763">
        <f t="shared" ca="1" si="2712"/>
        <v>14.089474161007121</v>
      </c>
      <c r="D34763" s="48">
        <f t="shared" ca="1" si="2711"/>
        <v>51.626076618002813</v>
      </c>
      <c r="E34763">
        <f t="shared" ca="1" si="2713"/>
        <v>71.29841452638226</v>
      </c>
    </row>
    <row r="34764" spans="1:5" x14ac:dyDescent="0.35">
      <c r="A34764">
        <f t="shared" si="2714"/>
        <v>34753</v>
      </c>
      <c r="B34764">
        <f t="shared" ref="B34764:B34827" ca="1" si="2715">_xlfn.GAMMA.INV(RAND(),$B$6,$B$7)</f>
        <v>2.9652316435253602E-3</v>
      </c>
      <c r="C34764">
        <f t="shared" ca="1" si="2712"/>
        <v>18.364143890142898</v>
      </c>
      <c r="D34764" s="48">
        <f t="shared" ref="D34764:D34827" ca="1" si="2716">_xlfn.NORM.INV(RAND(),$B$4,C34764/SQRT($B$2))</f>
        <v>53.155764824381642</v>
      </c>
      <c r="E34764">
        <f t="shared" ca="1" si="2713"/>
        <v>42.670942919705226</v>
      </c>
    </row>
    <row r="34765" spans="1:5" x14ac:dyDescent="0.35">
      <c r="A34765">
        <f t="shared" si="2714"/>
        <v>34754</v>
      </c>
      <c r="B34765">
        <f t="shared" ca="1" si="2715"/>
        <v>4.9665629461661731E-3</v>
      </c>
      <c r="C34765">
        <f t="shared" ref="C34765:C34828" ca="1" si="2717">1/SQRT(B34765)</f>
        <v>14.189661259619939</v>
      </c>
      <c r="D34765" s="48">
        <f t="shared" ca="1" si="2716"/>
        <v>51.241469820700459</v>
      </c>
      <c r="E34765">
        <f t="shared" ref="E34765:E34828" ca="1" si="2718">_xlfn.NORM.INV(RAND(),D34765,C34765)</f>
        <v>29.380666686744551</v>
      </c>
    </row>
    <row r="34766" spans="1:5" x14ac:dyDescent="0.35">
      <c r="A34766">
        <f t="shared" ref="A34766:A34829" si="2719">A34765+1</f>
        <v>34755</v>
      </c>
      <c r="B34766">
        <f t="shared" ca="1" si="2715"/>
        <v>6.3155751225129125E-3</v>
      </c>
      <c r="C34766">
        <f t="shared" ca="1" si="2717"/>
        <v>12.583270925339582</v>
      </c>
      <c r="D34766" s="48">
        <f t="shared" ca="1" si="2716"/>
        <v>50.350720359110781</v>
      </c>
      <c r="E34766">
        <f t="shared" ca="1" si="2718"/>
        <v>56.949167256350528</v>
      </c>
    </row>
    <row r="34767" spans="1:5" x14ac:dyDescent="0.35">
      <c r="A34767">
        <f t="shared" si="2719"/>
        <v>34756</v>
      </c>
      <c r="B34767">
        <f t="shared" ca="1" si="2715"/>
        <v>5.0003239182619388E-3</v>
      </c>
      <c r="C34767">
        <f t="shared" ca="1" si="2717"/>
        <v>14.141677556388151</v>
      </c>
      <c r="D34767" s="48">
        <f t="shared" ca="1" si="2716"/>
        <v>49.660505553246949</v>
      </c>
      <c r="E34767">
        <f t="shared" ca="1" si="2718"/>
        <v>53.590660019741271</v>
      </c>
    </row>
    <row r="34768" spans="1:5" x14ac:dyDescent="0.35">
      <c r="A34768">
        <f t="shared" si="2719"/>
        <v>34757</v>
      </c>
      <c r="B34768">
        <f t="shared" ca="1" si="2715"/>
        <v>5.0794379244662553E-3</v>
      </c>
      <c r="C34768">
        <f t="shared" ca="1" si="2717"/>
        <v>14.031114587994896</v>
      </c>
      <c r="D34768" s="48">
        <f t="shared" ca="1" si="2716"/>
        <v>53.370131843608782</v>
      </c>
      <c r="E34768">
        <f t="shared" ca="1" si="2718"/>
        <v>56.082863172686437</v>
      </c>
    </row>
    <row r="34769" spans="1:5" x14ac:dyDescent="0.35">
      <c r="A34769">
        <f t="shared" si="2719"/>
        <v>34758</v>
      </c>
      <c r="B34769">
        <f t="shared" ca="1" si="2715"/>
        <v>4.966012481733284E-3</v>
      </c>
      <c r="C34769">
        <f t="shared" ca="1" si="2717"/>
        <v>14.190447674014418</v>
      </c>
      <c r="D34769" s="48">
        <f t="shared" ca="1" si="2716"/>
        <v>53.293262381081028</v>
      </c>
      <c r="E34769">
        <f t="shared" ca="1" si="2718"/>
        <v>75.400247685144009</v>
      </c>
    </row>
    <row r="34770" spans="1:5" x14ac:dyDescent="0.35">
      <c r="A34770">
        <f t="shared" si="2719"/>
        <v>34759</v>
      </c>
      <c r="B34770">
        <f t="shared" ca="1" si="2715"/>
        <v>5.0598050023074725E-3</v>
      </c>
      <c r="C34770">
        <f t="shared" ca="1" si="2717"/>
        <v>14.058309813697207</v>
      </c>
      <c r="D34770" s="48">
        <f t="shared" ca="1" si="2716"/>
        <v>50.989559338998134</v>
      </c>
      <c r="E34770">
        <f t="shared" ca="1" si="2718"/>
        <v>50.504018145959265</v>
      </c>
    </row>
    <row r="34771" spans="1:5" x14ac:dyDescent="0.35">
      <c r="A34771">
        <f t="shared" si="2719"/>
        <v>34760</v>
      </c>
      <c r="B34771">
        <f t="shared" ca="1" si="2715"/>
        <v>6.581628860360832E-3</v>
      </c>
      <c r="C34771">
        <f t="shared" ca="1" si="2717"/>
        <v>12.32631624011149</v>
      </c>
      <c r="D34771" s="48">
        <f t="shared" ca="1" si="2716"/>
        <v>52.142260331280454</v>
      </c>
      <c r="E34771">
        <f t="shared" ca="1" si="2718"/>
        <v>52.054328183103067</v>
      </c>
    </row>
    <row r="34772" spans="1:5" x14ac:dyDescent="0.35">
      <c r="A34772">
        <f t="shared" si="2719"/>
        <v>34761</v>
      </c>
      <c r="B34772">
        <f t="shared" ca="1" si="2715"/>
        <v>5.4087897084447922E-3</v>
      </c>
      <c r="C34772">
        <f t="shared" ca="1" si="2717"/>
        <v>13.597214593526608</v>
      </c>
      <c r="D34772" s="48">
        <f t="shared" ca="1" si="2716"/>
        <v>53.716375699712614</v>
      </c>
      <c r="E34772">
        <f t="shared" ca="1" si="2718"/>
        <v>37.368281739356988</v>
      </c>
    </row>
    <row r="34773" spans="1:5" x14ac:dyDescent="0.35">
      <c r="A34773">
        <f t="shared" si="2719"/>
        <v>34762</v>
      </c>
      <c r="B34773">
        <f t="shared" ca="1" si="2715"/>
        <v>5.0129741623821744E-3</v>
      </c>
      <c r="C34773">
        <f t="shared" ca="1" si="2717"/>
        <v>14.123823018240868</v>
      </c>
      <c r="D34773" s="48">
        <f t="shared" ca="1" si="2716"/>
        <v>50.805946212100544</v>
      </c>
      <c r="E34773">
        <f t="shared" ca="1" si="2718"/>
        <v>54.839026464477627</v>
      </c>
    </row>
    <row r="34774" spans="1:5" x14ac:dyDescent="0.35">
      <c r="A34774">
        <f t="shared" si="2719"/>
        <v>34763</v>
      </c>
      <c r="B34774">
        <f t="shared" ca="1" si="2715"/>
        <v>3.8040203964753521E-3</v>
      </c>
      <c r="C34774">
        <f t="shared" ca="1" si="2717"/>
        <v>16.213567410842458</v>
      </c>
      <c r="D34774" s="48">
        <f t="shared" ca="1" si="2716"/>
        <v>50.726235973611132</v>
      </c>
      <c r="E34774">
        <f t="shared" ca="1" si="2718"/>
        <v>39.410894387662793</v>
      </c>
    </row>
    <row r="34775" spans="1:5" x14ac:dyDescent="0.35">
      <c r="A34775">
        <f t="shared" si="2719"/>
        <v>34764</v>
      </c>
      <c r="B34775">
        <f t="shared" ca="1" si="2715"/>
        <v>3.8636802418961264E-3</v>
      </c>
      <c r="C34775">
        <f t="shared" ca="1" si="2717"/>
        <v>16.087901978108448</v>
      </c>
      <c r="D34775" s="48">
        <f t="shared" ca="1" si="2716"/>
        <v>52.184610712823044</v>
      </c>
      <c r="E34775">
        <f t="shared" ca="1" si="2718"/>
        <v>41.413108300594253</v>
      </c>
    </row>
    <row r="34776" spans="1:5" x14ac:dyDescent="0.35">
      <c r="A34776">
        <f t="shared" si="2719"/>
        <v>34765</v>
      </c>
      <c r="B34776">
        <f t="shared" ca="1" si="2715"/>
        <v>4.7345242400394522E-3</v>
      </c>
      <c r="C34776">
        <f t="shared" ca="1" si="2717"/>
        <v>14.533219329277378</v>
      </c>
      <c r="D34776" s="48">
        <f t="shared" ca="1" si="2716"/>
        <v>53.620907296882649</v>
      </c>
      <c r="E34776">
        <f t="shared" ca="1" si="2718"/>
        <v>61.549415680607311</v>
      </c>
    </row>
    <row r="34777" spans="1:5" x14ac:dyDescent="0.35">
      <c r="A34777">
        <f t="shared" si="2719"/>
        <v>34766</v>
      </c>
      <c r="B34777">
        <f t="shared" ca="1" si="2715"/>
        <v>5.0171709323524136E-3</v>
      </c>
      <c r="C34777">
        <f t="shared" ca="1" si="2717"/>
        <v>14.11791462506625</v>
      </c>
      <c r="D34777" s="48">
        <f t="shared" ca="1" si="2716"/>
        <v>54.043070017435731</v>
      </c>
      <c r="E34777">
        <f t="shared" ca="1" si="2718"/>
        <v>60.557046805640503</v>
      </c>
    </row>
    <row r="34778" spans="1:5" x14ac:dyDescent="0.35">
      <c r="A34778">
        <f t="shared" si="2719"/>
        <v>34767</v>
      </c>
      <c r="B34778">
        <f t="shared" ca="1" si="2715"/>
        <v>4.6814178193376873E-3</v>
      </c>
      <c r="C34778">
        <f t="shared" ca="1" si="2717"/>
        <v>14.615419931207384</v>
      </c>
      <c r="D34778" s="48">
        <f t="shared" ca="1" si="2716"/>
        <v>51.885988424663296</v>
      </c>
      <c r="E34778">
        <f t="shared" ca="1" si="2718"/>
        <v>77.88080656756398</v>
      </c>
    </row>
    <row r="34779" spans="1:5" x14ac:dyDescent="0.35">
      <c r="A34779">
        <f t="shared" si="2719"/>
        <v>34768</v>
      </c>
      <c r="B34779">
        <f t="shared" ca="1" si="2715"/>
        <v>5.2393609403603904E-3</v>
      </c>
      <c r="C34779">
        <f t="shared" ca="1" si="2717"/>
        <v>13.815316569395145</v>
      </c>
      <c r="D34779" s="48">
        <f t="shared" ca="1" si="2716"/>
        <v>51.764748531686976</v>
      </c>
      <c r="E34779">
        <f t="shared" ca="1" si="2718"/>
        <v>74.35982072300574</v>
      </c>
    </row>
    <row r="34780" spans="1:5" x14ac:dyDescent="0.35">
      <c r="A34780">
        <f t="shared" si="2719"/>
        <v>34769</v>
      </c>
      <c r="B34780">
        <f t="shared" ca="1" si="2715"/>
        <v>2.5376800048657177E-3</v>
      </c>
      <c r="C34780">
        <f t="shared" ca="1" si="2717"/>
        <v>19.850962599322202</v>
      </c>
      <c r="D34780" s="48">
        <f t="shared" ca="1" si="2716"/>
        <v>48.71901280544531</v>
      </c>
      <c r="E34780">
        <f t="shared" ca="1" si="2718"/>
        <v>43.154702466147469</v>
      </c>
    </row>
    <row r="34781" spans="1:5" x14ac:dyDescent="0.35">
      <c r="A34781">
        <f t="shared" si="2719"/>
        <v>34770</v>
      </c>
      <c r="B34781">
        <f t="shared" ca="1" si="2715"/>
        <v>4.3410039168946934E-3</v>
      </c>
      <c r="C34781">
        <f t="shared" ca="1" si="2717"/>
        <v>15.177663191768954</v>
      </c>
      <c r="D34781" s="48">
        <f t="shared" ca="1" si="2716"/>
        <v>53.519487130486105</v>
      </c>
      <c r="E34781">
        <f t="shared" ca="1" si="2718"/>
        <v>48.193179287710961</v>
      </c>
    </row>
    <row r="34782" spans="1:5" x14ac:dyDescent="0.35">
      <c r="A34782">
        <f t="shared" si="2719"/>
        <v>34771</v>
      </c>
      <c r="B34782">
        <f t="shared" ca="1" si="2715"/>
        <v>7.4190897922785408E-3</v>
      </c>
      <c r="C34782">
        <f t="shared" ca="1" si="2717"/>
        <v>11.609798611273376</v>
      </c>
      <c r="D34782" s="48">
        <f t="shared" ca="1" si="2716"/>
        <v>52.392727679680902</v>
      </c>
      <c r="E34782">
        <f t="shared" ca="1" si="2718"/>
        <v>45.508966773907645</v>
      </c>
    </row>
    <row r="34783" spans="1:5" x14ac:dyDescent="0.35">
      <c r="A34783">
        <f t="shared" si="2719"/>
        <v>34772</v>
      </c>
      <c r="B34783">
        <f t="shared" ca="1" si="2715"/>
        <v>6.097232175817353E-3</v>
      </c>
      <c r="C34783">
        <f t="shared" ca="1" si="2717"/>
        <v>12.806593765561015</v>
      </c>
      <c r="D34783" s="48">
        <f t="shared" ca="1" si="2716"/>
        <v>51.053476813979664</v>
      </c>
      <c r="E34783">
        <f t="shared" ca="1" si="2718"/>
        <v>49.891369220977488</v>
      </c>
    </row>
    <row r="34784" spans="1:5" x14ac:dyDescent="0.35">
      <c r="A34784">
        <f t="shared" si="2719"/>
        <v>34773</v>
      </c>
      <c r="B34784">
        <f t="shared" ca="1" si="2715"/>
        <v>4.6354461832128838E-3</v>
      </c>
      <c r="C34784">
        <f t="shared" ca="1" si="2717"/>
        <v>14.68771470991263</v>
      </c>
      <c r="D34784" s="48">
        <f t="shared" ca="1" si="2716"/>
        <v>52.985267199713569</v>
      </c>
      <c r="E34784">
        <f t="shared" ca="1" si="2718"/>
        <v>32.498904861087929</v>
      </c>
    </row>
    <row r="34785" spans="1:5" x14ac:dyDescent="0.35">
      <c r="A34785">
        <f t="shared" si="2719"/>
        <v>34774</v>
      </c>
      <c r="B34785">
        <f t="shared" ca="1" si="2715"/>
        <v>7.4582145134032994E-3</v>
      </c>
      <c r="C34785">
        <f t="shared" ca="1" si="2717"/>
        <v>11.579306902681832</v>
      </c>
      <c r="D34785" s="48">
        <f t="shared" ca="1" si="2716"/>
        <v>52.641799337464811</v>
      </c>
      <c r="E34785">
        <f t="shared" ca="1" si="2718"/>
        <v>55.490111484246661</v>
      </c>
    </row>
    <row r="34786" spans="1:5" x14ac:dyDescent="0.35">
      <c r="A34786">
        <f t="shared" si="2719"/>
        <v>34775</v>
      </c>
      <c r="B34786">
        <f t="shared" ca="1" si="2715"/>
        <v>4.6939644242687782E-3</v>
      </c>
      <c r="C34786">
        <f t="shared" ca="1" si="2717"/>
        <v>14.595873916015803</v>
      </c>
      <c r="D34786" s="48">
        <f t="shared" ca="1" si="2716"/>
        <v>49.343577710558321</v>
      </c>
      <c r="E34786">
        <f t="shared" ca="1" si="2718"/>
        <v>70.17425906126438</v>
      </c>
    </row>
    <row r="34787" spans="1:5" x14ac:dyDescent="0.35">
      <c r="A34787">
        <f t="shared" si="2719"/>
        <v>34776</v>
      </c>
      <c r="B34787">
        <f t="shared" ca="1" si="2715"/>
        <v>4.3636486365877004E-3</v>
      </c>
      <c r="C34787">
        <f t="shared" ca="1" si="2717"/>
        <v>15.138230481977153</v>
      </c>
      <c r="D34787" s="48">
        <f t="shared" ca="1" si="2716"/>
        <v>52.170914240473159</v>
      </c>
      <c r="E34787">
        <f t="shared" ca="1" si="2718"/>
        <v>65.085725301746521</v>
      </c>
    </row>
    <row r="34788" spans="1:5" x14ac:dyDescent="0.35">
      <c r="A34788">
        <f t="shared" si="2719"/>
        <v>34777</v>
      </c>
      <c r="B34788">
        <f t="shared" ca="1" si="2715"/>
        <v>5.4231294442523975E-3</v>
      </c>
      <c r="C34788">
        <f t="shared" ca="1" si="2717"/>
        <v>13.579225946141952</v>
      </c>
      <c r="D34788" s="48">
        <f t="shared" ca="1" si="2716"/>
        <v>50.933021272967153</v>
      </c>
      <c r="E34788">
        <f t="shared" ca="1" si="2718"/>
        <v>43.653683949300095</v>
      </c>
    </row>
    <row r="34789" spans="1:5" x14ac:dyDescent="0.35">
      <c r="A34789">
        <f t="shared" si="2719"/>
        <v>34778</v>
      </c>
      <c r="B34789">
        <f t="shared" ca="1" si="2715"/>
        <v>4.5170287541681483E-3</v>
      </c>
      <c r="C34789">
        <f t="shared" ca="1" si="2717"/>
        <v>14.878994129284287</v>
      </c>
      <c r="D34789" s="48">
        <f t="shared" ca="1" si="2716"/>
        <v>50.645294971519654</v>
      </c>
      <c r="E34789">
        <f t="shared" ca="1" si="2718"/>
        <v>34.14027445290624</v>
      </c>
    </row>
    <row r="34790" spans="1:5" x14ac:dyDescent="0.35">
      <c r="A34790">
        <f t="shared" si="2719"/>
        <v>34779</v>
      </c>
      <c r="B34790">
        <f t="shared" ca="1" si="2715"/>
        <v>3.1448403377198684E-3</v>
      </c>
      <c r="C34790">
        <f t="shared" ca="1" si="2717"/>
        <v>17.832026435709913</v>
      </c>
      <c r="D34790" s="48">
        <f t="shared" ca="1" si="2716"/>
        <v>50.740376967572381</v>
      </c>
      <c r="E34790">
        <f t="shared" ca="1" si="2718"/>
        <v>29.93611717437896</v>
      </c>
    </row>
    <row r="34791" spans="1:5" x14ac:dyDescent="0.35">
      <c r="A34791">
        <f t="shared" si="2719"/>
        <v>34780</v>
      </c>
      <c r="B34791">
        <f t="shared" ca="1" si="2715"/>
        <v>5.1647241387713337E-3</v>
      </c>
      <c r="C34791">
        <f t="shared" ca="1" si="2717"/>
        <v>13.914782911037113</v>
      </c>
      <c r="D34791" s="48">
        <f t="shared" ca="1" si="2716"/>
        <v>51.057037202195609</v>
      </c>
      <c r="E34791">
        <f t="shared" ca="1" si="2718"/>
        <v>34.50195024727882</v>
      </c>
    </row>
    <row r="34792" spans="1:5" x14ac:dyDescent="0.35">
      <c r="A34792">
        <f t="shared" si="2719"/>
        <v>34781</v>
      </c>
      <c r="B34792">
        <f t="shared" ca="1" si="2715"/>
        <v>5.1942131525969625E-3</v>
      </c>
      <c r="C34792">
        <f t="shared" ca="1" si="2717"/>
        <v>13.875227614878792</v>
      </c>
      <c r="D34792" s="48">
        <f t="shared" ca="1" si="2716"/>
        <v>49.731922171779914</v>
      </c>
      <c r="E34792">
        <f t="shared" ca="1" si="2718"/>
        <v>55.523907403338072</v>
      </c>
    </row>
    <row r="34793" spans="1:5" x14ac:dyDescent="0.35">
      <c r="A34793">
        <f t="shared" si="2719"/>
        <v>34782</v>
      </c>
      <c r="B34793">
        <f t="shared" ca="1" si="2715"/>
        <v>4.4710178588736379E-3</v>
      </c>
      <c r="C34793">
        <f t="shared" ca="1" si="2717"/>
        <v>14.955357452657214</v>
      </c>
      <c r="D34793" s="48">
        <f t="shared" ca="1" si="2716"/>
        <v>52.749408798798484</v>
      </c>
      <c r="E34793">
        <f t="shared" ca="1" si="2718"/>
        <v>26.458573272320489</v>
      </c>
    </row>
    <row r="34794" spans="1:5" x14ac:dyDescent="0.35">
      <c r="A34794">
        <f t="shared" si="2719"/>
        <v>34783</v>
      </c>
      <c r="B34794">
        <f t="shared" ca="1" si="2715"/>
        <v>3.834467102991586E-3</v>
      </c>
      <c r="C34794">
        <f t="shared" ca="1" si="2717"/>
        <v>16.149069065541035</v>
      </c>
      <c r="D34794" s="48">
        <f t="shared" ca="1" si="2716"/>
        <v>50.204350506479344</v>
      </c>
      <c r="E34794">
        <f t="shared" ca="1" si="2718"/>
        <v>31.127436542550498</v>
      </c>
    </row>
    <row r="34795" spans="1:5" x14ac:dyDescent="0.35">
      <c r="A34795">
        <f t="shared" si="2719"/>
        <v>34784</v>
      </c>
      <c r="B34795">
        <f t="shared" ca="1" si="2715"/>
        <v>4.7518368393446404E-3</v>
      </c>
      <c r="C34795">
        <f t="shared" ca="1" si="2717"/>
        <v>14.506720377023786</v>
      </c>
      <c r="D34795" s="48">
        <f t="shared" ca="1" si="2716"/>
        <v>53.265580783396416</v>
      </c>
      <c r="E34795">
        <f t="shared" ca="1" si="2718"/>
        <v>75.900080461711298</v>
      </c>
    </row>
    <row r="34796" spans="1:5" x14ac:dyDescent="0.35">
      <c r="A34796">
        <f t="shared" si="2719"/>
        <v>34785</v>
      </c>
      <c r="B34796">
        <f t="shared" ca="1" si="2715"/>
        <v>3.513971135542809E-3</v>
      </c>
      <c r="C34796">
        <f t="shared" ca="1" si="2717"/>
        <v>16.869449290086546</v>
      </c>
      <c r="D34796" s="48">
        <f t="shared" ca="1" si="2716"/>
        <v>48.655184263888607</v>
      </c>
      <c r="E34796">
        <f t="shared" ca="1" si="2718"/>
        <v>54.880685675038805</v>
      </c>
    </row>
    <row r="34797" spans="1:5" x14ac:dyDescent="0.35">
      <c r="A34797">
        <f t="shared" si="2719"/>
        <v>34786</v>
      </c>
      <c r="B34797">
        <f t="shared" ca="1" si="2715"/>
        <v>5.5560749422939046E-3</v>
      </c>
      <c r="C34797">
        <f t="shared" ca="1" si="2717"/>
        <v>13.415780761580216</v>
      </c>
      <c r="D34797" s="48">
        <f t="shared" ca="1" si="2716"/>
        <v>52.755038817942527</v>
      </c>
      <c r="E34797">
        <f t="shared" ca="1" si="2718"/>
        <v>82.225453829147327</v>
      </c>
    </row>
    <row r="34798" spans="1:5" x14ac:dyDescent="0.35">
      <c r="A34798">
        <f t="shared" si="2719"/>
        <v>34787</v>
      </c>
      <c r="B34798">
        <f t="shared" ca="1" si="2715"/>
        <v>4.3158363682626079E-3</v>
      </c>
      <c r="C34798">
        <f t="shared" ca="1" si="2717"/>
        <v>15.221852693126252</v>
      </c>
      <c r="D34798" s="48">
        <f t="shared" ca="1" si="2716"/>
        <v>52.476362396219145</v>
      </c>
      <c r="E34798">
        <f t="shared" ca="1" si="2718"/>
        <v>49.008284483775995</v>
      </c>
    </row>
    <row r="34799" spans="1:5" x14ac:dyDescent="0.35">
      <c r="A34799">
        <f t="shared" si="2719"/>
        <v>34788</v>
      </c>
      <c r="B34799">
        <f t="shared" ca="1" si="2715"/>
        <v>5.8696864138643428E-3</v>
      </c>
      <c r="C34799">
        <f t="shared" ca="1" si="2717"/>
        <v>13.052465383464254</v>
      </c>
      <c r="D34799" s="48">
        <f t="shared" ca="1" si="2716"/>
        <v>51.611504629080464</v>
      </c>
      <c r="E34799">
        <f t="shared" ca="1" si="2718"/>
        <v>68.10540165386351</v>
      </c>
    </row>
    <row r="34800" spans="1:5" x14ac:dyDescent="0.35">
      <c r="A34800">
        <f t="shared" si="2719"/>
        <v>34789</v>
      </c>
      <c r="B34800">
        <f t="shared" ca="1" si="2715"/>
        <v>5.0239211501354073E-3</v>
      </c>
      <c r="C34800">
        <f t="shared" ca="1" si="2717"/>
        <v>14.108426913343099</v>
      </c>
      <c r="D34800" s="48">
        <f t="shared" ca="1" si="2716"/>
        <v>53.055530639881667</v>
      </c>
      <c r="E34800">
        <f t="shared" ca="1" si="2718"/>
        <v>56.646173391801341</v>
      </c>
    </row>
    <row r="34801" spans="1:5" x14ac:dyDescent="0.35">
      <c r="A34801">
        <f t="shared" si="2719"/>
        <v>34790</v>
      </c>
      <c r="B34801">
        <f t="shared" ca="1" si="2715"/>
        <v>4.6042759577999874E-3</v>
      </c>
      <c r="C34801">
        <f t="shared" ca="1" si="2717"/>
        <v>14.737347611252572</v>
      </c>
      <c r="D34801" s="48">
        <f t="shared" ca="1" si="2716"/>
        <v>52.78102248560036</v>
      </c>
      <c r="E34801">
        <f t="shared" ca="1" si="2718"/>
        <v>24.550800945326863</v>
      </c>
    </row>
    <row r="34802" spans="1:5" x14ac:dyDescent="0.35">
      <c r="A34802">
        <f t="shared" si="2719"/>
        <v>34791</v>
      </c>
      <c r="B34802">
        <f t="shared" ca="1" si="2715"/>
        <v>4.0469716345094397E-3</v>
      </c>
      <c r="C34802">
        <f t="shared" ca="1" si="2717"/>
        <v>15.719362159223083</v>
      </c>
      <c r="D34802" s="48">
        <f t="shared" ca="1" si="2716"/>
        <v>52.760941240057889</v>
      </c>
      <c r="E34802">
        <f t="shared" ca="1" si="2718"/>
        <v>67.910052062171673</v>
      </c>
    </row>
    <row r="34803" spans="1:5" x14ac:dyDescent="0.35">
      <c r="A34803">
        <f t="shared" si="2719"/>
        <v>34792</v>
      </c>
      <c r="B34803">
        <f t="shared" ca="1" si="2715"/>
        <v>5.0779646949199878E-3</v>
      </c>
      <c r="C34803">
        <f t="shared" ca="1" si="2717"/>
        <v>14.033149808280513</v>
      </c>
      <c r="D34803" s="48">
        <f t="shared" ca="1" si="2716"/>
        <v>50.979211406194082</v>
      </c>
      <c r="E34803">
        <f t="shared" ca="1" si="2718"/>
        <v>62.826963341932313</v>
      </c>
    </row>
    <row r="34804" spans="1:5" x14ac:dyDescent="0.35">
      <c r="A34804">
        <f t="shared" si="2719"/>
        <v>34793</v>
      </c>
      <c r="B34804">
        <f t="shared" ca="1" si="2715"/>
        <v>4.828446929226818E-3</v>
      </c>
      <c r="C34804">
        <f t="shared" ca="1" si="2717"/>
        <v>14.391175480554418</v>
      </c>
      <c r="D34804" s="48">
        <f t="shared" ca="1" si="2716"/>
        <v>51.787063365323704</v>
      </c>
      <c r="E34804">
        <f t="shared" ca="1" si="2718"/>
        <v>48.730351507025262</v>
      </c>
    </row>
    <row r="34805" spans="1:5" x14ac:dyDescent="0.35">
      <c r="A34805">
        <f t="shared" si="2719"/>
        <v>34794</v>
      </c>
      <c r="B34805">
        <f t="shared" ca="1" si="2715"/>
        <v>4.2388305809658126E-3</v>
      </c>
      <c r="C34805">
        <f t="shared" ca="1" si="2717"/>
        <v>15.359496190407551</v>
      </c>
      <c r="D34805" s="48">
        <f t="shared" ca="1" si="2716"/>
        <v>53.264821514096539</v>
      </c>
      <c r="E34805">
        <f t="shared" ca="1" si="2718"/>
        <v>59.12954377971829</v>
      </c>
    </row>
    <row r="34806" spans="1:5" x14ac:dyDescent="0.35">
      <c r="A34806">
        <f t="shared" si="2719"/>
        <v>34795</v>
      </c>
      <c r="B34806">
        <f t="shared" ca="1" si="2715"/>
        <v>7.1358932509409511E-3</v>
      </c>
      <c r="C34806">
        <f t="shared" ca="1" si="2717"/>
        <v>11.837931638756483</v>
      </c>
      <c r="D34806" s="48">
        <f t="shared" ca="1" si="2716"/>
        <v>48.469168846339343</v>
      </c>
      <c r="E34806">
        <f t="shared" ca="1" si="2718"/>
        <v>46.591247853412639</v>
      </c>
    </row>
    <row r="34807" spans="1:5" x14ac:dyDescent="0.35">
      <c r="A34807">
        <f t="shared" si="2719"/>
        <v>34796</v>
      </c>
      <c r="B34807">
        <f t="shared" ca="1" si="2715"/>
        <v>3.124712651476156E-3</v>
      </c>
      <c r="C34807">
        <f t="shared" ca="1" si="2717"/>
        <v>17.889366316186752</v>
      </c>
      <c r="D34807" s="48">
        <f t="shared" ca="1" si="2716"/>
        <v>51.632888678432749</v>
      </c>
      <c r="E34807">
        <f t="shared" ca="1" si="2718"/>
        <v>44.673187674148288</v>
      </c>
    </row>
    <row r="34808" spans="1:5" x14ac:dyDescent="0.35">
      <c r="A34808">
        <f t="shared" si="2719"/>
        <v>34797</v>
      </c>
      <c r="B34808">
        <f t="shared" ca="1" si="2715"/>
        <v>2.9624241230387185E-3</v>
      </c>
      <c r="C34808">
        <f t="shared" ca="1" si="2717"/>
        <v>18.372843775505238</v>
      </c>
      <c r="D34808" s="48">
        <f t="shared" ca="1" si="2716"/>
        <v>48.992975431692543</v>
      </c>
      <c r="E34808">
        <f t="shared" ca="1" si="2718"/>
        <v>74.213108161732634</v>
      </c>
    </row>
    <row r="34809" spans="1:5" x14ac:dyDescent="0.35">
      <c r="A34809">
        <f t="shared" si="2719"/>
        <v>34798</v>
      </c>
      <c r="B34809">
        <f t="shared" ca="1" si="2715"/>
        <v>4.6737332665832401E-3</v>
      </c>
      <c r="C34809">
        <f t="shared" ca="1" si="2717"/>
        <v>14.627430333893306</v>
      </c>
      <c r="D34809" s="48">
        <f t="shared" ca="1" si="2716"/>
        <v>51.122713686331551</v>
      </c>
      <c r="E34809">
        <f t="shared" ca="1" si="2718"/>
        <v>51.760668775444358</v>
      </c>
    </row>
    <row r="34810" spans="1:5" x14ac:dyDescent="0.35">
      <c r="A34810">
        <f t="shared" si="2719"/>
        <v>34799</v>
      </c>
      <c r="B34810">
        <f t="shared" ca="1" si="2715"/>
        <v>5.0313936421744329E-3</v>
      </c>
      <c r="C34810">
        <f t="shared" ca="1" si="2717"/>
        <v>14.09794629027623</v>
      </c>
      <c r="D34810" s="48">
        <f t="shared" ca="1" si="2716"/>
        <v>55.655653833017297</v>
      </c>
      <c r="E34810">
        <f t="shared" ca="1" si="2718"/>
        <v>50.788383228902696</v>
      </c>
    </row>
    <row r="34811" spans="1:5" x14ac:dyDescent="0.35">
      <c r="A34811">
        <f t="shared" si="2719"/>
        <v>34800</v>
      </c>
      <c r="B34811">
        <f t="shared" ca="1" si="2715"/>
        <v>4.085536964360416E-3</v>
      </c>
      <c r="C34811">
        <f t="shared" ca="1" si="2717"/>
        <v>15.644994972035278</v>
      </c>
      <c r="D34811" s="48">
        <f t="shared" ca="1" si="2716"/>
        <v>53.385704233076652</v>
      </c>
      <c r="E34811">
        <f t="shared" ca="1" si="2718"/>
        <v>71.000669860062331</v>
      </c>
    </row>
    <row r="34812" spans="1:5" x14ac:dyDescent="0.35">
      <c r="A34812">
        <f t="shared" si="2719"/>
        <v>34801</v>
      </c>
      <c r="B34812">
        <f t="shared" ca="1" si="2715"/>
        <v>5.5367458237854219E-3</v>
      </c>
      <c r="C34812">
        <f t="shared" ca="1" si="2717"/>
        <v>13.439178014889185</v>
      </c>
      <c r="D34812" s="48">
        <f t="shared" ca="1" si="2716"/>
        <v>50.01044976246569</v>
      </c>
      <c r="E34812">
        <f t="shared" ca="1" si="2718"/>
        <v>59.34754560850137</v>
      </c>
    </row>
    <row r="34813" spans="1:5" x14ac:dyDescent="0.35">
      <c r="A34813">
        <f t="shared" si="2719"/>
        <v>34802</v>
      </c>
      <c r="B34813">
        <f t="shared" ca="1" si="2715"/>
        <v>5.2951602864317708E-3</v>
      </c>
      <c r="C34813">
        <f t="shared" ca="1" si="2717"/>
        <v>13.742332257325671</v>
      </c>
      <c r="D34813" s="48">
        <f t="shared" ca="1" si="2716"/>
        <v>47.349535044257401</v>
      </c>
      <c r="E34813">
        <f t="shared" ca="1" si="2718"/>
        <v>68.203421333709457</v>
      </c>
    </row>
    <row r="34814" spans="1:5" x14ac:dyDescent="0.35">
      <c r="A34814">
        <f t="shared" si="2719"/>
        <v>34803</v>
      </c>
      <c r="B34814">
        <f t="shared" ca="1" si="2715"/>
        <v>5.6532683545999392E-3</v>
      </c>
      <c r="C34814">
        <f t="shared" ca="1" si="2717"/>
        <v>13.299955849239378</v>
      </c>
      <c r="D34814" s="48">
        <f t="shared" ca="1" si="2716"/>
        <v>52.609099671155924</v>
      </c>
      <c r="E34814">
        <f t="shared" ca="1" si="2718"/>
        <v>47.353202094143278</v>
      </c>
    </row>
    <row r="34815" spans="1:5" x14ac:dyDescent="0.35">
      <c r="A34815">
        <f t="shared" si="2719"/>
        <v>34804</v>
      </c>
      <c r="B34815">
        <f t="shared" ca="1" si="2715"/>
        <v>2.9588618465216814E-3</v>
      </c>
      <c r="C34815">
        <f t="shared" ca="1" si="2717"/>
        <v>18.383900300961614</v>
      </c>
      <c r="D34815" s="48">
        <f t="shared" ca="1" si="2716"/>
        <v>48.988180523116782</v>
      </c>
      <c r="E34815">
        <f t="shared" ca="1" si="2718"/>
        <v>35.991693527686778</v>
      </c>
    </row>
    <row r="34816" spans="1:5" x14ac:dyDescent="0.35">
      <c r="A34816">
        <f t="shared" si="2719"/>
        <v>34805</v>
      </c>
      <c r="B34816">
        <f t="shared" ca="1" si="2715"/>
        <v>6.7069767344660374E-3</v>
      </c>
      <c r="C34816">
        <f t="shared" ca="1" si="2717"/>
        <v>12.210588624520607</v>
      </c>
      <c r="D34816" s="48">
        <f t="shared" ca="1" si="2716"/>
        <v>48.493763767188966</v>
      </c>
      <c r="E34816">
        <f t="shared" ca="1" si="2718"/>
        <v>60.895568522261811</v>
      </c>
    </row>
    <row r="34817" spans="1:5" x14ac:dyDescent="0.35">
      <c r="A34817">
        <f t="shared" si="2719"/>
        <v>34806</v>
      </c>
      <c r="B34817">
        <f t="shared" ca="1" si="2715"/>
        <v>3.5434247710667559E-3</v>
      </c>
      <c r="C34817">
        <f t="shared" ca="1" si="2717"/>
        <v>16.799191916265848</v>
      </c>
      <c r="D34817" s="48">
        <f t="shared" ca="1" si="2716"/>
        <v>52.750155561987313</v>
      </c>
      <c r="E34817">
        <f t="shared" ca="1" si="2718"/>
        <v>64.692970384716276</v>
      </c>
    </row>
    <row r="34818" spans="1:5" x14ac:dyDescent="0.35">
      <c r="A34818">
        <f t="shared" si="2719"/>
        <v>34807</v>
      </c>
      <c r="B34818">
        <f t="shared" ca="1" si="2715"/>
        <v>6.7242150324114324E-3</v>
      </c>
      <c r="C34818">
        <f t="shared" ca="1" si="2717"/>
        <v>12.194926956901703</v>
      </c>
      <c r="D34818" s="48">
        <f t="shared" ca="1" si="2716"/>
        <v>52.471939188281517</v>
      </c>
      <c r="E34818">
        <f t="shared" ca="1" si="2718"/>
        <v>36.872983959736978</v>
      </c>
    </row>
    <row r="34819" spans="1:5" x14ac:dyDescent="0.35">
      <c r="A34819">
        <f t="shared" si="2719"/>
        <v>34808</v>
      </c>
      <c r="B34819">
        <f t="shared" ca="1" si="2715"/>
        <v>4.8774278132963488E-3</v>
      </c>
      <c r="C34819">
        <f t="shared" ca="1" si="2717"/>
        <v>14.318732467248566</v>
      </c>
      <c r="D34819" s="48">
        <f t="shared" ca="1" si="2716"/>
        <v>50.247469841102735</v>
      </c>
      <c r="E34819">
        <f t="shared" ca="1" si="2718"/>
        <v>54.80066732826414</v>
      </c>
    </row>
    <row r="34820" spans="1:5" x14ac:dyDescent="0.35">
      <c r="A34820">
        <f t="shared" si="2719"/>
        <v>34809</v>
      </c>
      <c r="B34820">
        <f t="shared" ca="1" si="2715"/>
        <v>5.0039013724074025E-3</v>
      </c>
      <c r="C34820">
        <f t="shared" ca="1" si="2717"/>
        <v>14.136621476661977</v>
      </c>
      <c r="D34820" s="48">
        <f t="shared" ca="1" si="2716"/>
        <v>51.521229086712211</v>
      </c>
      <c r="E34820">
        <f t="shared" ca="1" si="2718"/>
        <v>88.965850618698568</v>
      </c>
    </row>
    <row r="34821" spans="1:5" x14ac:dyDescent="0.35">
      <c r="A34821">
        <f t="shared" si="2719"/>
        <v>34810</v>
      </c>
      <c r="B34821">
        <f t="shared" ca="1" si="2715"/>
        <v>4.9123939196951908E-3</v>
      </c>
      <c r="C34821">
        <f t="shared" ca="1" si="2717"/>
        <v>14.267681548797993</v>
      </c>
      <c r="D34821" s="48">
        <f t="shared" ca="1" si="2716"/>
        <v>53.720797188003758</v>
      </c>
      <c r="E34821">
        <f t="shared" ca="1" si="2718"/>
        <v>59.55478326162708</v>
      </c>
    </row>
    <row r="34822" spans="1:5" x14ac:dyDescent="0.35">
      <c r="A34822">
        <f t="shared" si="2719"/>
        <v>34811</v>
      </c>
      <c r="B34822">
        <f t="shared" ca="1" si="2715"/>
        <v>5.0456940610053994E-3</v>
      </c>
      <c r="C34822">
        <f t="shared" ca="1" si="2717"/>
        <v>14.0779540370406</v>
      </c>
      <c r="D34822" s="48">
        <f t="shared" ca="1" si="2716"/>
        <v>53.299460209655784</v>
      </c>
      <c r="E34822">
        <f t="shared" ca="1" si="2718"/>
        <v>59.00929991844189</v>
      </c>
    </row>
    <row r="34823" spans="1:5" x14ac:dyDescent="0.35">
      <c r="A34823">
        <f t="shared" si="2719"/>
        <v>34812</v>
      </c>
      <c r="B34823">
        <f t="shared" ca="1" si="2715"/>
        <v>5.4844653675262143E-3</v>
      </c>
      <c r="C34823">
        <f t="shared" ca="1" si="2717"/>
        <v>13.5030803146255</v>
      </c>
      <c r="D34823" s="48">
        <f t="shared" ca="1" si="2716"/>
        <v>51.862305113342615</v>
      </c>
      <c r="E34823">
        <f t="shared" ca="1" si="2718"/>
        <v>35.630849303299598</v>
      </c>
    </row>
    <row r="34824" spans="1:5" x14ac:dyDescent="0.35">
      <c r="A34824">
        <f t="shared" si="2719"/>
        <v>34813</v>
      </c>
      <c r="B34824">
        <f t="shared" ca="1" si="2715"/>
        <v>2.8027825059038242E-3</v>
      </c>
      <c r="C34824">
        <f t="shared" ca="1" si="2717"/>
        <v>18.888840568425824</v>
      </c>
      <c r="D34824" s="48">
        <f t="shared" ca="1" si="2716"/>
        <v>54.055266667424654</v>
      </c>
      <c r="E34824">
        <f t="shared" ca="1" si="2718"/>
        <v>84.876647160973803</v>
      </c>
    </row>
    <row r="34825" spans="1:5" x14ac:dyDescent="0.35">
      <c r="A34825">
        <f t="shared" si="2719"/>
        <v>34814</v>
      </c>
      <c r="B34825">
        <f t="shared" ca="1" si="2715"/>
        <v>4.2761779655814749E-3</v>
      </c>
      <c r="C34825">
        <f t="shared" ca="1" si="2717"/>
        <v>15.292275528973839</v>
      </c>
      <c r="D34825" s="48">
        <f t="shared" ca="1" si="2716"/>
        <v>50.977137357127916</v>
      </c>
      <c r="E34825">
        <f t="shared" ca="1" si="2718"/>
        <v>69.976876773637429</v>
      </c>
    </row>
    <row r="34826" spans="1:5" x14ac:dyDescent="0.35">
      <c r="A34826">
        <f t="shared" si="2719"/>
        <v>34815</v>
      </c>
      <c r="B34826">
        <f t="shared" ca="1" si="2715"/>
        <v>4.6174236597438263E-3</v>
      </c>
      <c r="C34826">
        <f t="shared" ca="1" si="2717"/>
        <v>14.716351012821384</v>
      </c>
      <c r="D34826" s="48">
        <f t="shared" ca="1" si="2716"/>
        <v>52.008801184758809</v>
      </c>
      <c r="E34826">
        <f t="shared" ca="1" si="2718"/>
        <v>38.349118691733963</v>
      </c>
    </row>
    <row r="34827" spans="1:5" x14ac:dyDescent="0.35">
      <c r="A34827">
        <f t="shared" si="2719"/>
        <v>34816</v>
      </c>
      <c r="B34827">
        <f t="shared" ca="1" si="2715"/>
        <v>4.6799152179940132E-3</v>
      </c>
      <c r="C34827">
        <f t="shared" ca="1" si="2717"/>
        <v>14.617766062076841</v>
      </c>
      <c r="D34827" s="48">
        <f t="shared" ca="1" si="2716"/>
        <v>49.236523797453643</v>
      </c>
      <c r="E34827">
        <f t="shared" ca="1" si="2718"/>
        <v>20.462945052308037</v>
      </c>
    </row>
    <row r="34828" spans="1:5" x14ac:dyDescent="0.35">
      <c r="A34828">
        <f t="shared" si="2719"/>
        <v>34817</v>
      </c>
      <c r="B34828">
        <f t="shared" ref="B34828:B34891" ca="1" si="2720">_xlfn.GAMMA.INV(RAND(),$B$6,$B$7)</f>
        <v>4.3066263497360422E-3</v>
      </c>
      <c r="C34828">
        <f t="shared" ca="1" si="2717"/>
        <v>15.23812049308996</v>
      </c>
      <c r="D34828" s="48">
        <f t="shared" ref="D34828:D34891" ca="1" si="2721">_xlfn.NORM.INV(RAND(),$B$4,C34828/SQRT($B$2))</f>
        <v>47.041232728755681</v>
      </c>
      <c r="E34828">
        <f t="shared" ca="1" si="2718"/>
        <v>39.427360177176489</v>
      </c>
    </row>
    <row r="34829" spans="1:5" x14ac:dyDescent="0.35">
      <c r="A34829">
        <f t="shared" si="2719"/>
        <v>34818</v>
      </c>
      <c r="B34829">
        <f t="shared" ca="1" si="2720"/>
        <v>5.7512918939816391E-3</v>
      </c>
      <c r="C34829">
        <f t="shared" ref="C34829:C34892" ca="1" si="2722">1/SQRT(B34829)</f>
        <v>13.186128239831126</v>
      </c>
      <c r="D34829" s="48">
        <f t="shared" ca="1" si="2721"/>
        <v>49.001497571960591</v>
      </c>
      <c r="E34829">
        <f t="shared" ref="E34829:E34892" ca="1" si="2723">_xlfn.NORM.INV(RAND(),D34829,C34829)</f>
        <v>54.69650480256292</v>
      </c>
    </row>
    <row r="34830" spans="1:5" x14ac:dyDescent="0.35">
      <c r="A34830">
        <f t="shared" ref="A34830:A34893" si="2724">A34829+1</f>
        <v>34819</v>
      </c>
      <c r="B34830">
        <f t="shared" ca="1" si="2720"/>
        <v>5.193947470082368E-3</v>
      </c>
      <c r="C34830">
        <f t="shared" ca="1" si="2722"/>
        <v>13.875582485451094</v>
      </c>
      <c r="D34830" s="48">
        <f t="shared" ca="1" si="2721"/>
        <v>51.398177761098182</v>
      </c>
      <c r="E34830">
        <f t="shared" ca="1" si="2723"/>
        <v>33.531993462501745</v>
      </c>
    </row>
    <row r="34831" spans="1:5" x14ac:dyDescent="0.35">
      <c r="A34831">
        <f t="shared" si="2724"/>
        <v>34820</v>
      </c>
      <c r="B34831">
        <f t="shared" ca="1" si="2720"/>
        <v>5.5353269468627576E-3</v>
      </c>
      <c r="C34831">
        <f t="shared" ca="1" si="2722"/>
        <v>13.440900344746048</v>
      </c>
      <c r="D34831" s="48">
        <f t="shared" ca="1" si="2721"/>
        <v>52.536818147595767</v>
      </c>
      <c r="E34831">
        <f t="shared" ca="1" si="2723"/>
        <v>49.940707655563699</v>
      </c>
    </row>
    <row r="34832" spans="1:5" x14ac:dyDescent="0.35">
      <c r="A34832">
        <f t="shared" si="2724"/>
        <v>34821</v>
      </c>
      <c r="B34832">
        <f t="shared" ca="1" si="2720"/>
        <v>4.6220781926507104E-3</v>
      </c>
      <c r="C34832">
        <f t="shared" ca="1" si="2722"/>
        <v>14.708939304216704</v>
      </c>
      <c r="D34832" s="48">
        <f t="shared" ca="1" si="2721"/>
        <v>52.980501444616124</v>
      </c>
      <c r="E34832">
        <f t="shared" ca="1" si="2723"/>
        <v>57.847033228639404</v>
      </c>
    </row>
    <row r="34833" spans="1:5" x14ac:dyDescent="0.35">
      <c r="A34833">
        <f t="shared" si="2724"/>
        <v>34822</v>
      </c>
      <c r="B34833">
        <f t="shared" ca="1" si="2720"/>
        <v>5.2950872271571477E-3</v>
      </c>
      <c r="C34833">
        <f t="shared" ca="1" si="2722"/>
        <v>13.742427062313777</v>
      </c>
      <c r="D34833" s="48">
        <f t="shared" ca="1" si="2721"/>
        <v>53.272257673521885</v>
      </c>
      <c r="E34833">
        <f t="shared" ca="1" si="2723"/>
        <v>31.731973226257818</v>
      </c>
    </row>
    <row r="34834" spans="1:5" x14ac:dyDescent="0.35">
      <c r="A34834">
        <f t="shared" si="2724"/>
        <v>34823</v>
      </c>
      <c r="B34834">
        <f t="shared" ca="1" si="2720"/>
        <v>3.2528251581730762E-3</v>
      </c>
      <c r="C34834">
        <f t="shared" ca="1" si="2722"/>
        <v>17.533541268117858</v>
      </c>
      <c r="D34834" s="48">
        <f t="shared" ca="1" si="2721"/>
        <v>50.340415296500865</v>
      </c>
      <c r="E34834">
        <f t="shared" ca="1" si="2723"/>
        <v>37.944044278214264</v>
      </c>
    </row>
    <row r="34835" spans="1:5" x14ac:dyDescent="0.35">
      <c r="A34835">
        <f t="shared" si="2724"/>
        <v>34824</v>
      </c>
      <c r="B34835">
        <f t="shared" ca="1" si="2720"/>
        <v>4.3469537831272911E-3</v>
      </c>
      <c r="C34835">
        <f t="shared" ca="1" si="2722"/>
        <v>15.167272468458671</v>
      </c>
      <c r="D34835" s="48">
        <f t="shared" ca="1" si="2721"/>
        <v>55.103173919715339</v>
      </c>
      <c r="E34835">
        <f t="shared" ca="1" si="2723"/>
        <v>56.612217255639443</v>
      </c>
    </row>
    <row r="34836" spans="1:5" x14ac:dyDescent="0.35">
      <c r="A34836">
        <f t="shared" si="2724"/>
        <v>34825</v>
      </c>
      <c r="B34836">
        <f t="shared" ca="1" si="2720"/>
        <v>3.820315498870192E-3</v>
      </c>
      <c r="C34836">
        <f t="shared" ca="1" si="2722"/>
        <v>16.178951935501871</v>
      </c>
      <c r="D34836" s="48">
        <f t="shared" ca="1" si="2721"/>
        <v>52.46575288240971</v>
      </c>
      <c r="E34836">
        <f t="shared" ca="1" si="2723"/>
        <v>55.358543019947234</v>
      </c>
    </row>
    <row r="34837" spans="1:5" x14ac:dyDescent="0.35">
      <c r="A34837">
        <f t="shared" si="2724"/>
        <v>34826</v>
      </c>
      <c r="B34837">
        <f t="shared" ca="1" si="2720"/>
        <v>6.1190063604808914E-3</v>
      </c>
      <c r="C34837">
        <f t="shared" ca="1" si="2722"/>
        <v>12.783787640285974</v>
      </c>
      <c r="D34837" s="48">
        <f t="shared" ca="1" si="2721"/>
        <v>49.23453121912226</v>
      </c>
      <c r="E34837">
        <f t="shared" ca="1" si="2723"/>
        <v>24.800164306771695</v>
      </c>
    </row>
    <row r="34838" spans="1:5" x14ac:dyDescent="0.35">
      <c r="A34838">
        <f t="shared" si="2724"/>
        <v>34827</v>
      </c>
      <c r="B34838">
        <f t="shared" ca="1" si="2720"/>
        <v>3.8525310529159405E-3</v>
      </c>
      <c r="C34838">
        <f t="shared" ca="1" si="2722"/>
        <v>16.111164279278373</v>
      </c>
      <c r="D34838" s="48">
        <f t="shared" ca="1" si="2721"/>
        <v>55.037646807025141</v>
      </c>
      <c r="E34838">
        <f t="shared" ca="1" si="2723"/>
        <v>74.602144660737736</v>
      </c>
    </row>
    <row r="34839" spans="1:5" x14ac:dyDescent="0.35">
      <c r="A34839">
        <f t="shared" si="2724"/>
        <v>34828</v>
      </c>
      <c r="B34839">
        <f t="shared" ca="1" si="2720"/>
        <v>3.0142900422296774E-3</v>
      </c>
      <c r="C34839">
        <f t="shared" ca="1" si="2722"/>
        <v>18.214090099912191</v>
      </c>
      <c r="D34839" s="48">
        <f t="shared" ca="1" si="2721"/>
        <v>56.751514342187413</v>
      </c>
      <c r="E34839">
        <f t="shared" ca="1" si="2723"/>
        <v>76.637494484662312</v>
      </c>
    </row>
    <row r="34840" spans="1:5" x14ac:dyDescent="0.35">
      <c r="A34840">
        <f t="shared" si="2724"/>
        <v>34829</v>
      </c>
      <c r="B34840">
        <f t="shared" ca="1" si="2720"/>
        <v>6.6388433120653902E-3</v>
      </c>
      <c r="C34840">
        <f t="shared" ca="1" si="2722"/>
        <v>12.273086374166541</v>
      </c>
      <c r="D34840" s="48">
        <f t="shared" ca="1" si="2721"/>
        <v>51.289283461164878</v>
      </c>
      <c r="E34840">
        <f t="shared" ca="1" si="2723"/>
        <v>43.495822217980333</v>
      </c>
    </row>
    <row r="34841" spans="1:5" x14ac:dyDescent="0.35">
      <c r="A34841">
        <f t="shared" si="2724"/>
        <v>34830</v>
      </c>
      <c r="B34841">
        <f t="shared" ca="1" si="2720"/>
        <v>5.1215824922259089E-3</v>
      </c>
      <c r="C34841">
        <f t="shared" ca="1" si="2722"/>
        <v>13.973265594159319</v>
      </c>
      <c r="D34841" s="48">
        <f t="shared" ca="1" si="2721"/>
        <v>52.092150218518547</v>
      </c>
      <c r="E34841">
        <f t="shared" ca="1" si="2723"/>
        <v>26.268189471588592</v>
      </c>
    </row>
    <row r="34842" spans="1:5" x14ac:dyDescent="0.35">
      <c r="A34842">
        <f t="shared" si="2724"/>
        <v>34831</v>
      </c>
      <c r="B34842">
        <f t="shared" ca="1" si="2720"/>
        <v>5.4243448740586417E-3</v>
      </c>
      <c r="C34842">
        <f t="shared" ca="1" si="2722"/>
        <v>13.577704516274263</v>
      </c>
      <c r="D34842" s="48">
        <f t="shared" ca="1" si="2721"/>
        <v>52.283793117435138</v>
      </c>
      <c r="E34842">
        <f t="shared" ca="1" si="2723"/>
        <v>68.041005049380743</v>
      </c>
    </row>
    <row r="34843" spans="1:5" x14ac:dyDescent="0.35">
      <c r="A34843">
        <f t="shared" si="2724"/>
        <v>34832</v>
      </c>
      <c r="B34843">
        <f t="shared" ca="1" si="2720"/>
        <v>3.8073281881389753E-3</v>
      </c>
      <c r="C34843">
        <f t="shared" ca="1" si="2722"/>
        <v>16.206522738810804</v>
      </c>
      <c r="D34843" s="48">
        <f t="shared" ca="1" si="2721"/>
        <v>52.631748578933149</v>
      </c>
      <c r="E34843">
        <f t="shared" ca="1" si="2723"/>
        <v>53.324252715828834</v>
      </c>
    </row>
    <row r="34844" spans="1:5" x14ac:dyDescent="0.35">
      <c r="A34844">
        <f t="shared" si="2724"/>
        <v>34833</v>
      </c>
      <c r="B34844">
        <f t="shared" ca="1" si="2720"/>
        <v>5.0366891343519354E-3</v>
      </c>
      <c r="C34844">
        <f t="shared" ca="1" si="2722"/>
        <v>14.090533166740332</v>
      </c>
      <c r="D34844" s="48">
        <f t="shared" ca="1" si="2721"/>
        <v>55.20254356992902</v>
      </c>
      <c r="E34844">
        <f t="shared" ca="1" si="2723"/>
        <v>25.281103253321959</v>
      </c>
    </row>
    <row r="34845" spans="1:5" x14ac:dyDescent="0.35">
      <c r="A34845">
        <f t="shared" si="2724"/>
        <v>34834</v>
      </c>
      <c r="B34845">
        <f t="shared" ca="1" si="2720"/>
        <v>5.0954814495677309E-3</v>
      </c>
      <c r="C34845">
        <f t="shared" ca="1" si="2722"/>
        <v>14.009008138013359</v>
      </c>
      <c r="D34845" s="48">
        <f t="shared" ca="1" si="2721"/>
        <v>51.444254164920004</v>
      </c>
      <c r="E34845">
        <f t="shared" ca="1" si="2723"/>
        <v>53.124853811652571</v>
      </c>
    </row>
    <row r="34846" spans="1:5" x14ac:dyDescent="0.35">
      <c r="A34846">
        <f t="shared" si="2724"/>
        <v>34835</v>
      </c>
      <c r="B34846">
        <f t="shared" ca="1" si="2720"/>
        <v>4.6679450675199893E-3</v>
      </c>
      <c r="C34846">
        <f t="shared" ca="1" si="2722"/>
        <v>14.636496448342305</v>
      </c>
      <c r="D34846" s="48">
        <f t="shared" ca="1" si="2721"/>
        <v>49.728548770541565</v>
      </c>
      <c r="E34846">
        <f t="shared" ca="1" si="2723"/>
        <v>46.092458341688435</v>
      </c>
    </row>
    <row r="34847" spans="1:5" x14ac:dyDescent="0.35">
      <c r="A34847">
        <f t="shared" si="2724"/>
        <v>34836</v>
      </c>
      <c r="B34847">
        <f t="shared" ca="1" si="2720"/>
        <v>5.5644386140577731E-3</v>
      </c>
      <c r="C34847">
        <f t="shared" ca="1" si="2722"/>
        <v>13.405694624508513</v>
      </c>
      <c r="D34847" s="48">
        <f t="shared" ca="1" si="2721"/>
        <v>54.706773574939191</v>
      </c>
      <c r="E34847">
        <f t="shared" ca="1" si="2723"/>
        <v>39.663402400207211</v>
      </c>
    </row>
    <row r="34848" spans="1:5" x14ac:dyDescent="0.35">
      <c r="A34848">
        <f t="shared" si="2724"/>
        <v>34837</v>
      </c>
      <c r="B34848">
        <f t="shared" ca="1" si="2720"/>
        <v>4.072740397454133E-3</v>
      </c>
      <c r="C34848">
        <f t="shared" ca="1" si="2722"/>
        <v>15.669554014952912</v>
      </c>
      <c r="D34848" s="48">
        <f t="shared" ca="1" si="2721"/>
        <v>52.502682615424611</v>
      </c>
      <c r="E34848">
        <f t="shared" ca="1" si="2723"/>
        <v>41.100558541027212</v>
      </c>
    </row>
    <row r="34849" spans="1:5" x14ac:dyDescent="0.35">
      <c r="A34849">
        <f t="shared" si="2724"/>
        <v>34838</v>
      </c>
      <c r="B34849">
        <f t="shared" ca="1" si="2720"/>
        <v>5.5837029478071551E-3</v>
      </c>
      <c r="C34849">
        <f t="shared" ca="1" si="2722"/>
        <v>13.382549149945939</v>
      </c>
      <c r="D34849" s="48">
        <f t="shared" ca="1" si="2721"/>
        <v>51.642136038001951</v>
      </c>
      <c r="E34849">
        <f t="shared" ca="1" si="2723"/>
        <v>64.965604090673082</v>
      </c>
    </row>
    <row r="34850" spans="1:5" x14ac:dyDescent="0.35">
      <c r="A34850">
        <f t="shared" si="2724"/>
        <v>34839</v>
      </c>
      <c r="B34850">
        <f t="shared" ca="1" si="2720"/>
        <v>5.3716899203204204E-3</v>
      </c>
      <c r="C34850">
        <f t="shared" ca="1" si="2722"/>
        <v>13.644088647632042</v>
      </c>
      <c r="D34850" s="48">
        <f t="shared" ca="1" si="2721"/>
        <v>50.904832145735455</v>
      </c>
      <c r="E34850">
        <f t="shared" ca="1" si="2723"/>
        <v>63.184372930718126</v>
      </c>
    </row>
    <row r="34851" spans="1:5" x14ac:dyDescent="0.35">
      <c r="A34851">
        <f t="shared" si="2724"/>
        <v>34840</v>
      </c>
      <c r="B34851">
        <f t="shared" ca="1" si="2720"/>
        <v>5.063064921992726E-3</v>
      </c>
      <c r="C34851">
        <f t="shared" ca="1" si="2722"/>
        <v>14.053783272868968</v>
      </c>
      <c r="D34851" s="48">
        <f t="shared" ca="1" si="2721"/>
        <v>47.76269842430856</v>
      </c>
      <c r="E34851">
        <f t="shared" ca="1" si="2723"/>
        <v>42.869760934038169</v>
      </c>
    </row>
    <row r="34852" spans="1:5" x14ac:dyDescent="0.35">
      <c r="A34852">
        <f t="shared" si="2724"/>
        <v>34841</v>
      </c>
      <c r="B34852">
        <f t="shared" ca="1" si="2720"/>
        <v>5.7096132973355378E-3</v>
      </c>
      <c r="C34852">
        <f t="shared" ca="1" si="2722"/>
        <v>13.234168272616781</v>
      </c>
      <c r="D34852" s="48">
        <f t="shared" ca="1" si="2721"/>
        <v>50.057703267200068</v>
      </c>
      <c r="E34852">
        <f t="shared" ca="1" si="2723"/>
        <v>52.90261871408773</v>
      </c>
    </row>
    <row r="34853" spans="1:5" x14ac:dyDescent="0.35">
      <c r="A34853">
        <f t="shared" si="2724"/>
        <v>34842</v>
      </c>
      <c r="B34853">
        <f t="shared" ca="1" si="2720"/>
        <v>4.603790030430965E-3</v>
      </c>
      <c r="C34853">
        <f t="shared" ca="1" si="2722"/>
        <v>14.738125349979413</v>
      </c>
      <c r="D34853" s="48">
        <f t="shared" ca="1" si="2721"/>
        <v>50.518281953373041</v>
      </c>
      <c r="E34853">
        <f t="shared" ca="1" si="2723"/>
        <v>60.178416885206417</v>
      </c>
    </row>
    <row r="34854" spans="1:5" x14ac:dyDescent="0.35">
      <c r="A34854">
        <f t="shared" si="2724"/>
        <v>34843</v>
      </c>
      <c r="B34854">
        <f t="shared" ca="1" si="2720"/>
        <v>4.9524439719176349E-3</v>
      </c>
      <c r="C34854">
        <f t="shared" ca="1" si="2722"/>
        <v>14.209873590735393</v>
      </c>
      <c r="D34854" s="48">
        <f t="shared" ca="1" si="2721"/>
        <v>54.345145042233199</v>
      </c>
      <c r="E34854">
        <f t="shared" ca="1" si="2723"/>
        <v>43.916693169275305</v>
      </c>
    </row>
    <row r="34855" spans="1:5" x14ac:dyDescent="0.35">
      <c r="A34855">
        <f t="shared" si="2724"/>
        <v>34844</v>
      </c>
      <c r="B34855">
        <f t="shared" ca="1" si="2720"/>
        <v>4.5234297819188559E-3</v>
      </c>
      <c r="C34855">
        <f t="shared" ca="1" si="2722"/>
        <v>14.868462897873369</v>
      </c>
      <c r="D34855" s="48">
        <f t="shared" ca="1" si="2721"/>
        <v>50.489300676604117</v>
      </c>
      <c r="E34855">
        <f t="shared" ca="1" si="2723"/>
        <v>36.947857823543025</v>
      </c>
    </row>
    <row r="34856" spans="1:5" x14ac:dyDescent="0.35">
      <c r="A34856">
        <f t="shared" si="2724"/>
        <v>34845</v>
      </c>
      <c r="B34856">
        <f t="shared" ca="1" si="2720"/>
        <v>3.5048547604034229E-3</v>
      </c>
      <c r="C34856">
        <f t="shared" ca="1" si="2722"/>
        <v>16.8913743575946</v>
      </c>
      <c r="D34856" s="48">
        <f t="shared" ca="1" si="2721"/>
        <v>51.237806324313432</v>
      </c>
      <c r="E34856">
        <f t="shared" ca="1" si="2723"/>
        <v>22.491119448752919</v>
      </c>
    </row>
    <row r="34857" spans="1:5" x14ac:dyDescent="0.35">
      <c r="A34857">
        <f t="shared" si="2724"/>
        <v>34846</v>
      </c>
      <c r="B34857">
        <f t="shared" ca="1" si="2720"/>
        <v>6.0699605520281455E-3</v>
      </c>
      <c r="C34857">
        <f t="shared" ca="1" si="2722"/>
        <v>12.835330788702633</v>
      </c>
      <c r="D34857" s="48">
        <f t="shared" ca="1" si="2721"/>
        <v>51.602399091425916</v>
      </c>
      <c r="E34857">
        <f t="shared" ca="1" si="2723"/>
        <v>88.428240968751695</v>
      </c>
    </row>
    <row r="34858" spans="1:5" x14ac:dyDescent="0.35">
      <c r="A34858">
        <f t="shared" si="2724"/>
        <v>34847</v>
      </c>
      <c r="B34858">
        <f t="shared" ca="1" si="2720"/>
        <v>5.8024037021157252E-3</v>
      </c>
      <c r="C34858">
        <f t="shared" ca="1" si="2722"/>
        <v>13.127923255957333</v>
      </c>
      <c r="D34858" s="48">
        <f t="shared" ca="1" si="2721"/>
        <v>54.371312982297454</v>
      </c>
      <c r="E34858">
        <f t="shared" ca="1" si="2723"/>
        <v>71.692507833785186</v>
      </c>
    </row>
    <row r="34859" spans="1:5" x14ac:dyDescent="0.35">
      <c r="A34859">
        <f t="shared" si="2724"/>
        <v>34848</v>
      </c>
      <c r="B34859">
        <f t="shared" ca="1" si="2720"/>
        <v>5.1701779498554571E-3</v>
      </c>
      <c r="C34859">
        <f t="shared" ca="1" si="2722"/>
        <v>13.907441904448651</v>
      </c>
      <c r="D34859" s="48">
        <f t="shared" ca="1" si="2721"/>
        <v>54.06885348122011</v>
      </c>
      <c r="E34859">
        <f t="shared" ca="1" si="2723"/>
        <v>42.743440819721521</v>
      </c>
    </row>
    <row r="34860" spans="1:5" x14ac:dyDescent="0.35">
      <c r="A34860">
        <f t="shared" si="2724"/>
        <v>34849</v>
      </c>
      <c r="B34860">
        <f t="shared" ca="1" si="2720"/>
        <v>3.3684322351858398E-3</v>
      </c>
      <c r="C34860">
        <f t="shared" ca="1" si="2722"/>
        <v>17.230032339826675</v>
      </c>
      <c r="D34860" s="48">
        <f t="shared" ca="1" si="2721"/>
        <v>52.847478093038163</v>
      </c>
      <c r="E34860">
        <f t="shared" ca="1" si="2723"/>
        <v>41.466680481090606</v>
      </c>
    </row>
    <row r="34861" spans="1:5" x14ac:dyDescent="0.35">
      <c r="A34861">
        <f t="shared" si="2724"/>
        <v>34850</v>
      </c>
      <c r="B34861">
        <f t="shared" ca="1" si="2720"/>
        <v>5.0344268368285915E-3</v>
      </c>
      <c r="C34861">
        <f t="shared" ca="1" si="2722"/>
        <v>14.093698710606585</v>
      </c>
      <c r="D34861" s="48">
        <f t="shared" ca="1" si="2721"/>
        <v>53.381703885881706</v>
      </c>
      <c r="E34861">
        <f t="shared" ca="1" si="2723"/>
        <v>36.179255485349216</v>
      </c>
    </row>
    <row r="34862" spans="1:5" x14ac:dyDescent="0.35">
      <c r="A34862">
        <f t="shared" si="2724"/>
        <v>34851</v>
      </c>
      <c r="B34862">
        <f t="shared" ca="1" si="2720"/>
        <v>4.0256899337264397E-3</v>
      </c>
      <c r="C34862">
        <f t="shared" ca="1" si="2722"/>
        <v>15.76085738178528</v>
      </c>
      <c r="D34862" s="48">
        <f t="shared" ca="1" si="2721"/>
        <v>51.764076030758538</v>
      </c>
      <c r="E34862">
        <f t="shared" ca="1" si="2723"/>
        <v>85.487880488145237</v>
      </c>
    </row>
    <row r="34863" spans="1:5" x14ac:dyDescent="0.35">
      <c r="A34863">
        <f t="shared" si="2724"/>
        <v>34852</v>
      </c>
      <c r="B34863">
        <f t="shared" ca="1" si="2720"/>
        <v>4.5986987500397248E-3</v>
      </c>
      <c r="C34863">
        <f t="shared" ca="1" si="2722"/>
        <v>14.746281480207324</v>
      </c>
      <c r="D34863" s="48">
        <f t="shared" ca="1" si="2721"/>
        <v>49.056650668826229</v>
      </c>
      <c r="E34863">
        <f t="shared" ca="1" si="2723"/>
        <v>55.956152823853529</v>
      </c>
    </row>
    <row r="34864" spans="1:5" x14ac:dyDescent="0.35">
      <c r="A34864">
        <f t="shared" si="2724"/>
        <v>34853</v>
      </c>
      <c r="B34864">
        <f t="shared" ca="1" si="2720"/>
        <v>4.4774342321104261E-3</v>
      </c>
      <c r="C34864">
        <f t="shared" ca="1" si="2722"/>
        <v>14.944637746517822</v>
      </c>
      <c r="D34864" s="48">
        <f t="shared" ca="1" si="2721"/>
        <v>51.545612869106542</v>
      </c>
      <c r="E34864">
        <f t="shared" ca="1" si="2723"/>
        <v>54.674030458695206</v>
      </c>
    </row>
    <row r="34865" spans="1:5" x14ac:dyDescent="0.35">
      <c r="A34865">
        <f t="shared" si="2724"/>
        <v>34854</v>
      </c>
      <c r="B34865">
        <f t="shared" ca="1" si="2720"/>
        <v>5.2362565780470025E-3</v>
      </c>
      <c r="C34865">
        <f t="shared" ca="1" si="2722"/>
        <v>13.819411230605128</v>
      </c>
      <c r="D34865" s="48">
        <f t="shared" ca="1" si="2721"/>
        <v>53.460835931713284</v>
      </c>
      <c r="E34865">
        <f t="shared" ca="1" si="2723"/>
        <v>47.885940122372276</v>
      </c>
    </row>
    <row r="34866" spans="1:5" x14ac:dyDescent="0.35">
      <c r="A34866">
        <f t="shared" si="2724"/>
        <v>34855</v>
      </c>
      <c r="B34866">
        <f t="shared" ca="1" si="2720"/>
        <v>5.2270427277616013E-3</v>
      </c>
      <c r="C34866">
        <f t="shared" ca="1" si="2722"/>
        <v>13.831585793750468</v>
      </c>
      <c r="D34866" s="48">
        <f t="shared" ca="1" si="2721"/>
        <v>52.860570927890826</v>
      </c>
      <c r="E34866">
        <f t="shared" ca="1" si="2723"/>
        <v>67.029751576783042</v>
      </c>
    </row>
    <row r="34867" spans="1:5" x14ac:dyDescent="0.35">
      <c r="A34867">
        <f t="shared" si="2724"/>
        <v>34856</v>
      </c>
      <c r="B34867">
        <f t="shared" ca="1" si="2720"/>
        <v>5.2977546974950079E-3</v>
      </c>
      <c r="C34867">
        <f t="shared" ca="1" si="2722"/>
        <v>13.738966904740685</v>
      </c>
      <c r="D34867" s="48">
        <f t="shared" ca="1" si="2721"/>
        <v>52.514317722370194</v>
      </c>
      <c r="E34867">
        <f t="shared" ca="1" si="2723"/>
        <v>57.80377093959585</v>
      </c>
    </row>
    <row r="34868" spans="1:5" x14ac:dyDescent="0.35">
      <c r="A34868">
        <f t="shared" si="2724"/>
        <v>34857</v>
      </c>
      <c r="B34868">
        <f t="shared" ca="1" si="2720"/>
        <v>4.3849629353273044E-3</v>
      </c>
      <c r="C34868">
        <f t="shared" ca="1" si="2722"/>
        <v>15.101393931419903</v>
      </c>
      <c r="D34868" s="48">
        <f t="shared" ca="1" si="2721"/>
        <v>48.536645380120724</v>
      </c>
      <c r="E34868">
        <f t="shared" ca="1" si="2723"/>
        <v>65.241255182216733</v>
      </c>
    </row>
    <row r="34869" spans="1:5" x14ac:dyDescent="0.35">
      <c r="A34869">
        <f t="shared" si="2724"/>
        <v>34858</v>
      </c>
      <c r="B34869">
        <f t="shared" ca="1" si="2720"/>
        <v>7.9530129849155386E-3</v>
      </c>
      <c r="C34869">
        <f t="shared" ca="1" si="2722"/>
        <v>11.21331840519297</v>
      </c>
      <c r="D34869" s="48">
        <f t="shared" ca="1" si="2721"/>
        <v>54.170003246759109</v>
      </c>
      <c r="E34869">
        <f t="shared" ca="1" si="2723"/>
        <v>46.570548841236075</v>
      </c>
    </row>
    <row r="34870" spans="1:5" x14ac:dyDescent="0.35">
      <c r="A34870">
        <f t="shared" si="2724"/>
        <v>34859</v>
      </c>
      <c r="B34870">
        <f t="shared" ca="1" si="2720"/>
        <v>5.0842058096797109E-3</v>
      </c>
      <c r="C34870">
        <f t="shared" ca="1" si="2722"/>
        <v>14.024533969725969</v>
      </c>
      <c r="D34870" s="48">
        <f t="shared" ca="1" si="2721"/>
        <v>52.067696123098507</v>
      </c>
      <c r="E34870">
        <f t="shared" ca="1" si="2723"/>
        <v>51.681034063905017</v>
      </c>
    </row>
    <row r="34871" spans="1:5" x14ac:dyDescent="0.35">
      <c r="A34871">
        <f t="shared" si="2724"/>
        <v>34860</v>
      </c>
      <c r="B34871">
        <f t="shared" ca="1" si="2720"/>
        <v>4.9088459308806254E-3</v>
      </c>
      <c r="C34871">
        <f t="shared" ca="1" si="2722"/>
        <v>14.272836775868214</v>
      </c>
      <c r="D34871" s="48">
        <f t="shared" ca="1" si="2721"/>
        <v>52.347086235288778</v>
      </c>
      <c r="E34871">
        <f t="shared" ca="1" si="2723"/>
        <v>81.637614245996815</v>
      </c>
    </row>
    <row r="34872" spans="1:5" x14ac:dyDescent="0.35">
      <c r="A34872">
        <f t="shared" si="2724"/>
        <v>34861</v>
      </c>
      <c r="B34872">
        <f t="shared" ca="1" si="2720"/>
        <v>4.5205472682220511E-3</v>
      </c>
      <c r="C34872">
        <f t="shared" ca="1" si="2722"/>
        <v>14.873202558298486</v>
      </c>
      <c r="D34872" s="48">
        <f t="shared" ca="1" si="2721"/>
        <v>51.628435547081587</v>
      </c>
      <c r="E34872">
        <f t="shared" ca="1" si="2723"/>
        <v>69.737319655741175</v>
      </c>
    </row>
    <row r="34873" spans="1:5" x14ac:dyDescent="0.35">
      <c r="A34873">
        <f t="shared" si="2724"/>
        <v>34862</v>
      </c>
      <c r="B34873">
        <f t="shared" ca="1" si="2720"/>
        <v>5.3382634699672979E-3</v>
      </c>
      <c r="C34873">
        <f t="shared" ca="1" si="2722"/>
        <v>13.686739383718621</v>
      </c>
      <c r="D34873" s="48">
        <f t="shared" ca="1" si="2721"/>
        <v>53.647749807592433</v>
      </c>
      <c r="E34873">
        <f t="shared" ca="1" si="2723"/>
        <v>61.956060995865812</v>
      </c>
    </row>
    <row r="34874" spans="1:5" x14ac:dyDescent="0.35">
      <c r="A34874">
        <f t="shared" si="2724"/>
        <v>34863</v>
      </c>
      <c r="B34874">
        <f t="shared" ca="1" si="2720"/>
        <v>3.2742360491043758E-3</v>
      </c>
      <c r="C34874">
        <f t="shared" ca="1" si="2722"/>
        <v>17.476119557016311</v>
      </c>
      <c r="D34874" s="48">
        <f t="shared" ca="1" si="2721"/>
        <v>53.788393427317587</v>
      </c>
      <c r="E34874">
        <f t="shared" ca="1" si="2723"/>
        <v>72.700835719533487</v>
      </c>
    </row>
    <row r="34875" spans="1:5" x14ac:dyDescent="0.35">
      <c r="A34875">
        <f t="shared" si="2724"/>
        <v>34864</v>
      </c>
      <c r="B34875">
        <f t="shared" ca="1" si="2720"/>
        <v>4.783185769290898E-3</v>
      </c>
      <c r="C34875">
        <f t="shared" ca="1" si="2722"/>
        <v>14.459103812046042</v>
      </c>
      <c r="D34875" s="48">
        <f t="shared" ca="1" si="2721"/>
        <v>53.190473111740523</v>
      </c>
      <c r="E34875">
        <f t="shared" ca="1" si="2723"/>
        <v>39.231098301225771</v>
      </c>
    </row>
    <row r="34876" spans="1:5" x14ac:dyDescent="0.35">
      <c r="A34876">
        <f t="shared" si="2724"/>
        <v>34865</v>
      </c>
      <c r="B34876">
        <f t="shared" ca="1" si="2720"/>
        <v>4.8396142220357803E-3</v>
      </c>
      <c r="C34876">
        <f t="shared" ca="1" si="2722"/>
        <v>14.374562246619174</v>
      </c>
      <c r="D34876" s="48">
        <f t="shared" ca="1" si="2721"/>
        <v>51.06040104125767</v>
      </c>
      <c r="E34876">
        <f t="shared" ca="1" si="2723"/>
        <v>52.237895390187411</v>
      </c>
    </row>
    <row r="34877" spans="1:5" x14ac:dyDescent="0.35">
      <c r="A34877">
        <f t="shared" si="2724"/>
        <v>34866</v>
      </c>
      <c r="B34877">
        <f t="shared" ca="1" si="2720"/>
        <v>6.127972953224343E-3</v>
      </c>
      <c r="C34877">
        <f t="shared" ca="1" si="2722"/>
        <v>12.774431448581117</v>
      </c>
      <c r="D34877" s="48">
        <f t="shared" ca="1" si="2721"/>
        <v>52.788163904448972</v>
      </c>
      <c r="E34877">
        <f t="shared" ca="1" si="2723"/>
        <v>64.437388800713251</v>
      </c>
    </row>
    <row r="34878" spans="1:5" x14ac:dyDescent="0.35">
      <c r="A34878">
        <f t="shared" si="2724"/>
        <v>34867</v>
      </c>
      <c r="B34878">
        <f t="shared" ca="1" si="2720"/>
        <v>4.2080541778754532E-3</v>
      </c>
      <c r="C34878">
        <f t="shared" ca="1" si="2722"/>
        <v>15.415561162327753</v>
      </c>
      <c r="D34878" s="48">
        <f t="shared" ca="1" si="2721"/>
        <v>52.479816821420329</v>
      </c>
      <c r="E34878">
        <f t="shared" ca="1" si="2723"/>
        <v>50.380793173179562</v>
      </c>
    </row>
    <row r="34879" spans="1:5" x14ac:dyDescent="0.35">
      <c r="A34879">
        <f t="shared" si="2724"/>
        <v>34868</v>
      </c>
      <c r="B34879">
        <f t="shared" ca="1" si="2720"/>
        <v>3.4518398483014139E-3</v>
      </c>
      <c r="C34879">
        <f t="shared" ca="1" si="2722"/>
        <v>17.020592769554863</v>
      </c>
      <c r="D34879" s="48">
        <f t="shared" ca="1" si="2721"/>
        <v>53.223791436421536</v>
      </c>
      <c r="E34879">
        <f t="shared" ca="1" si="2723"/>
        <v>52.775203867560535</v>
      </c>
    </row>
    <row r="34880" spans="1:5" x14ac:dyDescent="0.35">
      <c r="A34880">
        <f t="shared" si="2724"/>
        <v>34869</v>
      </c>
      <c r="B34880">
        <f t="shared" ca="1" si="2720"/>
        <v>5.2060374319400212E-3</v>
      </c>
      <c r="C34880">
        <f t="shared" ca="1" si="2722"/>
        <v>13.859461513136766</v>
      </c>
      <c r="D34880" s="48">
        <f t="shared" ca="1" si="2721"/>
        <v>49.818085179302827</v>
      </c>
      <c r="E34880">
        <f t="shared" ca="1" si="2723"/>
        <v>81.857724783127381</v>
      </c>
    </row>
    <row r="34881" spans="1:5" x14ac:dyDescent="0.35">
      <c r="A34881">
        <f t="shared" si="2724"/>
        <v>34870</v>
      </c>
      <c r="B34881">
        <f t="shared" ca="1" si="2720"/>
        <v>5.0561526962054713E-3</v>
      </c>
      <c r="C34881">
        <f t="shared" ca="1" si="2722"/>
        <v>14.063386399082631</v>
      </c>
      <c r="D34881" s="48">
        <f t="shared" ca="1" si="2721"/>
        <v>50.055474832317934</v>
      </c>
      <c r="E34881">
        <f t="shared" ca="1" si="2723"/>
        <v>65.374628618917853</v>
      </c>
    </row>
    <row r="34882" spans="1:5" x14ac:dyDescent="0.35">
      <c r="A34882">
        <f t="shared" si="2724"/>
        <v>34871</v>
      </c>
      <c r="B34882">
        <f t="shared" ca="1" si="2720"/>
        <v>4.3884132078202591E-3</v>
      </c>
      <c r="C34882">
        <f t="shared" ca="1" si="2722"/>
        <v>15.095456230595481</v>
      </c>
      <c r="D34882" s="48">
        <f t="shared" ca="1" si="2721"/>
        <v>55.778346960526704</v>
      </c>
      <c r="E34882">
        <f t="shared" ca="1" si="2723"/>
        <v>87.235144764150917</v>
      </c>
    </row>
    <row r="34883" spans="1:5" x14ac:dyDescent="0.35">
      <c r="A34883">
        <f t="shared" si="2724"/>
        <v>34872</v>
      </c>
      <c r="B34883">
        <f t="shared" ca="1" si="2720"/>
        <v>4.4953822802645252E-3</v>
      </c>
      <c r="C34883">
        <f t="shared" ca="1" si="2722"/>
        <v>14.914774286123901</v>
      </c>
      <c r="D34883" s="48">
        <f t="shared" ca="1" si="2721"/>
        <v>53.774078228602448</v>
      </c>
      <c r="E34883">
        <f t="shared" ca="1" si="2723"/>
        <v>73.494908247245505</v>
      </c>
    </row>
    <row r="34884" spans="1:5" x14ac:dyDescent="0.35">
      <c r="A34884">
        <f t="shared" si="2724"/>
        <v>34873</v>
      </c>
      <c r="B34884">
        <f t="shared" ca="1" si="2720"/>
        <v>5.2647383049540123E-3</v>
      </c>
      <c r="C34884">
        <f t="shared" ca="1" si="2722"/>
        <v>13.781979695156911</v>
      </c>
      <c r="D34884" s="48">
        <f t="shared" ca="1" si="2721"/>
        <v>52.406846505352725</v>
      </c>
      <c r="E34884">
        <f t="shared" ca="1" si="2723"/>
        <v>44.653787012773599</v>
      </c>
    </row>
    <row r="34885" spans="1:5" x14ac:dyDescent="0.35">
      <c r="A34885">
        <f t="shared" si="2724"/>
        <v>34874</v>
      </c>
      <c r="B34885">
        <f t="shared" ca="1" si="2720"/>
        <v>5.0846642745583318E-3</v>
      </c>
      <c r="C34885">
        <f t="shared" ca="1" si="2722"/>
        <v>14.023901685974263</v>
      </c>
      <c r="D34885" s="48">
        <f t="shared" ca="1" si="2721"/>
        <v>51.39531775312166</v>
      </c>
      <c r="E34885">
        <f t="shared" ca="1" si="2723"/>
        <v>49.309291888094954</v>
      </c>
    </row>
    <row r="34886" spans="1:5" x14ac:dyDescent="0.35">
      <c r="A34886">
        <f t="shared" si="2724"/>
        <v>34875</v>
      </c>
      <c r="B34886">
        <f t="shared" ca="1" si="2720"/>
        <v>5.2164067696879304E-3</v>
      </c>
      <c r="C34886">
        <f t="shared" ca="1" si="2722"/>
        <v>13.845679523504792</v>
      </c>
      <c r="D34886" s="48">
        <f t="shared" ca="1" si="2721"/>
        <v>49.253942750761638</v>
      </c>
      <c r="E34886">
        <f t="shared" ca="1" si="2723"/>
        <v>31.288557172823079</v>
      </c>
    </row>
    <row r="34887" spans="1:5" x14ac:dyDescent="0.35">
      <c r="A34887">
        <f t="shared" si="2724"/>
        <v>34876</v>
      </c>
      <c r="B34887">
        <f t="shared" ca="1" si="2720"/>
        <v>5.9379243789493249E-3</v>
      </c>
      <c r="C34887">
        <f t="shared" ca="1" si="2722"/>
        <v>12.977249928500065</v>
      </c>
      <c r="D34887" s="48">
        <f t="shared" ca="1" si="2721"/>
        <v>54.136403784801146</v>
      </c>
      <c r="E34887">
        <f t="shared" ca="1" si="2723"/>
        <v>54.750777430426218</v>
      </c>
    </row>
    <row r="34888" spans="1:5" x14ac:dyDescent="0.35">
      <c r="A34888">
        <f t="shared" si="2724"/>
        <v>34877</v>
      </c>
      <c r="B34888">
        <f t="shared" ca="1" si="2720"/>
        <v>5.8265795870103736E-3</v>
      </c>
      <c r="C34888">
        <f t="shared" ca="1" si="2722"/>
        <v>13.100659484625787</v>
      </c>
      <c r="D34888" s="48">
        <f t="shared" ca="1" si="2721"/>
        <v>53.21040930372655</v>
      </c>
      <c r="E34888">
        <f t="shared" ca="1" si="2723"/>
        <v>85.870112515002972</v>
      </c>
    </row>
    <row r="34889" spans="1:5" x14ac:dyDescent="0.35">
      <c r="A34889">
        <f t="shared" si="2724"/>
        <v>34878</v>
      </c>
      <c r="B34889">
        <f t="shared" ca="1" si="2720"/>
        <v>3.0140186999035447E-3</v>
      </c>
      <c r="C34889">
        <f t="shared" ca="1" si="2722"/>
        <v>18.214909959183053</v>
      </c>
      <c r="D34889" s="48">
        <f t="shared" ca="1" si="2721"/>
        <v>52.494996262067353</v>
      </c>
      <c r="E34889">
        <f t="shared" ca="1" si="2723"/>
        <v>58.394989182909619</v>
      </c>
    </row>
    <row r="34890" spans="1:5" x14ac:dyDescent="0.35">
      <c r="A34890">
        <f t="shared" si="2724"/>
        <v>34879</v>
      </c>
      <c r="B34890">
        <f t="shared" ca="1" si="2720"/>
        <v>5.4862561276152483E-3</v>
      </c>
      <c r="C34890">
        <f t="shared" ca="1" si="2722"/>
        <v>13.500876375339013</v>
      </c>
      <c r="D34890" s="48">
        <f t="shared" ca="1" si="2721"/>
        <v>50.475003533087367</v>
      </c>
      <c r="E34890">
        <f t="shared" ca="1" si="2723"/>
        <v>73.372048576066845</v>
      </c>
    </row>
    <row r="34891" spans="1:5" x14ac:dyDescent="0.35">
      <c r="A34891">
        <f t="shared" si="2724"/>
        <v>34880</v>
      </c>
      <c r="B34891">
        <f t="shared" ca="1" si="2720"/>
        <v>5.4981266024599542E-3</v>
      </c>
      <c r="C34891">
        <f t="shared" ca="1" si="2722"/>
        <v>13.48629428038654</v>
      </c>
      <c r="D34891" s="48">
        <f t="shared" ca="1" si="2721"/>
        <v>53.139157542192208</v>
      </c>
      <c r="E34891">
        <f t="shared" ca="1" si="2723"/>
        <v>53.876889008859379</v>
      </c>
    </row>
    <row r="34892" spans="1:5" x14ac:dyDescent="0.35">
      <c r="A34892">
        <f t="shared" si="2724"/>
        <v>34881</v>
      </c>
      <c r="B34892">
        <f t="shared" ref="B34892:B34955" ca="1" si="2725">_xlfn.GAMMA.INV(RAND(),$B$6,$B$7)</f>
        <v>4.9650215200858034E-3</v>
      </c>
      <c r="C34892">
        <f t="shared" ca="1" si="2722"/>
        <v>14.191863729086435</v>
      </c>
      <c r="D34892" s="48">
        <f t="shared" ref="D34892:D34955" ca="1" si="2726">_xlfn.NORM.INV(RAND(),$B$4,C34892/SQRT($B$2))</f>
        <v>52.688744999732798</v>
      </c>
      <c r="E34892">
        <f t="shared" ca="1" si="2723"/>
        <v>63.489238012923153</v>
      </c>
    </row>
    <row r="34893" spans="1:5" x14ac:dyDescent="0.35">
      <c r="A34893">
        <f t="shared" si="2724"/>
        <v>34882</v>
      </c>
      <c r="B34893">
        <f t="shared" ca="1" si="2725"/>
        <v>5.2082338801721509E-3</v>
      </c>
      <c r="C34893">
        <f t="shared" ref="C34893:C34956" ca="1" si="2727">1/SQRT(B34893)</f>
        <v>13.856538756534478</v>
      </c>
      <c r="D34893" s="48">
        <f t="shared" ca="1" si="2726"/>
        <v>52.703657751364084</v>
      </c>
      <c r="E34893">
        <f t="shared" ref="E34893:E34956" ca="1" si="2728">_xlfn.NORM.INV(RAND(),D34893,C34893)</f>
        <v>58.696576128108156</v>
      </c>
    </row>
    <row r="34894" spans="1:5" x14ac:dyDescent="0.35">
      <c r="A34894">
        <f t="shared" ref="A34894:A34957" si="2729">A34893+1</f>
        <v>34883</v>
      </c>
      <c r="B34894">
        <f t="shared" ca="1" si="2725"/>
        <v>6.0172730188962232E-3</v>
      </c>
      <c r="C34894">
        <f t="shared" ca="1" si="2727"/>
        <v>12.891401704407137</v>
      </c>
      <c r="D34894" s="48">
        <f t="shared" ca="1" si="2726"/>
        <v>53.27602392143551</v>
      </c>
      <c r="E34894">
        <f t="shared" ca="1" si="2728"/>
        <v>59.585057005597655</v>
      </c>
    </row>
    <row r="34895" spans="1:5" x14ac:dyDescent="0.35">
      <c r="A34895">
        <f t="shared" si="2729"/>
        <v>34884</v>
      </c>
      <c r="B34895">
        <f t="shared" ca="1" si="2725"/>
        <v>5.4256298689856174E-3</v>
      </c>
      <c r="C34895">
        <f t="shared" ca="1" si="2727"/>
        <v>13.576096563371875</v>
      </c>
      <c r="D34895" s="48">
        <f t="shared" ca="1" si="2726"/>
        <v>52.81006955406238</v>
      </c>
      <c r="E34895">
        <f t="shared" ca="1" si="2728"/>
        <v>51.855118637724296</v>
      </c>
    </row>
    <row r="34896" spans="1:5" x14ac:dyDescent="0.35">
      <c r="A34896">
        <f t="shared" si="2729"/>
        <v>34885</v>
      </c>
      <c r="B34896">
        <f t="shared" ca="1" si="2725"/>
        <v>4.1125050475204318E-3</v>
      </c>
      <c r="C34896">
        <f t="shared" ca="1" si="2727"/>
        <v>15.59361394221833</v>
      </c>
      <c r="D34896" s="48">
        <f t="shared" ca="1" si="2726"/>
        <v>52.04117905603367</v>
      </c>
      <c r="E34896">
        <f t="shared" ca="1" si="2728"/>
        <v>80.307688000459464</v>
      </c>
    </row>
    <row r="34897" spans="1:5" x14ac:dyDescent="0.35">
      <c r="A34897">
        <f t="shared" si="2729"/>
        <v>34886</v>
      </c>
      <c r="B34897">
        <f t="shared" ca="1" si="2725"/>
        <v>5.5573024872845609E-3</v>
      </c>
      <c r="C34897">
        <f t="shared" ca="1" si="2727"/>
        <v>13.414298982962576</v>
      </c>
      <c r="D34897" s="48">
        <f t="shared" ca="1" si="2726"/>
        <v>53.18383352115849</v>
      </c>
      <c r="E34897">
        <f t="shared" ca="1" si="2728"/>
        <v>35.437185288310729</v>
      </c>
    </row>
    <row r="34898" spans="1:5" x14ac:dyDescent="0.35">
      <c r="A34898">
        <f t="shared" si="2729"/>
        <v>34887</v>
      </c>
      <c r="B34898">
        <f t="shared" ca="1" si="2725"/>
        <v>4.6044239104151476E-3</v>
      </c>
      <c r="C34898">
        <f t="shared" ca="1" si="2727"/>
        <v>14.737110833896915</v>
      </c>
      <c r="D34898" s="48">
        <f t="shared" ca="1" si="2726"/>
        <v>53.694974859010877</v>
      </c>
      <c r="E34898">
        <f t="shared" ca="1" si="2728"/>
        <v>51.603154276922353</v>
      </c>
    </row>
    <row r="34899" spans="1:5" x14ac:dyDescent="0.35">
      <c r="A34899">
        <f t="shared" si="2729"/>
        <v>34888</v>
      </c>
      <c r="B34899">
        <f t="shared" ca="1" si="2725"/>
        <v>5.4972217274356265E-3</v>
      </c>
      <c r="C34899">
        <f t="shared" ca="1" si="2727"/>
        <v>13.487404196388036</v>
      </c>
      <c r="D34899" s="48">
        <f t="shared" ca="1" si="2726"/>
        <v>51.626516860345248</v>
      </c>
      <c r="E34899">
        <f t="shared" ca="1" si="2728"/>
        <v>50.242191021762729</v>
      </c>
    </row>
    <row r="34900" spans="1:5" x14ac:dyDescent="0.35">
      <c r="A34900">
        <f t="shared" si="2729"/>
        <v>34889</v>
      </c>
      <c r="B34900">
        <f t="shared" ca="1" si="2725"/>
        <v>4.276133574384347E-3</v>
      </c>
      <c r="C34900">
        <f t="shared" ca="1" si="2727"/>
        <v>15.292354904494267</v>
      </c>
      <c r="D34900" s="48">
        <f t="shared" ca="1" si="2726"/>
        <v>53.932204364010587</v>
      </c>
      <c r="E34900">
        <f t="shared" ca="1" si="2728"/>
        <v>33.353900084569233</v>
      </c>
    </row>
    <row r="34901" spans="1:5" x14ac:dyDescent="0.35">
      <c r="A34901">
        <f t="shared" si="2729"/>
        <v>34890</v>
      </c>
      <c r="B34901">
        <f t="shared" ca="1" si="2725"/>
        <v>5.3118185222775375E-3</v>
      </c>
      <c r="C34901">
        <f t="shared" ca="1" si="2727"/>
        <v>13.720766876986017</v>
      </c>
      <c r="D34901" s="48">
        <f t="shared" ca="1" si="2726"/>
        <v>52.333405776717079</v>
      </c>
      <c r="E34901">
        <f t="shared" ca="1" si="2728"/>
        <v>67.236135623187792</v>
      </c>
    </row>
    <row r="34902" spans="1:5" x14ac:dyDescent="0.35">
      <c r="A34902">
        <f t="shared" si="2729"/>
        <v>34891</v>
      </c>
      <c r="B34902">
        <f t="shared" ca="1" si="2725"/>
        <v>5.6179634053535564E-3</v>
      </c>
      <c r="C34902">
        <f t="shared" ca="1" si="2727"/>
        <v>13.341680833609487</v>
      </c>
      <c r="D34902" s="48">
        <f t="shared" ca="1" si="2726"/>
        <v>51.733568490173909</v>
      </c>
      <c r="E34902">
        <f t="shared" ca="1" si="2728"/>
        <v>36.918161627546979</v>
      </c>
    </row>
    <row r="34903" spans="1:5" x14ac:dyDescent="0.35">
      <c r="A34903">
        <f t="shared" si="2729"/>
        <v>34892</v>
      </c>
      <c r="B34903">
        <f t="shared" ca="1" si="2725"/>
        <v>6.1833237327938518E-3</v>
      </c>
      <c r="C34903">
        <f t="shared" ca="1" si="2727"/>
        <v>12.717126974592965</v>
      </c>
      <c r="D34903" s="48">
        <f t="shared" ca="1" si="2726"/>
        <v>49.777456490640922</v>
      </c>
      <c r="E34903">
        <f t="shared" ca="1" si="2728"/>
        <v>36.210649754034982</v>
      </c>
    </row>
    <row r="34904" spans="1:5" x14ac:dyDescent="0.35">
      <c r="A34904">
        <f t="shared" si="2729"/>
        <v>34893</v>
      </c>
      <c r="B34904">
        <f t="shared" ca="1" si="2725"/>
        <v>3.594662268871555E-3</v>
      </c>
      <c r="C34904">
        <f t="shared" ca="1" si="2727"/>
        <v>16.679036282812216</v>
      </c>
      <c r="D34904" s="48">
        <f t="shared" ca="1" si="2726"/>
        <v>51.471049656292003</v>
      </c>
      <c r="E34904">
        <f t="shared" ca="1" si="2728"/>
        <v>72.495825373073302</v>
      </c>
    </row>
    <row r="34905" spans="1:5" x14ac:dyDescent="0.35">
      <c r="A34905">
        <f t="shared" si="2729"/>
        <v>34894</v>
      </c>
      <c r="B34905">
        <f t="shared" ca="1" si="2725"/>
        <v>5.6662709874839455E-3</v>
      </c>
      <c r="C34905">
        <f t="shared" ca="1" si="2727"/>
        <v>13.284687097739315</v>
      </c>
      <c r="D34905" s="48">
        <f t="shared" ca="1" si="2726"/>
        <v>48.168015803171201</v>
      </c>
      <c r="E34905">
        <f t="shared" ca="1" si="2728"/>
        <v>48.324468825502102</v>
      </c>
    </row>
    <row r="34906" spans="1:5" x14ac:dyDescent="0.35">
      <c r="A34906">
        <f t="shared" si="2729"/>
        <v>34895</v>
      </c>
      <c r="B34906">
        <f t="shared" ca="1" si="2725"/>
        <v>4.061575453977187E-3</v>
      </c>
      <c r="C34906">
        <f t="shared" ca="1" si="2727"/>
        <v>15.691076404625461</v>
      </c>
      <c r="D34906" s="48">
        <f t="shared" ca="1" si="2726"/>
        <v>51.812088591844429</v>
      </c>
      <c r="E34906">
        <f t="shared" ca="1" si="2728"/>
        <v>53.946225011289442</v>
      </c>
    </row>
    <row r="34907" spans="1:5" x14ac:dyDescent="0.35">
      <c r="A34907">
        <f t="shared" si="2729"/>
        <v>34896</v>
      </c>
      <c r="B34907">
        <f t="shared" ca="1" si="2725"/>
        <v>4.4052663266018208E-3</v>
      </c>
      <c r="C34907">
        <f t="shared" ca="1" si="2727"/>
        <v>15.066553403523368</v>
      </c>
      <c r="D34907" s="48">
        <f t="shared" ca="1" si="2726"/>
        <v>51.437900255887335</v>
      </c>
      <c r="E34907">
        <f t="shared" ca="1" si="2728"/>
        <v>62.626004169627613</v>
      </c>
    </row>
    <row r="34908" spans="1:5" x14ac:dyDescent="0.35">
      <c r="A34908">
        <f t="shared" si="2729"/>
        <v>34897</v>
      </c>
      <c r="B34908">
        <f t="shared" ca="1" si="2725"/>
        <v>4.6909076998675496E-3</v>
      </c>
      <c r="C34908">
        <f t="shared" ca="1" si="2727"/>
        <v>14.600628677886599</v>
      </c>
      <c r="D34908" s="48">
        <f t="shared" ca="1" si="2726"/>
        <v>53.089202059894134</v>
      </c>
      <c r="E34908">
        <f t="shared" ca="1" si="2728"/>
        <v>69.922442701333608</v>
      </c>
    </row>
    <row r="34909" spans="1:5" x14ac:dyDescent="0.35">
      <c r="A34909">
        <f t="shared" si="2729"/>
        <v>34898</v>
      </c>
      <c r="B34909">
        <f t="shared" ca="1" si="2725"/>
        <v>4.9468438139638271E-3</v>
      </c>
      <c r="C34909">
        <f t="shared" ca="1" si="2727"/>
        <v>14.217914579148369</v>
      </c>
      <c r="D34909" s="48">
        <f t="shared" ca="1" si="2726"/>
        <v>53.435912331712665</v>
      </c>
      <c r="E34909">
        <f t="shared" ca="1" si="2728"/>
        <v>62.228933041285813</v>
      </c>
    </row>
    <row r="34910" spans="1:5" x14ac:dyDescent="0.35">
      <c r="A34910">
        <f t="shared" si="2729"/>
        <v>34899</v>
      </c>
      <c r="B34910">
        <f t="shared" ca="1" si="2725"/>
        <v>6.1662146609914766E-3</v>
      </c>
      <c r="C34910">
        <f t="shared" ca="1" si="2727"/>
        <v>12.734757525407051</v>
      </c>
      <c r="D34910" s="48">
        <f t="shared" ca="1" si="2726"/>
        <v>50.883198487546963</v>
      </c>
      <c r="E34910">
        <f t="shared" ca="1" si="2728"/>
        <v>62.345256991956106</v>
      </c>
    </row>
    <row r="34911" spans="1:5" x14ac:dyDescent="0.35">
      <c r="A34911">
        <f t="shared" si="2729"/>
        <v>34900</v>
      </c>
      <c r="B34911">
        <f t="shared" ca="1" si="2725"/>
        <v>3.3220300801373561E-3</v>
      </c>
      <c r="C34911">
        <f t="shared" ca="1" si="2727"/>
        <v>17.349949686969929</v>
      </c>
      <c r="D34911" s="48">
        <f t="shared" ca="1" si="2726"/>
        <v>47.973168270254959</v>
      </c>
      <c r="E34911">
        <f t="shared" ca="1" si="2728"/>
        <v>32.981489739673876</v>
      </c>
    </row>
    <row r="34912" spans="1:5" x14ac:dyDescent="0.35">
      <c r="A34912">
        <f t="shared" si="2729"/>
        <v>34901</v>
      </c>
      <c r="B34912">
        <f t="shared" ca="1" si="2725"/>
        <v>4.2803092823862051E-3</v>
      </c>
      <c r="C34912">
        <f t="shared" ca="1" si="2727"/>
        <v>15.284893762541161</v>
      </c>
      <c r="D34912" s="48">
        <f t="shared" ca="1" si="2726"/>
        <v>52.01324190970945</v>
      </c>
      <c r="E34912">
        <f t="shared" ca="1" si="2728"/>
        <v>41.003482815698348</v>
      </c>
    </row>
    <row r="34913" spans="1:5" x14ac:dyDescent="0.35">
      <c r="A34913">
        <f t="shared" si="2729"/>
        <v>34902</v>
      </c>
      <c r="B34913">
        <f t="shared" ca="1" si="2725"/>
        <v>4.2740511449281425E-3</v>
      </c>
      <c r="C34913">
        <f t="shared" ca="1" si="2727"/>
        <v>15.296079868376683</v>
      </c>
      <c r="D34913" s="48">
        <f t="shared" ca="1" si="2726"/>
        <v>49.295098136738169</v>
      </c>
      <c r="E34913">
        <f t="shared" ca="1" si="2728"/>
        <v>70.793758339797222</v>
      </c>
    </row>
    <row r="34914" spans="1:5" x14ac:dyDescent="0.35">
      <c r="A34914">
        <f t="shared" si="2729"/>
        <v>34903</v>
      </c>
      <c r="B34914">
        <f t="shared" ca="1" si="2725"/>
        <v>4.5591995926733278E-3</v>
      </c>
      <c r="C34914">
        <f t="shared" ca="1" si="2727"/>
        <v>14.810021787197869</v>
      </c>
      <c r="D34914" s="48">
        <f t="shared" ca="1" si="2726"/>
        <v>52.7713398890034</v>
      </c>
      <c r="E34914">
        <f t="shared" ca="1" si="2728"/>
        <v>51.130309060731875</v>
      </c>
    </row>
    <row r="34915" spans="1:5" x14ac:dyDescent="0.35">
      <c r="A34915">
        <f t="shared" si="2729"/>
        <v>34904</v>
      </c>
      <c r="B34915">
        <f t="shared" ca="1" si="2725"/>
        <v>3.4754926592862842E-3</v>
      </c>
      <c r="C34915">
        <f t="shared" ca="1" si="2727"/>
        <v>16.962576223163929</v>
      </c>
      <c r="D34915" s="48">
        <f t="shared" ca="1" si="2726"/>
        <v>51.780244518713282</v>
      </c>
      <c r="E34915">
        <f t="shared" ca="1" si="2728"/>
        <v>46.24794593459869</v>
      </c>
    </row>
    <row r="34916" spans="1:5" x14ac:dyDescent="0.35">
      <c r="A34916">
        <f t="shared" si="2729"/>
        <v>34905</v>
      </c>
      <c r="B34916">
        <f t="shared" ca="1" si="2725"/>
        <v>5.2611839851274727E-3</v>
      </c>
      <c r="C34916">
        <f t="shared" ca="1" si="2727"/>
        <v>13.786634283674097</v>
      </c>
      <c r="D34916" s="48">
        <f t="shared" ca="1" si="2726"/>
        <v>48.763711919876364</v>
      </c>
      <c r="E34916">
        <f t="shared" ca="1" si="2728"/>
        <v>23.636962387047802</v>
      </c>
    </row>
    <row r="34917" spans="1:5" x14ac:dyDescent="0.35">
      <c r="A34917">
        <f t="shared" si="2729"/>
        <v>34906</v>
      </c>
      <c r="B34917">
        <f t="shared" ca="1" si="2725"/>
        <v>4.5539188985712544E-3</v>
      </c>
      <c r="C34917">
        <f t="shared" ca="1" si="2727"/>
        <v>14.818606100779693</v>
      </c>
      <c r="D34917" s="48">
        <f t="shared" ca="1" si="2726"/>
        <v>54.911580851421149</v>
      </c>
      <c r="E34917">
        <f t="shared" ca="1" si="2728"/>
        <v>55.018833227921334</v>
      </c>
    </row>
    <row r="34918" spans="1:5" x14ac:dyDescent="0.35">
      <c r="A34918">
        <f t="shared" si="2729"/>
        <v>34907</v>
      </c>
      <c r="B34918">
        <f t="shared" ca="1" si="2725"/>
        <v>5.7492696776678138E-3</v>
      </c>
      <c r="C34918">
        <f t="shared" ca="1" si="2727"/>
        <v>13.188447043851644</v>
      </c>
      <c r="D34918" s="48">
        <f t="shared" ca="1" si="2726"/>
        <v>49.143789757152192</v>
      </c>
      <c r="E34918">
        <f t="shared" ca="1" si="2728"/>
        <v>29.145781986951807</v>
      </c>
    </row>
    <row r="34919" spans="1:5" x14ac:dyDescent="0.35">
      <c r="A34919">
        <f t="shared" si="2729"/>
        <v>34908</v>
      </c>
      <c r="B34919">
        <f t="shared" ca="1" si="2725"/>
        <v>4.4572353603449712E-3</v>
      </c>
      <c r="C34919">
        <f t="shared" ca="1" si="2727"/>
        <v>14.978461807762757</v>
      </c>
      <c r="D34919" s="48">
        <f t="shared" ca="1" si="2726"/>
        <v>52.497895046058062</v>
      </c>
      <c r="E34919">
        <f t="shared" ca="1" si="2728"/>
        <v>42.788294273905564</v>
      </c>
    </row>
    <row r="34920" spans="1:5" x14ac:dyDescent="0.35">
      <c r="A34920">
        <f t="shared" si="2729"/>
        <v>34909</v>
      </c>
      <c r="B34920">
        <f t="shared" ca="1" si="2725"/>
        <v>5.2706413145419016E-3</v>
      </c>
      <c r="C34920">
        <f t="shared" ca="1" si="2727"/>
        <v>13.774259766478979</v>
      </c>
      <c r="D34920" s="48">
        <f t="shared" ca="1" si="2726"/>
        <v>53.77732980388577</v>
      </c>
      <c r="E34920">
        <f t="shared" ca="1" si="2728"/>
        <v>50.21558426899886</v>
      </c>
    </row>
    <row r="34921" spans="1:5" x14ac:dyDescent="0.35">
      <c r="A34921">
        <f t="shared" si="2729"/>
        <v>34910</v>
      </c>
      <c r="B34921">
        <f t="shared" ca="1" si="2725"/>
        <v>4.8858622243165509E-3</v>
      </c>
      <c r="C34921">
        <f t="shared" ca="1" si="2727"/>
        <v>14.306367992420533</v>
      </c>
      <c r="D34921" s="48">
        <f t="shared" ca="1" si="2726"/>
        <v>51.241049240908794</v>
      </c>
      <c r="E34921">
        <f t="shared" ca="1" si="2728"/>
        <v>37.781816500664647</v>
      </c>
    </row>
    <row r="34922" spans="1:5" x14ac:dyDescent="0.35">
      <c r="A34922">
        <f t="shared" si="2729"/>
        <v>34911</v>
      </c>
      <c r="B34922">
        <f t="shared" ca="1" si="2725"/>
        <v>4.7170618162102537E-3</v>
      </c>
      <c r="C34922">
        <f t="shared" ca="1" si="2727"/>
        <v>14.560095253612619</v>
      </c>
      <c r="D34922" s="48">
        <f t="shared" ca="1" si="2726"/>
        <v>50.710601372075999</v>
      </c>
      <c r="E34922">
        <f t="shared" ca="1" si="2728"/>
        <v>55.910924969435648</v>
      </c>
    </row>
    <row r="34923" spans="1:5" x14ac:dyDescent="0.35">
      <c r="A34923">
        <f t="shared" si="2729"/>
        <v>34912</v>
      </c>
      <c r="B34923">
        <f t="shared" ca="1" si="2725"/>
        <v>4.3727621454747777E-3</v>
      </c>
      <c r="C34923">
        <f t="shared" ca="1" si="2727"/>
        <v>15.122447053544459</v>
      </c>
      <c r="D34923" s="48">
        <f t="shared" ca="1" si="2726"/>
        <v>54.329491803355751</v>
      </c>
      <c r="E34923">
        <f t="shared" ca="1" si="2728"/>
        <v>75.234052048766372</v>
      </c>
    </row>
    <row r="34924" spans="1:5" x14ac:dyDescent="0.35">
      <c r="A34924">
        <f t="shared" si="2729"/>
        <v>34913</v>
      </c>
      <c r="B34924">
        <f t="shared" ca="1" si="2725"/>
        <v>5.1552684564859733E-3</v>
      </c>
      <c r="C34924">
        <f t="shared" ca="1" si="2727"/>
        <v>13.927538162311798</v>
      </c>
      <c r="D34924" s="48">
        <f t="shared" ca="1" si="2726"/>
        <v>53.045755140366303</v>
      </c>
      <c r="E34924">
        <f t="shared" ca="1" si="2728"/>
        <v>80.763732035165475</v>
      </c>
    </row>
    <row r="34925" spans="1:5" x14ac:dyDescent="0.35">
      <c r="A34925">
        <f t="shared" si="2729"/>
        <v>34914</v>
      </c>
      <c r="B34925">
        <f t="shared" ca="1" si="2725"/>
        <v>6.5265966057783719E-3</v>
      </c>
      <c r="C34925">
        <f t="shared" ca="1" si="2727"/>
        <v>12.378174893278601</v>
      </c>
      <c r="D34925" s="48">
        <f t="shared" ca="1" si="2726"/>
        <v>54.580192098170421</v>
      </c>
      <c r="E34925">
        <f t="shared" ca="1" si="2728"/>
        <v>54.216388378038019</v>
      </c>
    </row>
    <row r="34926" spans="1:5" x14ac:dyDescent="0.35">
      <c r="A34926">
        <f t="shared" si="2729"/>
        <v>34915</v>
      </c>
      <c r="B34926">
        <f t="shared" ca="1" si="2725"/>
        <v>4.8853454846957177E-3</v>
      </c>
      <c r="C34926">
        <f t="shared" ca="1" si="2727"/>
        <v>14.307124589033661</v>
      </c>
      <c r="D34926" s="48">
        <f t="shared" ca="1" si="2726"/>
        <v>51.872396062114831</v>
      </c>
      <c r="E34926">
        <f t="shared" ca="1" si="2728"/>
        <v>47.025223795675338</v>
      </c>
    </row>
    <row r="34927" spans="1:5" x14ac:dyDescent="0.35">
      <c r="A34927">
        <f t="shared" si="2729"/>
        <v>34916</v>
      </c>
      <c r="B34927">
        <f t="shared" ca="1" si="2725"/>
        <v>2.936893636139751E-3</v>
      </c>
      <c r="C34927">
        <f t="shared" ca="1" si="2727"/>
        <v>18.452528760414395</v>
      </c>
      <c r="D34927" s="48">
        <f t="shared" ca="1" si="2726"/>
        <v>48.371059173238002</v>
      </c>
      <c r="E34927">
        <f t="shared" ca="1" si="2728"/>
        <v>48.998695190191405</v>
      </c>
    </row>
    <row r="34928" spans="1:5" x14ac:dyDescent="0.35">
      <c r="A34928">
        <f t="shared" si="2729"/>
        <v>34917</v>
      </c>
      <c r="B34928">
        <f t="shared" ca="1" si="2725"/>
        <v>5.254942486957786E-3</v>
      </c>
      <c r="C34928">
        <f t="shared" ca="1" si="2727"/>
        <v>13.794819313007778</v>
      </c>
      <c r="D34928" s="48">
        <f t="shared" ca="1" si="2726"/>
        <v>46.219942436794739</v>
      </c>
      <c r="E34928">
        <f t="shared" ca="1" si="2728"/>
        <v>72.908976734312191</v>
      </c>
    </row>
    <row r="34929" spans="1:5" x14ac:dyDescent="0.35">
      <c r="A34929">
        <f t="shared" si="2729"/>
        <v>34918</v>
      </c>
      <c r="B34929">
        <f t="shared" ca="1" si="2725"/>
        <v>4.5358529844430964E-3</v>
      </c>
      <c r="C34929">
        <f t="shared" ca="1" si="2727"/>
        <v>14.848087394332763</v>
      </c>
      <c r="D34929" s="48">
        <f t="shared" ca="1" si="2726"/>
        <v>50.078344589216321</v>
      </c>
      <c r="E34929">
        <f t="shared" ca="1" si="2728"/>
        <v>46.074552348461879</v>
      </c>
    </row>
    <row r="34930" spans="1:5" x14ac:dyDescent="0.35">
      <c r="A34930">
        <f t="shared" si="2729"/>
        <v>34919</v>
      </c>
      <c r="B34930">
        <f t="shared" ca="1" si="2725"/>
        <v>4.2925393916112969E-3</v>
      </c>
      <c r="C34930">
        <f t="shared" ca="1" si="2727"/>
        <v>15.26310371642727</v>
      </c>
      <c r="D34930" s="48">
        <f t="shared" ca="1" si="2726"/>
        <v>48.366111497452273</v>
      </c>
      <c r="E34930">
        <f t="shared" ca="1" si="2728"/>
        <v>47.943680953582813</v>
      </c>
    </row>
    <row r="34931" spans="1:5" x14ac:dyDescent="0.35">
      <c r="A34931">
        <f t="shared" si="2729"/>
        <v>34920</v>
      </c>
      <c r="B34931">
        <f t="shared" ca="1" si="2725"/>
        <v>3.2139425316936887E-3</v>
      </c>
      <c r="C34931">
        <f t="shared" ca="1" si="2727"/>
        <v>17.639283753696365</v>
      </c>
      <c r="D34931" s="48">
        <f t="shared" ca="1" si="2726"/>
        <v>49.790642420943477</v>
      </c>
      <c r="E34931">
        <f t="shared" ca="1" si="2728"/>
        <v>48.753562132098587</v>
      </c>
    </row>
    <row r="34932" spans="1:5" x14ac:dyDescent="0.35">
      <c r="A34932">
        <f t="shared" si="2729"/>
        <v>34921</v>
      </c>
      <c r="B34932">
        <f t="shared" ca="1" si="2725"/>
        <v>5.4712030831439301E-3</v>
      </c>
      <c r="C34932">
        <f t="shared" ca="1" si="2727"/>
        <v>13.519436250930282</v>
      </c>
      <c r="D34932" s="48">
        <f t="shared" ca="1" si="2726"/>
        <v>52.918446942671977</v>
      </c>
      <c r="E34932">
        <f t="shared" ca="1" si="2728"/>
        <v>41.975335585996902</v>
      </c>
    </row>
    <row r="34933" spans="1:5" x14ac:dyDescent="0.35">
      <c r="A34933">
        <f t="shared" si="2729"/>
        <v>34922</v>
      </c>
      <c r="B34933">
        <f t="shared" ca="1" si="2725"/>
        <v>5.5916157556023206E-3</v>
      </c>
      <c r="C34933">
        <f t="shared" ca="1" si="2727"/>
        <v>13.373076840562351</v>
      </c>
      <c r="D34933" s="48">
        <f t="shared" ca="1" si="2726"/>
        <v>52.111011228314474</v>
      </c>
      <c r="E34933">
        <f t="shared" ca="1" si="2728"/>
        <v>40.468455051148652</v>
      </c>
    </row>
    <row r="34934" spans="1:5" x14ac:dyDescent="0.35">
      <c r="A34934">
        <f t="shared" si="2729"/>
        <v>34923</v>
      </c>
      <c r="B34934">
        <f t="shared" ca="1" si="2725"/>
        <v>5.628984252410583E-3</v>
      </c>
      <c r="C34934">
        <f t="shared" ca="1" si="2727"/>
        <v>13.328613763448693</v>
      </c>
      <c r="D34934" s="48">
        <f t="shared" ca="1" si="2726"/>
        <v>52.876139000230374</v>
      </c>
      <c r="E34934">
        <f t="shared" ca="1" si="2728"/>
        <v>38.674856073649977</v>
      </c>
    </row>
    <row r="34935" spans="1:5" x14ac:dyDescent="0.35">
      <c r="A34935">
        <f t="shared" si="2729"/>
        <v>34924</v>
      </c>
      <c r="B34935">
        <f t="shared" ca="1" si="2725"/>
        <v>4.2686230584619619E-3</v>
      </c>
      <c r="C34935">
        <f t="shared" ca="1" si="2727"/>
        <v>15.305802214962062</v>
      </c>
      <c r="D34935" s="48">
        <f t="shared" ca="1" si="2726"/>
        <v>52.653956538594763</v>
      </c>
      <c r="E34935">
        <f t="shared" ca="1" si="2728"/>
        <v>27.318546223172277</v>
      </c>
    </row>
    <row r="34936" spans="1:5" x14ac:dyDescent="0.35">
      <c r="A34936">
        <f t="shared" si="2729"/>
        <v>34925</v>
      </c>
      <c r="B34936">
        <f t="shared" ca="1" si="2725"/>
        <v>4.6185560275846717E-3</v>
      </c>
      <c r="C34936">
        <f t="shared" ca="1" si="2727"/>
        <v>14.714546840253369</v>
      </c>
      <c r="D34936" s="48">
        <f t="shared" ca="1" si="2726"/>
        <v>53.431609034251501</v>
      </c>
      <c r="E34936">
        <f t="shared" ca="1" si="2728"/>
        <v>37.414746566786683</v>
      </c>
    </row>
    <row r="34937" spans="1:5" x14ac:dyDescent="0.35">
      <c r="A34937">
        <f t="shared" si="2729"/>
        <v>34926</v>
      </c>
      <c r="B34937">
        <f t="shared" ca="1" si="2725"/>
        <v>5.4339201766870227E-3</v>
      </c>
      <c r="C34937">
        <f t="shared" ca="1" si="2727"/>
        <v>13.565736365279104</v>
      </c>
      <c r="D34937" s="48">
        <f t="shared" ca="1" si="2726"/>
        <v>54.480136109074841</v>
      </c>
      <c r="E34937">
        <f t="shared" ca="1" si="2728"/>
        <v>50.57405448745012</v>
      </c>
    </row>
    <row r="34938" spans="1:5" x14ac:dyDescent="0.35">
      <c r="A34938">
        <f t="shared" si="2729"/>
        <v>34927</v>
      </c>
      <c r="B34938">
        <f t="shared" ca="1" si="2725"/>
        <v>4.6253014159275572E-3</v>
      </c>
      <c r="C34938">
        <f t="shared" ca="1" si="2727"/>
        <v>14.703813318489832</v>
      </c>
      <c r="D34938" s="48">
        <f t="shared" ca="1" si="2726"/>
        <v>51.265158396047021</v>
      </c>
      <c r="E34938">
        <f t="shared" ca="1" si="2728"/>
        <v>35.379173633107349</v>
      </c>
    </row>
    <row r="34939" spans="1:5" x14ac:dyDescent="0.35">
      <c r="A34939">
        <f t="shared" si="2729"/>
        <v>34928</v>
      </c>
      <c r="B34939">
        <f t="shared" ca="1" si="2725"/>
        <v>3.1002697510588697E-3</v>
      </c>
      <c r="C34939">
        <f t="shared" ca="1" si="2727"/>
        <v>17.959748822697616</v>
      </c>
      <c r="D34939" s="48">
        <f t="shared" ca="1" si="2726"/>
        <v>49.275914999502206</v>
      </c>
      <c r="E34939">
        <f t="shared" ca="1" si="2728"/>
        <v>47.847690921217335</v>
      </c>
    </row>
    <row r="34940" spans="1:5" x14ac:dyDescent="0.35">
      <c r="A34940">
        <f t="shared" si="2729"/>
        <v>34929</v>
      </c>
      <c r="B34940">
        <f t="shared" ca="1" si="2725"/>
        <v>6.2900953557392556E-3</v>
      </c>
      <c r="C34940">
        <f t="shared" ca="1" si="2727"/>
        <v>12.608731173359411</v>
      </c>
      <c r="D34940" s="48">
        <f t="shared" ca="1" si="2726"/>
        <v>49.590436408558517</v>
      </c>
      <c r="E34940">
        <f t="shared" ca="1" si="2728"/>
        <v>32.328120339655399</v>
      </c>
    </row>
    <row r="34941" spans="1:5" x14ac:dyDescent="0.35">
      <c r="A34941">
        <f t="shared" si="2729"/>
        <v>34930</v>
      </c>
      <c r="B34941">
        <f t="shared" ca="1" si="2725"/>
        <v>5.6419942399790271E-3</v>
      </c>
      <c r="C34941">
        <f t="shared" ca="1" si="2727"/>
        <v>13.31323753547132</v>
      </c>
      <c r="D34941" s="48">
        <f t="shared" ca="1" si="2726"/>
        <v>52.777591048941353</v>
      </c>
      <c r="E34941">
        <f t="shared" ca="1" si="2728"/>
        <v>77.555400778749444</v>
      </c>
    </row>
    <row r="34942" spans="1:5" x14ac:dyDescent="0.35">
      <c r="A34942">
        <f t="shared" si="2729"/>
        <v>34931</v>
      </c>
      <c r="B34942">
        <f t="shared" ca="1" si="2725"/>
        <v>4.2475720657913427E-3</v>
      </c>
      <c r="C34942">
        <f t="shared" ca="1" si="2727"/>
        <v>15.343683162274736</v>
      </c>
      <c r="D34942" s="48">
        <f t="shared" ca="1" si="2726"/>
        <v>50.312588704295393</v>
      </c>
      <c r="E34942">
        <f t="shared" ca="1" si="2728"/>
        <v>52.548074003351388</v>
      </c>
    </row>
    <row r="34943" spans="1:5" x14ac:dyDescent="0.35">
      <c r="A34943">
        <f t="shared" si="2729"/>
        <v>34932</v>
      </c>
      <c r="B34943">
        <f t="shared" ca="1" si="2725"/>
        <v>4.6023651269058285E-3</v>
      </c>
      <c r="C34943">
        <f t="shared" ca="1" si="2727"/>
        <v>14.740406653286874</v>
      </c>
      <c r="D34943" s="48">
        <f t="shared" ca="1" si="2726"/>
        <v>53.046928644715742</v>
      </c>
      <c r="E34943">
        <f t="shared" ca="1" si="2728"/>
        <v>34.417306097282349</v>
      </c>
    </row>
    <row r="34944" spans="1:5" x14ac:dyDescent="0.35">
      <c r="A34944">
        <f t="shared" si="2729"/>
        <v>34933</v>
      </c>
      <c r="B34944">
        <f t="shared" ca="1" si="2725"/>
        <v>5.2504629976054852E-3</v>
      </c>
      <c r="C34944">
        <f t="shared" ca="1" si="2727"/>
        <v>13.800702658140974</v>
      </c>
      <c r="D34944" s="48">
        <f t="shared" ca="1" si="2726"/>
        <v>50.791232289845439</v>
      </c>
      <c r="E34944">
        <f t="shared" ca="1" si="2728"/>
        <v>55.576768831535624</v>
      </c>
    </row>
    <row r="34945" spans="1:5" x14ac:dyDescent="0.35">
      <c r="A34945">
        <f t="shared" si="2729"/>
        <v>34934</v>
      </c>
      <c r="B34945">
        <f t="shared" ca="1" si="2725"/>
        <v>5.7073098090489856E-3</v>
      </c>
      <c r="C34945">
        <f t="shared" ca="1" si="2727"/>
        <v>13.236838679279737</v>
      </c>
      <c r="D34945" s="48">
        <f t="shared" ca="1" si="2726"/>
        <v>51.200229891927506</v>
      </c>
      <c r="E34945">
        <f t="shared" ca="1" si="2728"/>
        <v>57.604196709731355</v>
      </c>
    </row>
    <row r="34946" spans="1:5" x14ac:dyDescent="0.35">
      <c r="A34946">
        <f t="shared" si="2729"/>
        <v>34935</v>
      </c>
      <c r="B34946">
        <f t="shared" ca="1" si="2725"/>
        <v>6.2430866897455629E-3</v>
      </c>
      <c r="C34946">
        <f t="shared" ca="1" si="2727"/>
        <v>12.656112227810658</v>
      </c>
      <c r="D34946" s="48">
        <f t="shared" ca="1" si="2726"/>
        <v>49.857392123206637</v>
      </c>
      <c r="E34946">
        <f t="shared" ca="1" si="2728"/>
        <v>39.867389339878379</v>
      </c>
    </row>
    <row r="34947" spans="1:5" x14ac:dyDescent="0.35">
      <c r="A34947">
        <f t="shared" si="2729"/>
        <v>34936</v>
      </c>
      <c r="B34947">
        <f t="shared" ca="1" si="2725"/>
        <v>4.9766335947341311E-3</v>
      </c>
      <c r="C34947">
        <f t="shared" ca="1" si="2727"/>
        <v>14.175296985605371</v>
      </c>
      <c r="D34947" s="48">
        <f t="shared" ca="1" si="2726"/>
        <v>54.557313395114967</v>
      </c>
      <c r="E34947">
        <f t="shared" ca="1" si="2728"/>
        <v>73.582962280202281</v>
      </c>
    </row>
    <row r="34948" spans="1:5" x14ac:dyDescent="0.35">
      <c r="A34948">
        <f t="shared" si="2729"/>
        <v>34937</v>
      </c>
      <c r="B34948">
        <f t="shared" ca="1" si="2725"/>
        <v>6.1363225434008482E-3</v>
      </c>
      <c r="C34948">
        <f t="shared" ca="1" si="2727"/>
        <v>12.765737513872681</v>
      </c>
      <c r="D34948" s="48">
        <f t="shared" ca="1" si="2726"/>
        <v>52.922229948566169</v>
      </c>
      <c r="E34948">
        <f t="shared" ca="1" si="2728"/>
        <v>61.875228127249031</v>
      </c>
    </row>
    <row r="34949" spans="1:5" x14ac:dyDescent="0.35">
      <c r="A34949">
        <f t="shared" si="2729"/>
        <v>34938</v>
      </c>
      <c r="B34949">
        <f t="shared" ca="1" si="2725"/>
        <v>6.083700023566254E-3</v>
      </c>
      <c r="C34949">
        <f t="shared" ca="1" si="2727"/>
        <v>12.820828894965286</v>
      </c>
      <c r="D34949" s="48">
        <f t="shared" ca="1" si="2726"/>
        <v>51.006432887207446</v>
      </c>
      <c r="E34949">
        <f t="shared" ca="1" si="2728"/>
        <v>37.117948776897997</v>
      </c>
    </row>
    <row r="34950" spans="1:5" x14ac:dyDescent="0.35">
      <c r="A34950">
        <f t="shared" si="2729"/>
        <v>34939</v>
      </c>
      <c r="B34950">
        <f t="shared" ca="1" si="2725"/>
        <v>5.8390233397103645E-3</v>
      </c>
      <c r="C34950">
        <f t="shared" ca="1" si="2727"/>
        <v>13.086692395851481</v>
      </c>
      <c r="D34950" s="48">
        <f t="shared" ca="1" si="2726"/>
        <v>52.255181517849763</v>
      </c>
      <c r="E34950">
        <f t="shared" ca="1" si="2728"/>
        <v>48.425001019886537</v>
      </c>
    </row>
    <row r="34951" spans="1:5" x14ac:dyDescent="0.35">
      <c r="A34951">
        <f t="shared" si="2729"/>
        <v>34940</v>
      </c>
      <c r="B34951">
        <f t="shared" ca="1" si="2725"/>
        <v>4.8629452890573549E-3</v>
      </c>
      <c r="C34951">
        <f t="shared" ca="1" si="2727"/>
        <v>14.340038199887237</v>
      </c>
      <c r="D34951" s="48">
        <f t="shared" ca="1" si="2726"/>
        <v>47.656791138597676</v>
      </c>
      <c r="E34951">
        <f t="shared" ca="1" si="2728"/>
        <v>21.35128325064143</v>
      </c>
    </row>
    <row r="34952" spans="1:5" x14ac:dyDescent="0.35">
      <c r="A34952">
        <f t="shared" si="2729"/>
        <v>34941</v>
      </c>
      <c r="B34952">
        <f t="shared" ca="1" si="2725"/>
        <v>4.8777226343376433E-3</v>
      </c>
      <c r="C34952">
        <f t="shared" ca="1" si="2727"/>
        <v>14.318299731756698</v>
      </c>
      <c r="D34952" s="48">
        <f t="shared" ca="1" si="2726"/>
        <v>53.405364285344163</v>
      </c>
      <c r="E34952">
        <f t="shared" ca="1" si="2728"/>
        <v>48.387668483188904</v>
      </c>
    </row>
    <row r="34953" spans="1:5" x14ac:dyDescent="0.35">
      <c r="A34953">
        <f t="shared" si="2729"/>
        <v>34942</v>
      </c>
      <c r="B34953">
        <f t="shared" ca="1" si="2725"/>
        <v>3.9424057349347202E-3</v>
      </c>
      <c r="C34953">
        <f t="shared" ca="1" si="2727"/>
        <v>15.926463148467642</v>
      </c>
      <c r="D34953" s="48">
        <f t="shared" ca="1" si="2726"/>
        <v>51.531286911727108</v>
      </c>
      <c r="E34953">
        <f t="shared" ca="1" si="2728"/>
        <v>63.406811304357134</v>
      </c>
    </row>
    <row r="34954" spans="1:5" x14ac:dyDescent="0.35">
      <c r="A34954">
        <f t="shared" si="2729"/>
        <v>34943</v>
      </c>
      <c r="B34954">
        <f t="shared" ca="1" si="2725"/>
        <v>5.0364374951782026E-3</v>
      </c>
      <c r="C34954">
        <f t="shared" ca="1" si="2727"/>
        <v>14.090885170099707</v>
      </c>
      <c r="D34954" s="48">
        <f t="shared" ca="1" si="2726"/>
        <v>50.704429227132223</v>
      </c>
      <c r="E34954">
        <f t="shared" ca="1" si="2728"/>
        <v>52.810837057684068</v>
      </c>
    </row>
    <row r="34955" spans="1:5" x14ac:dyDescent="0.35">
      <c r="A34955">
        <f t="shared" si="2729"/>
        <v>34944</v>
      </c>
      <c r="B34955">
        <f t="shared" ca="1" si="2725"/>
        <v>3.9837884690703132E-3</v>
      </c>
      <c r="C34955">
        <f t="shared" ca="1" si="2727"/>
        <v>15.843526875619025</v>
      </c>
      <c r="D34955" s="48">
        <f t="shared" ca="1" si="2726"/>
        <v>50.939932407013529</v>
      </c>
      <c r="E34955">
        <f t="shared" ca="1" si="2728"/>
        <v>44.360665219883636</v>
      </c>
    </row>
    <row r="34956" spans="1:5" x14ac:dyDescent="0.35">
      <c r="A34956">
        <f t="shared" si="2729"/>
        <v>34945</v>
      </c>
      <c r="B34956">
        <f t="shared" ref="B34956:B35019" ca="1" si="2730">_xlfn.GAMMA.INV(RAND(),$B$6,$B$7)</f>
        <v>4.2732930511205757E-3</v>
      </c>
      <c r="C34956">
        <f t="shared" ca="1" si="2727"/>
        <v>15.297436591289285</v>
      </c>
      <c r="D34956" s="48">
        <f t="shared" ref="D34956:D35019" ca="1" si="2731">_xlfn.NORM.INV(RAND(),$B$4,C34956/SQRT($B$2))</f>
        <v>52.340047827171766</v>
      </c>
      <c r="E34956">
        <f t="shared" ca="1" si="2728"/>
        <v>53.974899954175022</v>
      </c>
    </row>
    <row r="34957" spans="1:5" x14ac:dyDescent="0.35">
      <c r="A34957">
        <f t="shared" si="2729"/>
        <v>34946</v>
      </c>
      <c r="B34957">
        <f t="shared" ca="1" si="2730"/>
        <v>3.8323817264365539E-3</v>
      </c>
      <c r="C34957">
        <f t="shared" ref="C34957:C35020" ca="1" si="2732">1/SQRT(B34957)</f>
        <v>16.153462196546144</v>
      </c>
      <c r="D34957" s="48">
        <f t="shared" ca="1" si="2731"/>
        <v>55.504408220254533</v>
      </c>
      <c r="E34957">
        <f t="shared" ref="E34957:E35020" ca="1" si="2733">_xlfn.NORM.INV(RAND(),D34957,C34957)</f>
        <v>44.341454677329608</v>
      </c>
    </row>
    <row r="34958" spans="1:5" x14ac:dyDescent="0.35">
      <c r="A34958">
        <f t="shared" ref="A34958:A35021" si="2734">A34957+1</f>
        <v>34947</v>
      </c>
      <c r="B34958">
        <f t="shared" ca="1" si="2730"/>
        <v>4.6634367304509983E-3</v>
      </c>
      <c r="C34958">
        <f t="shared" ca="1" si="2732"/>
        <v>14.64356959236722</v>
      </c>
      <c r="D34958" s="48">
        <f t="shared" ca="1" si="2731"/>
        <v>51.339208700904166</v>
      </c>
      <c r="E34958">
        <f t="shared" ca="1" si="2733"/>
        <v>29.809901424864048</v>
      </c>
    </row>
    <row r="34959" spans="1:5" x14ac:dyDescent="0.35">
      <c r="A34959">
        <f t="shared" si="2734"/>
        <v>34948</v>
      </c>
      <c r="B34959">
        <f t="shared" ca="1" si="2730"/>
        <v>4.7700115450336963E-3</v>
      </c>
      <c r="C34959">
        <f t="shared" ca="1" si="2732"/>
        <v>14.479057236640831</v>
      </c>
      <c r="D34959" s="48">
        <f t="shared" ca="1" si="2731"/>
        <v>52.095585493568656</v>
      </c>
      <c r="E34959">
        <f t="shared" ca="1" si="2733"/>
        <v>66.206204673582974</v>
      </c>
    </row>
    <row r="34960" spans="1:5" x14ac:dyDescent="0.35">
      <c r="A34960">
        <f t="shared" si="2734"/>
        <v>34949</v>
      </c>
      <c r="B34960">
        <f t="shared" ca="1" si="2730"/>
        <v>4.9791332244897811E-3</v>
      </c>
      <c r="C34960">
        <f t="shared" ca="1" si="2732"/>
        <v>14.171738390094204</v>
      </c>
      <c r="D34960" s="48">
        <f t="shared" ca="1" si="2731"/>
        <v>50.57693009935825</v>
      </c>
      <c r="E34960">
        <f t="shared" ca="1" si="2733"/>
        <v>51.374376173003931</v>
      </c>
    </row>
    <row r="34961" spans="1:5" x14ac:dyDescent="0.35">
      <c r="A34961">
        <f t="shared" si="2734"/>
        <v>34950</v>
      </c>
      <c r="B34961">
        <f t="shared" ca="1" si="2730"/>
        <v>5.9079039221757237E-3</v>
      </c>
      <c r="C34961">
        <f t="shared" ca="1" si="2732"/>
        <v>13.010179485394842</v>
      </c>
      <c r="D34961" s="48">
        <f t="shared" ca="1" si="2731"/>
        <v>53.745497697483273</v>
      </c>
      <c r="E34961">
        <f t="shared" ca="1" si="2733"/>
        <v>40.598597191246853</v>
      </c>
    </row>
    <row r="34962" spans="1:5" x14ac:dyDescent="0.35">
      <c r="A34962">
        <f t="shared" si="2734"/>
        <v>34951</v>
      </c>
      <c r="B34962">
        <f t="shared" ca="1" si="2730"/>
        <v>5.8020866919122893E-3</v>
      </c>
      <c r="C34962">
        <f t="shared" ca="1" si="2732"/>
        <v>13.128281888032205</v>
      </c>
      <c r="D34962" s="48">
        <f t="shared" ca="1" si="2731"/>
        <v>52.163741700129165</v>
      </c>
      <c r="E34962">
        <f t="shared" ca="1" si="2733"/>
        <v>44.696770795561598</v>
      </c>
    </row>
    <row r="34963" spans="1:5" x14ac:dyDescent="0.35">
      <c r="A34963">
        <f t="shared" si="2734"/>
        <v>34952</v>
      </c>
      <c r="B34963">
        <f t="shared" ca="1" si="2730"/>
        <v>6.1859337482517863E-3</v>
      </c>
      <c r="C34963">
        <f t="shared" ca="1" si="2732"/>
        <v>12.714443838851663</v>
      </c>
      <c r="D34963" s="48">
        <f t="shared" ca="1" si="2731"/>
        <v>52.482133544318856</v>
      </c>
      <c r="E34963">
        <f t="shared" ca="1" si="2733"/>
        <v>45.502772417030165</v>
      </c>
    </row>
    <row r="34964" spans="1:5" x14ac:dyDescent="0.35">
      <c r="A34964">
        <f t="shared" si="2734"/>
        <v>34953</v>
      </c>
      <c r="B34964">
        <f t="shared" ca="1" si="2730"/>
        <v>5.0999844955896155E-3</v>
      </c>
      <c r="C34964">
        <f t="shared" ca="1" si="2732"/>
        <v>14.002822125149292</v>
      </c>
      <c r="D34964" s="48">
        <f t="shared" ca="1" si="2731"/>
        <v>52.894279565185123</v>
      </c>
      <c r="E34964">
        <f t="shared" ca="1" si="2733"/>
        <v>57.252835474237216</v>
      </c>
    </row>
    <row r="34965" spans="1:5" x14ac:dyDescent="0.35">
      <c r="A34965">
        <f t="shared" si="2734"/>
        <v>34954</v>
      </c>
      <c r="B34965">
        <f t="shared" ca="1" si="2730"/>
        <v>5.6437503801853349E-3</v>
      </c>
      <c r="C34965">
        <f t="shared" ca="1" si="2732"/>
        <v>13.311166064448033</v>
      </c>
      <c r="D34965" s="48">
        <f t="shared" ca="1" si="2731"/>
        <v>52.134920242597588</v>
      </c>
      <c r="E34965">
        <f t="shared" ca="1" si="2733"/>
        <v>69.636202029122302</v>
      </c>
    </row>
    <row r="34966" spans="1:5" x14ac:dyDescent="0.35">
      <c r="A34966">
        <f t="shared" si="2734"/>
        <v>34955</v>
      </c>
      <c r="B34966">
        <f t="shared" ca="1" si="2730"/>
        <v>5.5753917299421639E-3</v>
      </c>
      <c r="C34966">
        <f t="shared" ca="1" si="2732"/>
        <v>13.392520096117705</v>
      </c>
      <c r="D34966" s="48">
        <f t="shared" ca="1" si="2731"/>
        <v>54.085190299340752</v>
      </c>
      <c r="E34966">
        <f t="shared" ca="1" si="2733"/>
        <v>69.344968719234345</v>
      </c>
    </row>
    <row r="34967" spans="1:5" x14ac:dyDescent="0.35">
      <c r="A34967">
        <f t="shared" si="2734"/>
        <v>34956</v>
      </c>
      <c r="B34967">
        <f t="shared" ca="1" si="2730"/>
        <v>6.023907098103575E-3</v>
      </c>
      <c r="C34967">
        <f t="shared" ca="1" si="2732"/>
        <v>12.884301151733409</v>
      </c>
      <c r="D34967" s="48">
        <f t="shared" ca="1" si="2731"/>
        <v>52.745283409091613</v>
      </c>
      <c r="E34967">
        <f t="shared" ca="1" si="2733"/>
        <v>37.842563276345899</v>
      </c>
    </row>
    <row r="34968" spans="1:5" x14ac:dyDescent="0.35">
      <c r="A34968">
        <f t="shared" si="2734"/>
        <v>34957</v>
      </c>
      <c r="B34968">
        <f t="shared" ca="1" si="2730"/>
        <v>6.8768640642317457E-3</v>
      </c>
      <c r="C34968">
        <f t="shared" ca="1" si="2732"/>
        <v>12.058819100209593</v>
      </c>
      <c r="D34968" s="48">
        <f t="shared" ca="1" si="2731"/>
        <v>51.99527640701416</v>
      </c>
      <c r="E34968">
        <f t="shared" ca="1" si="2733"/>
        <v>45.615014029687309</v>
      </c>
    </row>
    <row r="34969" spans="1:5" x14ac:dyDescent="0.35">
      <c r="A34969">
        <f t="shared" si="2734"/>
        <v>34958</v>
      </c>
      <c r="B34969">
        <f t="shared" ca="1" si="2730"/>
        <v>4.9335652784789023E-3</v>
      </c>
      <c r="C34969">
        <f t="shared" ca="1" si="2732"/>
        <v>14.237035256652161</v>
      </c>
      <c r="D34969" s="48">
        <f t="shared" ca="1" si="2731"/>
        <v>51.676952522678853</v>
      </c>
      <c r="E34969">
        <f t="shared" ca="1" si="2733"/>
        <v>56.772324880512329</v>
      </c>
    </row>
    <row r="34970" spans="1:5" x14ac:dyDescent="0.35">
      <c r="A34970">
        <f t="shared" si="2734"/>
        <v>34959</v>
      </c>
      <c r="B34970">
        <f t="shared" ca="1" si="2730"/>
        <v>5.2991994730668774E-3</v>
      </c>
      <c r="C34970">
        <f t="shared" ca="1" si="2732"/>
        <v>13.737093878728837</v>
      </c>
      <c r="D34970" s="48">
        <f t="shared" ca="1" si="2731"/>
        <v>51.443786783057782</v>
      </c>
      <c r="E34970">
        <f t="shared" ca="1" si="2733"/>
        <v>27.629803223107132</v>
      </c>
    </row>
    <row r="34971" spans="1:5" x14ac:dyDescent="0.35">
      <c r="A34971">
        <f t="shared" si="2734"/>
        <v>34960</v>
      </c>
      <c r="B34971">
        <f t="shared" ca="1" si="2730"/>
        <v>5.1049642603384609E-3</v>
      </c>
      <c r="C34971">
        <f t="shared" ca="1" si="2732"/>
        <v>13.995990757690313</v>
      </c>
      <c r="D34971" s="48">
        <f t="shared" ca="1" si="2731"/>
        <v>51.653159055299213</v>
      </c>
      <c r="E34971">
        <f t="shared" ca="1" si="2733"/>
        <v>36.436162503920634</v>
      </c>
    </row>
    <row r="34972" spans="1:5" x14ac:dyDescent="0.35">
      <c r="A34972">
        <f t="shared" si="2734"/>
        <v>34961</v>
      </c>
      <c r="B34972">
        <f t="shared" ca="1" si="2730"/>
        <v>3.9178570344339135E-3</v>
      </c>
      <c r="C34972">
        <f t="shared" ca="1" si="2732"/>
        <v>15.976281637980513</v>
      </c>
      <c r="D34972" s="48">
        <f t="shared" ca="1" si="2731"/>
        <v>54.813461748383453</v>
      </c>
      <c r="E34972">
        <f t="shared" ca="1" si="2733"/>
        <v>57.877813422560394</v>
      </c>
    </row>
    <row r="34973" spans="1:5" x14ac:dyDescent="0.35">
      <c r="A34973">
        <f t="shared" si="2734"/>
        <v>34962</v>
      </c>
      <c r="B34973">
        <f t="shared" ca="1" si="2730"/>
        <v>4.7034203370560235E-3</v>
      </c>
      <c r="C34973">
        <f t="shared" ca="1" si="2732"/>
        <v>14.581194518962706</v>
      </c>
      <c r="D34973" s="48">
        <f t="shared" ca="1" si="2731"/>
        <v>53.151311520914142</v>
      </c>
      <c r="E34973">
        <f t="shared" ca="1" si="2733"/>
        <v>34.38122494703547</v>
      </c>
    </row>
    <row r="34974" spans="1:5" x14ac:dyDescent="0.35">
      <c r="A34974">
        <f t="shared" si="2734"/>
        <v>34963</v>
      </c>
      <c r="B34974">
        <f t="shared" ca="1" si="2730"/>
        <v>6.6731647823841354E-3</v>
      </c>
      <c r="C34974">
        <f t="shared" ca="1" si="2732"/>
        <v>12.241484173443727</v>
      </c>
      <c r="D34974" s="48">
        <f t="shared" ca="1" si="2731"/>
        <v>52.2773776077604</v>
      </c>
      <c r="E34974">
        <f t="shared" ca="1" si="2733"/>
        <v>24.7220837591567</v>
      </c>
    </row>
    <row r="34975" spans="1:5" x14ac:dyDescent="0.35">
      <c r="A34975">
        <f t="shared" si="2734"/>
        <v>34964</v>
      </c>
      <c r="B34975">
        <f t="shared" ca="1" si="2730"/>
        <v>5.4146665523991735E-3</v>
      </c>
      <c r="C34975">
        <f t="shared" ca="1" si="2732"/>
        <v>13.589833677108029</v>
      </c>
      <c r="D34975" s="48">
        <f t="shared" ca="1" si="2731"/>
        <v>51.282327112160381</v>
      </c>
      <c r="E34975">
        <f t="shared" ca="1" si="2733"/>
        <v>57.177650574830039</v>
      </c>
    </row>
    <row r="34976" spans="1:5" x14ac:dyDescent="0.35">
      <c r="A34976">
        <f t="shared" si="2734"/>
        <v>34965</v>
      </c>
      <c r="B34976">
        <f t="shared" ca="1" si="2730"/>
        <v>5.9947117918560597E-3</v>
      </c>
      <c r="C34976">
        <f t="shared" ca="1" si="2732"/>
        <v>12.915637456966929</v>
      </c>
      <c r="D34976" s="48">
        <f t="shared" ca="1" si="2731"/>
        <v>51.967957674154619</v>
      </c>
      <c r="E34976">
        <f t="shared" ca="1" si="2733"/>
        <v>43.185824840040155</v>
      </c>
    </row>
    <row r="34977" spans="1:5" x14ac:dyDescent="0.35">
      <c r="A34977">
        <f t="shared" si="2734"/>
        <v>34966</v>
      </c>
      <c r="B34977">
        <f t="shared" ca="1" si="2730"/>
        <v>5.4794829157278615E-3</v>
      </c>
      <c r="C34977">
        <f t="shared" ca="1" si="2732"/>
        <v>13.509218043389037</v>
      </c>
      <c r="D34977" s="48">
        <f t="shared" ca="1" si="2731"/>
        <v>52.380389905486929</v>
      </c>
      <c r="E34977">
        <f t="shared" ca="1" si="2733"/>
        <v>39.919877806372007</v>
      </c>
    </row>
    <row r="34978" spans="1:5" x14ac:dyDescent="0.35">
      <c r="A34978">
        <f t="shared" si="2734"/>
        <v>34967</v>
      </c>
      <c r="B34978">
        <f t="shared" ca="1" si="2730"/>
        <v>3.7326904640209539E-3</v>
      </c>
      <c r="C34978">
        <f t="shared" ca="1" si="2732"/>
        <v>16.367751068309971</v>
      </c>
      <c r="D34978" s="48">
        <f t="shared" ca="1" si="2731"/>
        <v>54.893681509937132</v>
      </c>
      <c r="E34978">
        <f t="shared" ca="1" si="2733"/>
        <v>49.109098293494654</v>
      </c>
    </row>
    <row r="34979" spans="1:5" x14ac:dyDescent="0.35">
      <c r="A34979">
        <f t="shared" si="2734"/>
        <v>34968</v>
      </c>
      <c r="B34979">
        <f t="shared" ca="1" si="2730"/>
        <v>5.0805916204585359E-3</v>
      </c>
      <c r="C34979">
        <f t="shared" ca="1" si="2732"/>
        <v>14.02952141135823</v>
      </c>
      <c r="D34979" s="48">
        <f t="shared" ca="1" si="2731"/>
        <v>52.566140366777539</v>
      </c>
      <c r="E34979">
        <f t="shared" ca="1" si="2733"/>
        <v>53.198381726235617</v>
      </c>
    </row>
    <row r="34980" spans="1:5" x14ac:dyDescent="0.35">
      <c r="A34980">
        <f t="shared" si="2734"/>
        <v>34969</v>
      </c>
      <c r="B34980">
        <f t="shared" ca="1" si="2730"/>
        <v>5.3515310963103092E-3</v>
      </c>
      <c r="C34980">
        <f t="shared" ca="1" si="2732"/>
        <v>13.669762631531343</v>
      </c>
      <c r="D34980" s="48">
        <f t="shared" ca="1" si="2731"/>
        <v>50.281229339228076</v>
      </c>
      <c r="E34980">
        <f t="shared" ca="1" si="2733"/>
        <v>17.540334489475974</v>
      </c>
    </row>
    <row r="34981" spans="1:5" x14ac:dyDescent="0.35">
      <c r="A34981">
        <f t="shared" si="2734"/>
        <v>34970</v>
      </c>
      <c r="B34981">
        <f t="shared" ca="1" si="2730"/>
        <v>5.8129188057969581E-3</v>
      </c>
      <c r="C34981">
        <f t="shared" ca="1" si="2732"/>
        <v>13.116044201580072</v>
      </c>
      <c r="D34981" s="48">
        <f t="shared" ca="1" si="2731"/>
        <v>53.213294889379313</v>
      </c>
      <c r="E34981">
        <f t="shared" ca="1" si="2733"/>
        <v>65.973872224920967</v>
      </c>
    </row>
    <row r="34982" spans="1:5" x14ac:dyDescent="0.35">
      <c r="A34982">
        <f t="shared" si="2734"/>
        <v>34971</v>
      </c>
      <c r="B34982">
        <f t="shared" ca="1" si="2730"/>
        <v>4.524395157914086E-3</v>
      </c>
      <c r="C34982">
        <f t="shared" ca="1" si="2732"/>
        <v>14.866876561754085</v>
      </c>
      <c r="D34982" s="48">
        <f t="shared" ca="1" si="2731"/>
        <v>50.27492083750488</v>
      </c>
      <c r="E34982">
        <f t="shared" ca="1" si="2733"/>
        <v>69.633033358389838</v>
      </c>
    </row>
    <row r="34983" spans="1:5" x14ac:dyDescent="0.35">
      <c r="A34983">
        <f t="shared" si="2734"/>
        <v>34972</v>
      </c>
      <c r="B34983">
        <f t="shared" ca="1" si="2730"/>
        <v>5.4105127452209823E-3</v>
      </c>
      <c r="C34983">
        <f t="shared" ca="1" si="2732"/>
        <v>13.595049330504029</v>
      </c>
      <c r="D34983" s="48">
        <f t="shared" ca="1" si="2731"/>
        <v>51.421216815984657</v>
      </c>
      <c r="E34983">
        <f t="shared" ca="1" si="2733"/>
        <v>45.745005199354509</v>
      </c>
    </row>
    <row r="34984" spans="1:5" x14ac:dyDescent="0.35">
      <c r="A34984">
        <f t="shared" si="2734"/>
        <v>34973</v>
      </c>
      <c r="B34984">
        <f t="shared" ca="1" si="2730"/>
        <v>4.3400715411753693E-3</v>
      </c>
      <c r="C34984">
        <f t="shared" ca="1" si="2732"/>
        <v>15.179293409676061</v>
      </c>
      <c r="D34984" s="48">
        <f t="shared" ca="1" si="2731"/>
        <v>50.741145645600646</v>
      </c>
      <c r="E34984">
        <f t="shared" ca="1" si="2733"/>
        <v>50.481938138331842</v>
      </c>
    </row>
    <row r="34985" spans="1:5" x14ac:dyDescent="0.35">
      <c r="A34985">
        <f t="shared" si="2734"/>
        <v>34974</v>
      </c>
      <c r="B34985">
        <f t="shared" ca="1" si="2730"/>
        <v>4.5101791041441807E-3</v>
      </c>
      <c r="C34985">
        <f t="shared" ca="1" si="2732"/>
        <v>14.890288274632539</v>
      </c>
      <c r="D34985" s="48">
        <f t="shared" ca="1" si="2731"/>
        <v>51.887401524754473</v>
      </c>
      <c r="E34985">
        <f t="shared" ca="1" si="2733"/>
        <v>34.588931581551151</v>
      </c>
    </row>
    <row r="34986" spans="1:5" x14ac:dyDescent="0.35">
      <c r="A34986">
        <f t="shared" si="2734"/>
        <v>34975</v>
      </c>
      <c r="B34986">
        <f t="shared" ca="1" si="2730"/>
        <v>5.8258024465766148E-3</v>
      </c>
      <c r="C34986">
        <f t="shared" ca="1" si="2732"/>
        <v>13.101533245174805</v>
      </c>
      <c r="D34986" s="48">
        <f t="shared" ca="1" si="2731"/>
        <v>50.628677140892819</v>
      </c>
      <c r="E34986">
        <f t="shared" ca="1" si="2733"/>
        <v>46.424219003265115</v>
      </c>
    </row>
    <row r="34987" spans="1:5" x14ac:dyDescent="0.35">
      <c r="A34987">
        <f t="shared" si="2734"/>
        <v>34976</v>
      </c>
      <c r="B34987">
        <f t="shared" ca="1" si="2730"/>
        <v>3.5530034461623981E-3</v>
      </c>
      <c r="C34987">
        <f t="shared" ca="1" si="2732"/>
        <v>16.776531848011626</v>
      </c>
      <c r="D34987" s="48">
        <f t="shared" ca="1" si="2731"/>
        <v>52.360684520235779</v>
      </c>
      <c r="E34987">
        <f t="shared" ca="1" si="2733"/>
        <v>47.02210700510242</v>
      </c>
    </row>
    <row r="34988" spans="1:5" x14ac:dyDescent="0.35">
      <c r="A34988">
        <f t="shared" si="2734"/>
        <v>34977</v>
      </c>
      <c r="B34988">
        <f t="shared" ca="1" si="2730"/>
        <v>2.7148252686262841E-3</v>
      </c>
      <c r="C34988">
        <f t="shared" ca="1" si="2732"/>
        <v>19.192389931403262</v>
      </c>
      <c r="D34988" s="48">
        <f t="shared" ca="1" si="2731"/>
        <v>48.56704564342752</v>
      </c>
      <c r="E34988">
        <f t="shared" ca="1" si="2733"/>
        <v>82.997090229270441</v>
      </c>
    </row>
    <row r="34989" spans="1:5" x14ac:dyDescent="0.35">
      <c r="A34989">
        <f t="shared" si="2734"/>
        <v>34978</v>
      </c>
      <c r="B34989">
        <f t="shared" ca="1" si="2730"/>
        <v>5.5189381506738164E-3</v>
      </c>
      <c r="C34989">
        <f t="shared" ca="1" si="2732"/>
        <v>13.460842304513948</v>
      </c>
      <c r="D34989" s="48">
        <f t="shared" ca="1" si="2731"/>
        <v>53.488120610208838</v>
      </c>
      <c r="E34989">
        <f t="shared" ca="1" si="2733"/>
        <v>56.785147584296361</v>
      </c>
    </row>
    <row r="34990" spans="1:5" x14ac:dyDescent="0.35">
      <c r="A34990">
        <f t="shared" si="2734"/>
        <v>34979</v>
      </c>
      <c r="B34990">
        <f t="shared" ca="1" si="2730"/>
        <v>4.2332213880009765E-3</v>
      </c>
      <c r="C34990">
        <f t="shared" ca="1" si="2732"/>
        <v>15.369668804765135</v>
      </c>
      <c r="D34990" s="48">
        <f t="shared" ca="1" si="2731"/>
        <v>49.684123715573563</v>
      </c>
      <c r="E34990">
        <f t="shared" ca="1" si="2733"/>
        <v>64.37783065667422</v>
      </c>
    </row>
    <row r="34991" spans="1:5" x14ac:dyDescent="0.35">
      <c r="A34991">
        <f t="shared" si="2734"/>
        <v>34980</v>
      </c>
      <c r="B34991">
        <f t="shared" ca="1" si="2730"/>
        <v>4.5729202846839876E-3</v>
      </c>
      <c r="C34991">
        <f t="shared" ca="1" si="2732"/>
        <v>14.78778693634591</v>
      </c>
      <c r="D34991" s="48">
        <f t="shared" ca="1" si="2731"/>
        <v>49.303158364108953</v>
      </c>
      <c r="E34991">
        <f t="shared" ca="1" si="2733"/>
        <v>66.807185699408151</v>
      </c>
    </row>
    <row r="34992" spans="1:5" x14ac:dyDescent="0.35">
      <c r="A34992">
        <f t="shared" si="2734"/>
        <v>34981</v>
      </c>
      <c r="B34992">
        <f t="shared" ca="1" si="2730"/>
        <v>7.0734102832830451E-3</v>
      </c>
      <c r="C34992">
        <f t="shared" ca="1" si="2732"/>
        <v>11.890101863478103</v>
      </c>
      <c r="D34992" s="48">
        <f t="shared" ca="1" si="2731"/>
        <v>52.651228718452266</v>
      </c>
      <c r="E34992">
        <f t="shared" ca="1" si="2733"/>
        <v>55.136338749000316</v>
      </c>
    </row>
    <row r="34993" spans="1:5" x14ac:dyDescent="0.35">
      <c r="A34993">
        <f t="shared" si="2734"/>
        <v>34982</v>
      </c>
      <c r="B34993">
        <f t="shared" ca="1" si="2730"/>
        <v>4.9197757086679372E-3</v>
      </c>
      <c r="C34993">
        <f t="shared" ca="1" si="2732"/>
        <v>14.25697368760833</v>
      </c>
      <c r="D34993" s="48">
        <f t="shared" ca="1" si="2731"/>
        <v>50.575503612707919</v>
      </c>
      <c r="E34993">
        <f t="shared" ca="1" si="2733"/>
        <v>48.074511163087656</v>
      </c>
    </row>
    <row r="34994" spans="1:5" x14ac:dyDescent="0.35">
      <c r="A34994">
        <f t="shared" si="2734"/>
        <v>34983</v>
      </c>
      <c r="B34994">
        <f t="shared" ca="1" si="2730"/>
        <v>5.903159592526192E-3</v>
      </c>
      <c r="C34994">
        <f t="shared" ca="1" si="2732"/>
        <v>13.015406532231768</v>
      </c>
      <c r="D34994" s="48">
        <f t="shared" ca="1" si="2731"/>
        <v>50.406789927030125</v>
      </c>
      <c r="E34994">
        <f t="shared" ca="1" si="2733"/>
        <v>64.255681860233963</v>
      </c>
    </row>
    <row r="34995" spans="1:5" x14ac:dyDescent="0.35">
      <c r="A34995">
        <f t="shared" si="2734"/>
        <v>34984</v>
      </c>
      <c r="B34995">
        <f t="shared" ca="1" si="2730"/>
        <v>4.98804554227092E-3</v>
      </c>
      <c r="C34995">
        <f t="shared" ca="1" si="2732"/>
        <v>14.159072156099478</v>
      </c>
      <c r="D34995" s="48">
        <f t="shared" ca="1" si="2731"/>
        <v>52.142559035403124</v>
      </c>
      <c r="E34995">
        <f t="shared" ca="1" si="2733"/>
        <v>46.827234227041131</v>
      </c>
    </row>
    <row r="34996" spans="1:5" x14ac:dyDescent="0.35">
      <c r="A34996">
        <f t="shared" si="2734"/>
        <v>34985</v>
      </c>
      <c r="B34996">
        <f t="shared" ca="1" si="2730"/>
        <v>4.3165017320119575E-3</v>
      </c>
      <c r="C34996">
        <f t="shared" ca="1" si="2732"/>
        <v>15.220679467684139</v>
      </c>
      <c r="D34996" s="48">
        <f t="shared" ca="1" si="2731"/>
        <v>50.724627946691356</v>
      </c>
      <c r="E34996">
        <f t="shared" ca="1" si="2733"/>
        <v>60.988797315658488</v>
      </c>
    </row>
    <row r="34997" spans="1:5" x14ac:dyDescent="0.35">
      <c r="A34997">
        <f t="shared" si="2734"/>
        <v>34986</v>
      </c>
      <c r="B34997">
        <f t="shared" ca="1" si="2730"/>
        <v>6.0761619999928464E-3</v>
      </c>
      <c r="C34997">
        <f t="shared" ca="1" si="2732"/>
        <v>12.828779123680624</v>
      </c>
      <c r="D34997" s="48">
        <f t="shared" ca="1" si="2731"/>
        <v>50.550962329921461</v>
      </c>
      <c r="E34997">
        <f t="shared" ca="1" si="2733"/>
        <v>65.182505227443457</v>
      </c>
    </row>
    <row r="34998" spans="1:5" x14ac:dyDescent="0.35">
      <c r="A34998">
        <f t="shared" si="2734"/>
        <v>34987</v>
      </c>
      <c r="B34998">
        <f t="shared" ca="1" si="2730"/>
        <v>5.061805828395472E-3</v>
      </c>
      <c r="C34998">
        <f t="shared" ca="1" si="2732"/>
        <v>14.055531060999323</v>
      </c>
      <c r="D34998" s="48">
        <f t="shared" ca="1" si="2731"/>
        <v>54.542853307593717</v>
      </c>
      <c r="E34998">
        <f t="shared" ca="1" si="2733"/>
        <v>65.094883972946946</v>
      </c>
    </row>
    <row r="34999" spans="1:5" x14ac:dyDescent="0.35">
      <c r="A34999">
        <f t="shared" si="2734"/>
        <v>34988</v>
      </c>
      <c r="B34999">
        <f t="shared" ca="1" si="2730"/>
        <v>5.9748037880188939E-3</v>
      </c>
      <c r="C34999">
        <f t="shared" ca="1" si="2732"/>
        <v>12.93713696899729</v>
      </c>
      <c r="D34999" s="48">
        <f t="shared" ca="1" si="2731"/>
        <v>51.072114899225078</v>
      </c>
      <c r="E34999">
        <f t="shared" ca="1" si="2733"/>
        <v>71.105942245732905</v>
      </c>
    </row>
    <row r="35000" spans="1:5" x14ac:dyDescent="0.35">
      <c r="A35000">
        <f t="shared" si="2734"/>
        <v>34989</v>
      </c>
      <c r="B35000">
        <f t="shared" ca="1" si="2730"/>
        <v>5.2164923622662852E-3</v>
      </c>
      <c r="C35000">
        <f t="shared" ca="1" si="2732"/>
        <v>13.845565932590775</v>
      </c>
      <c r="D35000" s="48">
        <f t="shared" ca="1" si="2731"/>
        <v>54.297533923071562</v>
      </c>
      <c r="E35000">
        <f t="shared" ca="1" si="2733"/>
        <v>35.487007538768026</v>
      </c>
    </row>
    <row r="35001" spans="1:5" x14ac:dyDescent="0.35">
      <c r="A35001">
        <f t="shared" si="2734"/>
        <v>34990</v>
      </c>
      <c r="B35001">
        <f t="shared" ca="1" si="2730"/>
        <v>6.9259734181749619E-3</v>
      </c>
      <c r="C35001">
        <f t="shared" ca="1" si="2732"/>
        <v>12.015990873504114</v>
      </c>
      <c r="D35001" s="48">
        <f t="shared" ca="1" si="2731"/>
        <v>51.468105724734023</v>
      </c>
      <c r="E35001">
        <f t="shared" ca="1" si="2733"/>
        <v>49.906448710372139</v>
      </c>
    </row>
    <row r="35002" spans="1:5" x14ac:dyDescent="0.35">
      <c r="A35002">
        <f t="shared" si="2734"/>
        <v>34991</v>
      </c>
      <c r="B35002">
        <f t="shared" ca="1" si="2730"/>
        <v>4.0985622330794768E-3</v>
      </c>
      <c r="C35002">
        <f t="shared" ca="1" si="2732"/>
        <v>15.62011521985751</v>
      </c>
      <c r="D35002" s="48">
        <f t="shared" ca="1" si="2731"/>
        <v>47.017440158713583</v>
      </c>
      <c r="E35002">
        <f t="shared" ca="1" si="2733"/>
        <v>56.734072447267842</v>
      </c>
    </row>
    <row r="35003" spans="1:5" x14ac:dyDescent="0.35">
      <c r="A35003">
        <f t="shared" si="2734"/>
        <v>34992</v>
      </c>
      <c r="B35003">
        <f t="shared" ca="1" si="2730"/>
        <v>3.6980035814163669E-3</v>
      </c>
      <c r="C35003">
        <f t="shared" ca="1" si="2732"/>
        <v>16.444335785571539</v>
      </c>
      <c r="D35003" s="48">
        <f t="shared" ca="1" si="2731"/>
        <v>51.159815245872473</v>
      </c>
      <c r="E35003">
        <f t="shared" ca="1" si="2733"/>
        <v>64.338326417824049</v>
      </c>
    </row>
    <row r="35004" spans="1:5" x14ac:dyDescent="0.35">
      <c r="A35004">
        <f t="shared" si="2734"/>
        <v>34993</v>
      </c>
      <c r="B35004">
        <f t="shared" ca="1" si="2730"/>
        <v>5.1431706110765365E-3</v>
      </c>
      <c r="C35004">
        <f t="shared" ca="1" si="2732"/>
        <v>13.943908826405741</v>
      </c>
      <c r="D35004" s="48">
        <f t="shared" ca="1" si="2731"/>
        <v>52.408159005834399</v>
      </c>
      <c r="E35004">
        <f t="shared" ca="1" si="2733"/>
        <v>43.949959313467943</v>
      </c>
    </row>
    <row r="35005" spans="1:5" x14ac:dyDescent="0.35">
      <c r="A35005">
        <f t="shared" si="2734"/>
        <v>34994</v>
      </c>
      <c r="B35005">
        <f t="shared" ca="1" si="2730"/>
        <v>4.9508179249474022E-3</v>
      </c>
      <c r="C35005">
        <f t="shared" ca="1" si="2732"/>
        <v>14.212206945075394</v>
      </c>
      <c r="D35005" s="48">
        <f t="shared" ca="1" si="2731"/>
        <v>51.415521997240852</v>
      </c>
      <c r="E35005">
        <f t="shared" ca="1" si="2733"/>
        <v>50.183283188574265</v>
      </c>
    </row>
    <row r="35006" spans="1:5" x14ac:dyDescent="0.35">
      <c r="A35006">
        <f t="shared" si="2734"/>
        <v>34995</v>
      </c>
      <c r="B35006">
        <f t="shared" ca="1" si="2730"/>
        <v>4.889773423288819E-3</v>
      </c>
      <c r="C35006">
        <f t="shared" ca="1" si="2732"/>
        <v>14.300645207266848</v>
      </c>
      <c r="D35006" s="48">
        <f t="shared" ca="1" si="2731"/>
        <v>52.547851228033927</v>
      </c>
      <c r="E35006">
        <f t="shared" ca="1" si="2733"/>
        <v>49.524638034218604</v>
      </c>
    </row>
    <row r="35007" spans="1:5" x14ac:dyDescent="0.35">
      <c r="A35007">
        <f t="shared" si="2734"/>
        <v>34996</v>
      </c>
      <c r="B35007">
        <f t="shared" ca="1" si="2730"/>
        <v>6.3393517023864025E-3</v>
      </c>
      <c r="C35007">
        <f t="shared" ca="1" si="2732"/>
        <v>12.559651143468454</v>
      </c>
      <c r="D35007" s="48">
        <f t="shared" ca="1" si="2731"/>
        <v>51.174848571886962</v>
      </c>
      <c r="E35007">
        <f t="shared" ca="1" si="2733"/>
        <v>44.987192709428065</v>
      </c>
    </row>
    <row r="35008" spans="1:5" x14ac:dyDescent="0.35">
      <c r="A35008">
        <f t="shared" si="2734"/>
        <v>34997</v>
      </c>
      <c r="B35008">
        <f t="shared" ca="1" si="2730"/>
        <v>4.2302947637588087E-3</v>
      </c>
      <c r="C35008">
        <f t="shared" ca="1" si="2732"/>
        <v>15.374984447141212</v>
      </c>
      <c r="D35008" s="48">
        <f t="shared" ca="1" si="2731"/>
        <v>54.152246969564466</v>
      </c>
      <c r="E35008">
        <f t="shared" ca="1" si="2733"/>
        <v>51.90495188450884</v>
      </c>
    </row>
    <row r="35009" spans="1:5" x14ac:dyDescent="0.35">
      <c r="A35009">
        <f t="shared" si="2734"/>
        <v>34998</v>
      </c>
      <c r="B35009">
        <f t="shared" ca="1" si="2730"/>
        <v>5.3622917201097391E-3</v>
      </c>
      <c r="C35009">
        <f t="shared" ca="1" si="2732"/>
        <v>13.65604004334809</v>
      </c>
      <c r="D35009" s="48">
        <f t="shared" ca="1" si="2731"/>
        <v>53.849313421731509</v>
      </c>
      <c r="E35009">
        <f t="shared" ca="1" si="2733"/>
        <v>49.106801560832601</v>
      </c>
    </row>
    <row r="35010" spans="1:5" x14ac:dyDescent="0.35">
      <c r="A35010">
        <f t="shared" si="2734"/>
        <v>34999</v>
      </c>
      <c r="B35010">
        <f t="shared" ca="1" si="2730"/>
        <v>7.2347230369133337E-3</v>
      </c>
      <c r="C35010">
        <f t="shared" ca="1" si="2732"/>
        <v>11.756797692383387</v>
      </c>
      <c r="D35010" s="48">
        <f t="shared" ca="1" si="2731"/>
        <v>49.957221782887068</v>
      </c>
      <c r="E35010">
        <f t="shared" ca="1" si="2733"/>
        <v>46.689577471986517</v>
      </c>
    </row>
    <row r="35011" spans="1:5" x14ac:dyDescent="0.35">
      <c r="A35011">
        <f t="shared" si="2734"/>
        <v>35000</v>
      </c>
      <c r="B35011">
        <f t="shared" ca="1" si="2730"/>
        <v>5.2480814385668538E-3</v>
      </c>
      <c r="C35011">
        <f t="shared" ca="1" si="2732"/>
        <v>13.803833655690722</v>
      </c>
      <c r="D35011" s="48">
        <f t="shared" ca="1" si="2731"/>
        <v>52.323619674571262</v>
      </c>
      <c r="E35011">
        <f t="shared" ca="1" si="2733"/>
        <v>72.34745641200422</v>
      </c>
    </row>
    <row r="35012" spans="1:5" x14ac:dyDescent="0.35">
      <c r="A35012">
        <f t="shared" si="2734"/>
        <v>35001</v>
      </c>
      <c r="B35012">
        <f t="shared" ca="1" si="2730"/>
        <v>7.0090498291285087E-3</v>
      </c>
      <c r="C35012">
        <f t="shared" ca="1" si="2732"/>
        <v>11.944567423404299</v>
      </c>
      <c r="D35012" s="48">
        <f t="shared" ca="1" si="2731"/>
        <v>53.573258197367828</v>
      </c>
      <c r="E35012">
        <f t="shared" ca="1" si="2733"/>
        <v>55.928634239034139</v>
      </c>
    </row>
    <row r="35013" spans="1:5" x14ac:dyDescent="0.35">
      <c r="A35013">
        <f t="shared" si="2734"/>
        <v>35002</v>
      </c>
      <c r="B35013">
        <f t="shared" ca="1" si="2730"/>
        <v>4.7281334902283855E-3</v>
      </c>
      <c r="C35013">
        <f t="shared" ca="1" si="2732"/>
        <v>14.543037876652278</v>
      </c>
      <c r="D35013" s="48">
        <f t="shared" ca="1" si="2731"/>
        <v>50.123036144314412</v>
      </c>
      <c r="E35013">
        <f t="shared" ca="1" si="2733"/>
        <v>42.565046084410795</v>
      </c>
    </row>
    <row r="35014" spans="1:5" x14ac:dyDescent="0.35">
      <c r="A35014">
        <f t="shared" si="2734"/>
        <v>35003</v>
      </c>
      <c r="B35014">
        <f t="shared" ca="1" si="2730"/>
        <v>5.7455087328484597E-3</v>
      </c>
      <c r="C35014">
        <f t="shared" ca="1" si="2732"/>
        <v>13.192762841588621</v>
      </c>
      <c r="D35014" s="48">
        <f t="shared" ca="1" si="2731"/>
        <v>52.089642299306178</v>
      </c>
      <c r="E35014">
        <f t="shared" ca="1" si="2733"/>
        <v>63.772411045433053</v>
      </c>
    </row>
    <row r="35015" spans="1:5" x14ac:dyDescent="0.35">
      <c r="A35015">
        <f t="shared" si="2734"/>
        <v>35004</v>
      </c>
      <c r="B35015">
        <f t="shared" ca="1" si="2730"/>
        <v>4.71113054756153E-3</v>
      </c>
      <c r="C35015">
        <f t="shared" ca="1" si="2732"/>
        <v>14.569257881475737</v>
      </c>
      <c r="D35015" s="48">
        <f t="shared" ca="1" si="2731"/>
        <v>52.001319750442178</v>
      </c>
      <c r="E35015">
        <f t="shared" ca="1" si="2733"/>
        <v>66.845153076231043</v>
      </c>
    </row>
    <row r="35016" spans="1:5" x14ac:dyDescent="0.35">
      <c r="A35016">
        <f t="shared" si="2734"/>
        <v>35005</v>
      </c>
      <c r="B35016">
        <f t="shared" ca="1" si="2730"/>
        <v>4.1833982150725367E-3</v>
      </c>
      <c r="C35016">
        <f t="shared" ca="1" si="2732"/>
        <v>15.460922265168721</v>
      </c>
      <c r="D35016" s="48">
        <f t="shared" ca="1" si="2731"/>
        <v>51.299316613786154</v>
      </c>
      <c r="E35016">
        <f t="shared" ca="1" si="2733"/>
        <v>58.435777316760422</v>
      </c>
    </row>
    <row r="35017" spans="1:5" x14ac:dyDescent="0.35">
      <c r="A35017">
        <f t="shared" si="2734"/>
        <v>35006</v>
      </c>
      <c r="B35017">
        <f t="shared" ca="1" si="2730"/>
        <v>5.0712110013408952E-3</v>
      </c>
      <c r="C35017">
        <f t="shared" ca="1" si="2732"/>
        <v>14.042491172687225</v>
      </c>
      <c r="D35017" s="48">
        <f t="shared" ca="1" si="2731"/>
        <v>54.540789493710314</v>
      </c>
      <c r="E35017">
        <f t="shared" ca="1" si="2733"/>
        <v>38.320604317590352</v>
      </c>
    </row>
    <row r="35018" spans="1:5" x14ac:dyDescent="0.35">
      <c r="A35018">
        <f t="shared" si="2734"/>
        <v>35007</v>
      </c>
      <c r="B35018">
        <f t="shared" ca="1" si="2730"/>
        <v>3.7295725669628074E-3</v>
      </c>
      <c r="C35018">
        <f t="shared" ca="1" si="2732"/>
        <v>16.374591302766142</v>
      </c>
      <c r="D35018" s="48">
        <f t="shared" ca="1" si="2731"/>
        <v>55.604523521016482</v>
      </c>
      <c r="E35018">
        <f t="shared" ca="1" si="2733"/>
        <v>56.972130176050314</v>
      </c>
    </row>
    <row r="35019" spans="1:5" x14ac:dyDescent="0.35">
      <c r="A35019">
        <f t="shared" si="2734"/>
        <v>35008</v>
      </c>
      <c r="B35019">
        <f t="shared" ca="1" si="2730"/>
        <v>5.0897988481644384E-3</v>
      </c>
      <c r="C35019">
        <f t="shared" ca="1" si="2732"/>
        <v>14.016826266413027</v>
      </c>
      <c r="D35019" s="48">
        <f t="shared" ca="1" si="2731"/>
        <v>54.717049607897536</v>
      </c>
      <c r="E35019">
        <f t="shared" ca="1" si="2733"/>
        <v>38.866245886132234</v>
      </c>
    </row>
    <row r="35020" spans="1:5" x14ac:dyDescent="0.35">
      <c r="A35020">
        <f t="shared" si="2734"/>
        <v>35009</v>
      </c>
      <c r="B35020">
        <f t="shared" ref="B35020:B35083" ca="1" si="2735">_xlfn.GAMMA.INV(RAND(),$B$6,$B$7)</f>
        <v>5.4589587352118938E-3</v>
      </c>
      <c r="C35020">
        <f t="shared" ca="1" si="2732"/>
        <v>13.534589686715329</v>
      </c>
      <c r="D35020" s="48">
        <f t="shared" ref="D35020:D35083" ca="1" si="2736">_xlfn.NORM.INV(RAND(),$B$4,C35020/SQRT($B$2))</f>
        <v>52.375776440848711</v>
      </c>
      <c r="E35020">
        <f t="shared" ca="1" si="2733"/>
        <v>50.3698507484565</v>
      </c>
    </row>
    <row r="35021" spans="1:5" x14ac:dyDescent="0.35">
      <c r="A35021">
        <f t="shared" si="2734"/>
        <v>35010</v>
      </c>
      <c r="B35021">
        <f t="shared" ca="1" si="2735"/>
        <v>6.2291598832457003E-3</v>
      </c>
      <c r="C35021">
        <f t="shared" ref="C35021:C35084" ca="1" si="2737">1/SQRT(B35021)</f>
        <v>12.670252242009292</v>
      </c>
      <c r="D35021" s="48">
        <f t="shared" ca="1" si="2736"/>
        <v>53.484201822006206</v>
      </c>
      <c r="E35021">
        <f t="shared" ref="E35021:E35084" ca="1" si="2738">_xlfn.NORM.INV(RAND(),D35021,C35021)</f>
        <v>51.059768420831659</v>
      </c>
    </row>
    <row r="35022" spans="1:5" x14ac:dyDescent="0.35">
      <c r="A35022">
        <f t="shared" ref="A35022:A35085" si="2739">A35021+1</f>
        <v>35011</v>
      </c>
      <c r="B35022">
        <f t="shared" ca="1" si="2735"/>
        <v>3.4869603312246353E-3</v>
      </c>
      <c r="C35022">
        <f t="shared" ca="1" si="2737"/>
        <v>16.934660583698619</v>
      </c>
      <c r="D35022" s="48">
        <f t="shared" ca="1" si="2736"/>
        <v>49.606367858524116</v>
      </c>
      <c r="E35022">
        <f t="shared" ca="1" si="2738"/>
        <v>37.289302206851971</v>
      </c>
    </row>
    <row r="35023" spans="1:5" x14ac:dyDescent="0.35">
      <c r="A35023">
        <f t="shared" si="2739"/>
        <v>35012</v>
      </c>
      <c r="B35023">
        <f t="shared" ca="1" si="2735"/>
        <v>4.1147507788613369E-3</v>
      </c>
      <c r="C35023">
        <f t="shared" ca="1" si="2737"/>
        <v>15.589358052995093</v>
      </c>
      <c r="D35023" s="48">
        <f t="shared" ca="1" si="2736"/>
        <v>47.717697853140407</v>
      </c>
      <c r="E35023">
        <f t="shared" ca="1" si="2738"/>
        <v>65.691338897442066</v>
      </c>
    </row>
    <row r="35024" spans="1:5" x14ac:dyDescent="0.35">
      <c r="A35024">
        <f t="shared" si="2739"/>
        <v>35013</v>
      </c>
      <c r="B35024">
        <f t="shared" ca="1" si="2735"/>
        <v>4.086760862727295E-3</v>
      </c>
      <c r="C35024">
        <f t="shared" ca="1" si="2737"/>
        <v>15.642652124209029</v>
      </c>
      <c r="D35024" s="48">
        <f t="shared" ca="1" si="2736"/>
        <v>48.301430721938729</v>
      </c>
      <c r="E35024">
        <f t="shared" ca="1" si="2738"/>
        <v>70.126176961996535</v>
      </c>
    </row>
    <row r="35025" spans="1:5" x14ac:dyDescent="0.35">
      <c r="A35025">
        <f t="shared" si="2739"/>
        <v>35014</v>
      </c>
      <c r="B35025">
        <f t="shared" ca="1" si="2735"/>
        <v>5.0372385228444052E-3</v>
      </c>
      <c r="C35025">
        <f t="shared" ca="1" si="2737"/>
        <v>14.089764750888609</v>
      </c>
      <c r="D35025" s="48">
        <f t="shared" ca="1" si="2736"/>
        <v>52.602091180811698</v>
      </c>
      <c r="E35025">
        <f t="shared" ca="1" si="2738"/>
        <v>49.86792925134619</v>
      </c>
    </row>
    <row r="35026" spans="1:5" x14ac:dyDescent="0.35">
      <c r="A35026">
        <f t="shared" si="2739"/>
        <v>35015</v>
      </c>
      <c r="B35026">
        <f t="shared" ca="1" si="2735"/>
        <v>4.1500400494327372E-3</v>
      </c>
      <c r="C35026">
        <f t="shared" ca="1" si="2737"/>
        <v>15.522935612528364</v>
      </c>
      <c r="D35026" s="48">
        <f t="shared" ca="1" si="2736"/>
        <v>53.391422186418886</v>
      </c>
      <c r="E35026">
        <f t="shared" ca="1" si="2738"/>
        <v>42.658079777421989</v>
      </c>
    </row>
    <row r="35027" spans="1:5" x14ac:dyDescent="0.35">
      <c r="A35027">
        <f t="shared" si="2739"/>
        <v>35016</v>
      </c>
      <c r="B35027">
        <f t="shared" ca="1" si="2735"/>
        <v>4.471881895606559E-3</v>
      </c>
      <c r="C35027">
        <f t="shared" ca="1" si="2737"/>
        <v>14.953912579700312</v>
      </c>
      <c r="D35027" s="48">
        <f t="shared" ca="1" si="2736"/>
        <v>52.973838227280524</v>
      </c>
      <c r="E35027">
        <f t="shared" ca="1" si="2738"/>
        <v>72.049923183234228</v>
      </c>
    </row>
    <row r="35028" spans="1:5" x14ac:dyDescent="0.35">
      <c r="A35028">
        <f t="shared" si="2739"/>
        <v>35017</v>
      </c>
      <c r="B35028">
        <f t="shared" ca="1" si="2735"/>
        <v>4.9244474342712598E-3</v>
      </c>
      <c r="C35028">
        <f t="shared" ca="1" si="2737"/>
        <v>14.25020942887463</v>
      </c>
      <c r="D35028" s="48">
        <f t="shared" ca="1" si="2736"/>
        <v>52.718959759403646</v>
      </c>
      <c r="E35028">
        <f t="shared" ca="1" si="2738"/>
        <v>62.371443183134701</v>
      </c>
    </row>
    <row r="35029" spans="1:5" x14ac:dyDescent="0.35">
      <c r="A35029">
        <f t="shared" si="2739"/>
        <v>35018</v>
      </c>
      <c r="B35029">
        <f t="shared" ca="1" si="2735"/>
        <v>5.6268532060685245E-3</v>
      </c>
      <c r="C35029">
        <f t="shared" ca="1" si="2737"/>
        <v>13.331137483522555</v>
      </c>
      <c r="D35029" s="48">
        <f t="shared" ca="1" si="2736"/>
        <v>50.753830117548979</v>
      </c>
      <c r="E35029">
        <f t="shared" ca="1" si="2738"/>
        <v>46.845269516780903</v>
      </c>
    </row>
    <row r="35030" spans="1:5" x14ac:dyDescent="0.35">
      <c r="A35030">
        <f t="shared" si="2739"/>
        <v>35019</v>
      </c>
      <c r="B35030">
        <f t="shared" ca="1" si="2735"/>
        <v>4.6651125697221756E-3</v>
      </c>
      <c r="C35030">
        <f t="shared" ca="1" si="2737"/>
        <v>14.640939165672208</v>
      </c>
      <c r="D35030" s="48">
        <f t="shared" ca="1" si="2736"/>
        <v>52.598825271839253</v>
      </c>
      <c r="E35030">
        <f t="shared" ca="1" si="2738"/>
        <v>34.933403772977726</v>
      </c>
    </row>
    <row r="35031" spans="1:5" x14ac:dyDescent="0.35">
      <c r="A35031">
        <f t="shared" si="2739"/>
        <v>35020</v>
      </c>
      <c r="B35031">
        <f t="shared" ca="1" si="2735"/>
        <v>3.4309322880130334E-3</v>
      </c>
      <c r="C35031">
        <f t="shared" ca="1" si="2737"/>
        <v>17.072374406143492</v>
      </c>
      <c r="D35031" s="48">
        <f t="shared" ca="1" si="2736"/>
        <v>53.9864562604768</v>
      </c>
      <c r="E35031">
        <f t="shared" ca="1" si="2738"/>
        <v>81.688843510641973</v>
      </c>
    </row>
    <row r="35032" spans="1:5" x14ac:dyDescent="0.35">
      <c r="A35032">
        <f t="shared" si="2739"/>
        <v>35021</v>
      </c>
      <c r="B35032">
        <f t="shared" ca="1" si="2735"/>
        <v>5.1321329791972452E-3</v>
      </c>
      <c r="C35032">
        <f t="shared" ca="1" si="2737"/>
        <v>13.958895292080342</v>
      </c>
      <c r="D35032" s="48">
        <f t="shared" ca="1" si="2736"/>
        <v>49.732987343961817</v>
      </c>
      <c r="E35032">
        <f t="shared" ca="1" si="2738"/>
        <v>59.046967799590377</v>
      </c>
    </row>
    <row r="35033" spans="1:5" x14ac:dyDescent="0.35">
      <c r="A35033">
        <f t="shared" si="2739"/>
        <v>35022</v>
      </c>
      <c r="B35033">
        <f t="shared" ca="1" si="2735"/>
        <v>3.3366580077839104E-3</v>
      </c>
      <c r="C35033">
        <f t="shared" ca="1" si="2737"/>
        <v>17.311876774212031</v>
      </c>
      <c r="D35033" s="48">
        <f t="shared" ca="1" si="2736"/>
        <v>49.484200572741052</v>
      </c>
      <c r="E35033">
        <f t="shared" ca="1" si="2738"/>
        <v>54.575207153186298</v>
      </c>
    </row>
    <row r="35034" spans="1:5" x14ac:dyDescent="0.35">
      <c r="A35034">
        <f t="shared" si="2739"/>
        <v>35023</v>
      </c>
      <c r="B35034">
        <f t="shared" ca="1" si="2735"/>
        <v>4.815968254384087E-3</v>
      </c>
      <c r="C35034">
        <f t="shared" ca="1" si="2737"/>
        <v>14.409807935232735</v>
      </c>
      <c r="D35034" s="48">
        <f t="shared" ca="1" si="2736"/>
        <v>53.537622142613849</v>
      </c>
      <c r="E35034">
        <f t="shared" ca="1" si="2738"/>
        <v>42.416904128512549</v>
      </c>
    </row>
    <row r="35035" spans="1:5" x14ac:dyDescent="0.35">
      <c r="A35035">
        <f t="shared" si="2739"/>
        <v>35024</v>
      </c>
      <c r="B35035">
        <f t="shared" ca="1" si="2735"/>
        <v>4.6947207245139622E-3</v>
      </c>
      <c r="C35035">
        <f t="shared" ca="1" si="2737"/>
        <v>14.594698200964382</v>
      </c>
      <c r="D35035" s="48">
        <f t="shared" ca="1" si="2736"/>
        <v>52.947997739979542</v>
      </c>
      <c r="E35035">
        <f t="shared" ca="1" si="2738"/>
        <v>77.538465263268321</v>
      </c>
    </row>
    <row r="35036" spans="1:5" x14ac:dyDescent="0.35">
      <c r="A35036">
        <f t="shared" si="2739"/>
        <v>35025</v>
      </c>
      <c r="B35036">
        <f t="shared" ca="1" si="2735"/>
        <v>5.1588810744207566E-3</v>
      </c>
      <c r="C35036">
        <f t="shared" ca="1" si="2737"/>
        <v>13.922660778531135</v>
      </c>
      <c r="D35036" s="48">
        <f t="shared" ca="1" si="2736"/>
        <v>49.424430755787043</v>
      </c>
      <c r="E35036">
        <f t="shared" ca="1" si="2738"/>
        <v>45.355403022865012</v>
      </c>
    </row>
    <row r="35037" spans="1:5" x14ac:dyDescent="0.35">
      <c r="A35037">
        <f t="shared" si="2739"/>
        <v>35026</v>
      </c>
      <c r="B35037">
        <f t="shared" ca="1" si="2735"/>
        <v>4.7805503604242587E-3</v>
      </c>
      <c r="C35037">
        <f t="shared" ca="1" si="2737"/>
        <v>14.463088750731913</v>
      </c>
      <c r="D35037" s="48">
        <f t="shared" ca="1" si="2736"/>
        <v>54.423995481621816</v>
      </c>
      <c r="E35037">
        <f t="shared" ca="1" si="2738"/>
        <v>53.872827293450953</v>
      </c>
    </row>
    <row r="35038" spans="1:5" x14ac:dyDescent="0.35">
      <c r="A35038">
        <f t="shared" si="2739"/>
        <v>35027</v>
      </c>
      <c r="B35038">
        <f t="shared" ca="1" si="2735"/>
        <v>3.7465312588685798E-3</v>
      </c>
      <c r="C35038">
        <f t="shared" ca="1" si="2737"/>
        <v>16.337489436245299</v>
      </c>
      <c r="D35038" s="48">
        <f t="shared" ca="1" si="2736"/>
        <v>54.06204450803267</v>
      </c>
      <c r="E35038">
        <f t="shared" ca="1" si="2738"/>
        <v>71.158605052938668</v>
      </c>
    </row>
    <row r="35039" spans="1:5" x14ac:dyDescent="0.35">
      <c r="A35039">
        <f t="shared" si="2739"/>
        <v>35028</v>
      </c>
      <c r="B35039">
        <f t="shared" ca="1" si="2735"/>
        <v>6.3136312703696122E-3</v>
      </c>
      <c r="C35039">
        <f t="shared" ca="1" si="2737"/>
        <v>12.585207856299101</v>
      </c>
      <c r="D35039" s="48">
        <f t="shared" ca="1" si="2736"/>
        <v>52.228989261027955</v>
      </c>
      <c r="E35039">
        <f t="shared" ca="1" si="2738"/>
        <v>40.616806022643658</v>
      </c>
    </row>
    <row r="35040" spans="1:5" x14ac:dyDescent="0.35">
      <c r="A35040">
        <f t="shared" si="2739"/>
        <v>35029</v>
      </c>
      <c r="B35040">
        <f t="shared" ca="1" si="2735"/>
        <v>4.0063345449283866E-3</v>
      </c>
      <c r="C35040">
        <f t="shared" ca="1" si="2737"/>
        <v>15.798883407588427</v>
      </c>
      <c r="D35040" s="48">
        <f t="shared" ca="1" si="2736"/>
        <v>53.319296273083211</v>
      </c>
      <c r="E35040">
        <f t="shared" ca="1" si="2738"/>
        <v>62.076724094817955</v>
      </c>
    </row>
    <row r="35041" spans="1:5" x14ac:dyDescent="0.35">
      <c r="A35041">
        <f t="shared" si="2739"/>
        <v>35030</v>
      </c>
      <c r="B35041">
        <f t="shared" ca="1" si="2735"/>
        <v>4.1840158398668732E-3</v>
      </c>
      <c r="C35041">
        <f t="shared" ca="1" si="2737"/>
        <v>15.459781088638536</v>
      </c>
      <c r="D35041" s="48">
        <f t="shared" ca="1" si="2736"/>
        <v>54.225081726374469</v>
      </c>
      <c r="E35041">
        <f t="shared" ca="1" si="2738"/>
        <v>44.367137348856687</v>
      </c>
    </row>
    <row r="35042" spans="1:5" x14ac:dyDescent="0.35">
      <c r="A35042">
        <f t="shared" si="2739"/>
        <v>35031</v>
      </c>
      <c r="B35042">
        <f t="shared" ca="1" si="2735"/>
        <v>4.9861228579616904E-3</v>
      </c>
      <c r="C35042">
        <f t="shared" ca="1" si="2737"/>
        <v>14.161801812263455</v>
      </c>
      <c r="D35042" s="48">
        <f t="shared" ca="1" si="2736"/>
        <v>54.275506220803628</v>
      </c>
      <c r="E35042">
        <f t="shared" ca="1" si="2738"/>
        <v>59.976508560490309</v>
      </c>
    </row>
    <row r="35043" spans="1:5" x14ac:dyDescent="0.35">
      <c r="A35043">
        <f t="shared" si="2739"/>
        <v>35032</v>
      </c>
      <c r="B35043">
        <f t="shared" ca="1" si="2735"/>
        <v>4.7835367647689839E-3</v>
      </c>
      <c r="C35043">
        <f t="shared" ca="1" si="2737"/>
        <v>14.458573328702325</v>
      </c>
      <c r="D35043" s="48">
        <f t="shared" ca="1" si="2736"/>
        <v>50.74893670820655</v>
      </c>
      <c r="E35043">
        <f t="shared" ca="1" si="2738"/>
        <v>57.037813343215745</v>
      </c>
    </row>
    <row r="35044" spans="1:5" x14ac:dyDescent="0.35">
      <c r="A35044">
        <f t="shared" si="2739"/>
        <v>35033</v>
      </c>
      <c r="B35044">
        <f t="shared" ca="1" si="2735"/>
        <v>4.8377796601678227E-3</v>
      </c>
      <c r="C35044">
        <f t="shared" ca="1" si="2737"/>
        <v>14.377287517922957</v>
      </c>
      <c r="D35044" s="48">
        <f t="shared" ca="1" si="2736"/>
        <v>52.323142065357807</v>
      </c>
      <c r="E35044">
        <f t="shared" ca="1" si="2738"/>
        <v>53.489036667846882</v>
      </c>
    </row>
    <row r="35045" spans="1:5" x14ac:dyDescent="0.35">
      <c r="A35045">
        <f t="shared" si="2739"/>
        <v>35034</v>
      </c>
      <c r="B35045">
        <f t="shared" ca="1" si="2735"/>
        <v>3.8525457323903994E-3</v>
      </c>
      <c r="C35045">
        <f t="shared" ca="1" si="2737"/>
        <v>16.111133584814731</v>
      </c>
      <c r="D35045" s="48">
        <f t="shared" ca="1" si="2736"/>
        <v>48.251390126462837</v>
      </c>
      <c r="E35045">
        <f t="shared" ca="1" si="2738"/>
        <v>40.592983734028877</v>
      </c>
    </row>
    <row r="35046" spans="1:5" x14ac:dyDescent="0.35">
      <c r="A35046">
        <f t="shared" si="2739"/>
        <v>35035</v>
      </c>
      <c r="B35046">
        <f t="shared" ca="1" si="2735"/>
        <v>5.179323669041779E-3</v>
      </c>
      <c r="C35046">
        <f t="shared" ca="1" si="2737"/>
        <v>13.895157505360842</v>
      </c>
      <c r="D35046" s="48">
        <f t="shared" ca="1" si="2736"/>
        <v>50.708657277047777</v>
      </c>
      <c r="E35046">
        <f t="shared" ca="1" si="2738"/>
        <v>67.54162885357988</v>
      </c>
    </row>
    <row r="35047" spans="1:5" x14ac:dyDescent="0.35">
      <c r="A35047">
        <f t="shared" si="2739"/>
        <v>35036</v>
      </c>
      <c r="B35047">
        <f t="shared" ca="1" si="2735"/>
        <v>5.0262271339982208E-3</v>
      </c>
      <c r="C35047">
        <f t="shared" ca="1" si="2737"/>
        <v>14.105190137892194</v>
      </c>
      <c r="D35047" s="48">
        <f t="shared" ca="1" si="2736"/>
        <v>52.246879126157047</v>
      </c>
      <c r="E35047">
        <f t="shared" ca="1" si="2738"/>
        <v>54.407325909754547</v>
      </c>
    </row>
    <row r="35048" spans="1:5" x14ac:dyDescent="0.35">
      <c r="A35048">
        <f t="shared" si="2739"/>
        <v>35037</v>
      </c>
      <c r="B35048">
        <f t="shared" ca="1" si="2735"/>
        <v>5.0695947509057588E-3</v>
      </c>
      <c r="C35048">
        <f t="shared" ca="1" si="2737"/>
        <v>14.044729455519944</v>
      </c>
      <c r="D35048" s="48">
        <f t="shared" ca="1" si="2736"/>
        <v>50.092095784516516</v>
      </c>
      <c r="E35048">
        <f t="shared" ca="1" si="2738"/>
        <v>72.936803329173358</v>
      </c>
    </row>
    <row r="35049" spans="1:5" x14ac:dyDescent="0.35">
      <c r="A35049">
        <f t="shared" si="2739"/>
        <v>35038</v>
      </c>
      <c r="B35049">
        <f t="shared" ca="1" si="2735"/>
        <v>6.7695026923293407E-3</v>
      </c>
      <c r="C35049">
        <f t="shared" ca="1" si="2737"/>
        <v>12.154066755348966</v>
      </c>
      <c r="D35049" s="48">
        <f t="shared" ca="1" si="2736"/>
        <v>52.870929705270179</v>
      </c>
      <c r="E35049">
        <f t="shared" ca="1" si="2738"/>
        <v>53.850418208279159</v>
      </c>
    </row>
    <row r="35050" spans="1:5" x14ac:dyDescent="0.35">
      <c r="A35050">
        <f t="shared" si="2739"/>
        <v>35039</v>
      </c>
      <c r="B35050">
        <f t="shared" ca="1" si="2735"/>
        <v>3.9809477770810283E-3</v>
      </c>
      <c r="C35050">
        <f t="shared" ca="1" si="2737"/>
        <v>15.849178614401387</v>
      </c>
      <c r="D35050" s="48">
        <f t="shared" ca="1" si="2736"/>
        <v>53.873809198570413</v>
      </c>
      <c r="E35050">
        <f t="shared" ca="1" si="2738"/>
        <v>60.206348892630672</v>
      </c>
    </row>
    <row r="35051" spans="1:5" x14ac:dyDescent="0.35">
      <c r="A35051">
        <f t="shared" si="2739"/>
        <v>35040</v>
      </c>
      <c r="B35051">
        <f t="shared" ca="1" si="2735"/>
        <v>4.8571076028887002E-3</v>
      </c>
      <c r="C35051">
        <f t="shared" ca="1" si="2737"/>
        <v>14.348653152587032</v>
      </c>
      <c r="D35051" s="48">
        <f t="shared" ca="1" si="2736"/>
        <v>51.791069891307835</v>
      </c>
      <c r="E35051">
        <f t="shared" ca="1" si="2738"/>
        <v>62.10358258391193</v>
      </c>
    </row>
    <row r="35052" spans="1:5" x14ac:dyDescent="0.35">
      <c r="A35052">
        <f t="shared" si="2739"/>
        <v>35041</v>
      </c>
      <c r="B35052">
        <f t="shared" ca="1" si="2735"/>
        <v>6.1415430056303896E-3</v>
      </c>
      <c r="C35052">
        <f t="shared" ca="1" si="2737"/>
        <v>12.760310765371408</v>
      </c>
      <c r="D35052" s="48">
        <f t="shared" ca="1" si="2736"/>
        <v>53.248237851102544</v>
      </c>
      <c r="E35052">
        <f t="shared" ca="1" si="2738"/>
        <v>62.120315840769663</v>
      </c>
    </row>
    <row r="35053" spans="1:5" x14ac:dyDescent="0.35">
      <c r="A35053">
        <f t="shared" si="2739"/>
        <v>35042</v>
      </c>
      <c r="B35053">
        <f t="shared" ca="1" si="2735"/>
        <v>4.397720361210479E-3</v>
      </c>
      <c r="C35053">
        <f t="shared" ca="1" si="2737"/>
        <v>15.079474070670916</v>
      </c>
      <c r="D35053" s="48">
        <f t="shared" ca="1" si="2736"/>
        <v>50.621136533590992</v>
      </c>
      <c r="E35053">
        <f t="shared" ca="1" si="2738"/>
        <v>31.382426308414406</v>
      </c>
    </row>
    <row r="35054" spans="1:5" x14ac:dyDescent="0.35">
      <c r="A35054">
        <f t="shared" si="2739"/>
        <v>35043</v>
      </c>
      <c r="B35054">
        <f t="shared" ca="1" si="2735"/>
        <v>5.4026328219157951E-3</v>
      </c>
      <c r="C35054">
        <f t="shared" ca="1" si="2737"/>
        <v>13.604960138401713</v>
      </c>
      <c r="D35054" s="48">
        <f t="shared" ca="1" si="2736"/>
        <v>52.718425934489595</v>
      </c>
      <c r="E35054">
        <f t="shared" ca="1" si="2738"/>
        <v>68.502857807673436</v>
      </c>
    </row>
    <row r="35055" spans="1:5" x14ac:dyDescent="0.35">
      <c r="A35055">
        <f t="shared" si="2739"/>
        <v>35044</v>
      </c>
      <c r="B35055">
        <f t="shared" ca="1" si="2735"/>
        <v>5.5775614686979129E-3</v>
      </c>
      <c r="C35055">
        <f t="shared" ca="1" si="2737"/>
        <v>13.389914916721024</v>
      </c>
      <c r="D35055" s="48">
        <f t="shared" ca="1" si="2736"/>
        <v>52.643843552554742</v>
      </c>
      <c r="E35055">
        <f t="shared" ca="1" si="2738"/>
        <v>37.958505147878796</v>
      </c>
    </row>
    <row r="35056" spans="1:5" x14ac:dyDescent="0.35">
      <c r="A35056">
        <f t="shared" si="2739"/>
        <v>35045</v>
      </c>
      <c r="B35056">
        <f t="shared" ca="1" si="2735"/>
        <v>5.5289715605231111E-3</v>
      </c>
      <c r="C35056">
        <f t="shared" ca="1" si="2737"/>
        <v>13.448623081250457</v>
      </c>
      <c r="D35056" s="48">
        <f t="shared" ca="1" si="2736"/>
        <v>49.530300704643089</v>
      </c>
      <c r="E35056">
        <f t="shared" ca="1" si="2738"/>
        <v>29.656419882708633</v>
      </c>
    </row>
    <row r="35057" spans="1:5" x14ac:dyDescent="0.35">
      <c r="A35057">
        <f t="shared" si="2739"/>
        <v>35046</v>
      </c>
      <c r="B35057">
        <f t="shared" ca="1" si="2735"/>
        <v>4.725098197131428E-3</v>
      </c>
      <c r="C35057">
        <f t="shared" ca="1" si="2737"/>
        <v>14.547708181257676</v>
      </c>
      <c r="D35057" s="48">
        <f t="shared" ca="1" si="2736"/>
        <v>51.625956572696168</v>
      </c>
      <c r="E35057">
        <f t="shared" ca="1" si="2738"/>
        <v>58.608550379879851</v>
      </c>
    </row>
    <row r="35058" spans="1:5" x14ac:dyDescent="0.35">
      <c r="A35058">
        <f t="shared" si="2739"/>
        <v>35047</v>
      </c>
      <c r="B35058">
        <f t="shared" ca="1" si="2735"/>
        <v>5.4514311674407631E-3</v>
      </c>
      <c r="C35058">
        <f t="shared" ca="1" si="2737"/>
        <v>13.543931031338367</v>
      </c>
      <c r="D35058" s="48">
        <f t="shared" ca="1" si="2736"/>
        <v>50.15575314283096</v>
      </c>
      <c r="E35058">
        <f t="shared" ca="1" si="2738"/>
        <v>41.209633809085993</v>
      </c>
    </row>
    <row r="35059" spans="1:5" x14ac:dyDescent="0.35">
      <c r="A35059">
        <f t="shared" si="2739"/>
        <v>35048</v>
      </c>
      <c r="B35059">
        <f t="shared" ca="1" si="2735"/>
        <v>4.961650048820921E-3</v>
      </c>
      <c r="C35059">
        <f t="shared" ca="1" si="2737"/>
        <v>14.196684638953876</v>
      </c>
      <c r="D35059" s="48">
        <f t="shared" ca="1" si="2736"/>
        <v>51.747249370525772</v>
      </c>
      <c r="E35059">
        <f t="shared" ca="1" si="2738"/>
        <v>55.629605698039775</v>
      </c>
    </row>
    <row r="35060" spans="1:5" x14ac:dyDescent="0.35">
      <c r="A35060">
        <f t="shared" si="2739"/>
        <v>35049</v>
      </c>
      <c r="B35060">
        <f t="shared" ca="1" si="2735"/>
        <v>6.1336872471088677E-3</v>
      </c>
      <c r="C35060">
        <f t="shared" ca="1" si="2737"/>
        <v>12.768479574781239</v>
      </c>
      <c r="D35060" s="48">
        <f t="shared" ca="1" si="2736"/>
        <v>56.556337188379928</v>
      </c>
      <c r="E35060">
        <f t="shared" ca="1" si="2738"/>
        <v>69.967957045369076</v>
      </c>
    </row>
    <row r="35061" spans="1:5" x14ac:dyDescent="0.35">
      <c r="A35061">
        <f t="shared" si="2739"/>
        <v>35050</v>
      </c>
      <c r="B35061">
        <f t="shared" ca="1" si="2735"/>
        <v>6.0424128661093817E-3</v>
      </c>
      <c r="C35061">
        <f t="shared" ca="1" si="2737"/>
        <v>12.864555999173893</v>
      </c>
      <c r="D35061" s="48">
        <f t="shared" ca="1" si="2736"/>
        <v>50.80276980562779</v>
      </c>
      <c r="E35061">
        <f t="shared" ca="1" si="2738"/>
        <v>38.204466992772936</v>
      </c>
    </row>
    <row r="35062" spans="1:5" x14ac:dyDescent="0.35">
      <c r="A35062">
        <f t="shared" si="2739"/>
        <v>35051</v>
      </c>
      <c r="B35062">
        <f t="shared" ca="1" si="2735"/>
        <v>5.9241853397142188E-3</v>
      </c>
      <c r="C35062">
        <f t="shared" ca="1" si="2737"/>
        <v>12.99228926998687</v>
      </c>
      <c r="D35062" s="48">
        <f t="shared" ca="1" si="2736"/>
        <v>50.86703558949273</v>
      </c>
      <c r="E35062">
        <f t="shared" ca="1" si="2738"/>
        <v>50.649035607677284</v>
      </c>
    </row>
    <row r="35063" spans="1:5" x14ac:dyDescent="0.35">
      <c r="A35063">
        <f t="shared" si="2739"/>
        <v>35052</v>
      </c>
      <c r="B35063">
        <f t="shared" ca="1" si="2735"/>
        <v>4.1266249661000244E-3</v>
      </c>
      <c r="C35063">
        <f t="shared" ca="1" si="2737"/>
        <v>15.56691303895542</v>
      </c>
      <c r="D35063" s="48">
        <f t="shared" ca="1" si="2736"/>
        <v>56.688635097693151</v>
      </c>
      <c r="E35063">
        <f t="shared" ca="1" si="2738"/>
        <v>48.768946277663929</v>
      </c>
    </row>
    <row r="35064" spans="1:5" x14ac:dyDescent="0.35">
      <c r="A35064">
        <f t="shared" si="2739"/>
        <v>35053</v>
      </c>
      <c r="B35064">
        <f t="shared" ca="1" si="2735"/>
        <v>3.7216292762289986E-3</v>
      </c>
      <c r="C35064">
        <f t="shared" ca="1" si="2737"/>
        <v>16.392056611731171</v>
      </c>
      <c r="D35064" s="48">
        <f t="shared" ca="1" si="2736"/>
        <v>52.959869057727062</v>
      </c>
      <c r="E35064">
        <f t="shared" ca="1" si="2738"/>
        <v>19.142109029862219</v>
      </c>
    </row>
    <row r="35065" spans="1:5" x14ac:dyDescent="0.35">
      <c r="A35065">
        <f t="shared" si="2739"/>
        <v>35054</v>
      </c>
      <c r="B35065">
        <f t="shared" ca="1" si="2735"/>
        <v>4.3631063505180211E-3</v>
      </c>
      <c r="C35065">
        <f t="shared" ca="1" si="2737"/>
        <v>15.139171210415386</v>
      </c>
      <c r="D35065" s="48">
        <f t="shared" ca="1" si="2736"/>
        <v>53.058242570948458</v>
      </c>
      <c r="E35065">
        <f t="shared" ca="1" si="2738"/>
        <v>49.629145124570762</v>
      </c>
    </row>
    <row r="35066" spans="1:5" x14ac:dyDescent="0.35">
      <c r="A35066">
        <f t="shared" si="2739"/>
        <v>35055</v>
      </c>
      <c r="B35066">
        <f t="shared" ca="1" si="2735"/>
        <v>5.0054634495149764E-3</v>
      </c>
      <c r="C35066">
        <f t="shared" ca="1" si="2737"/>
        <v>14.134415465557906</v>
      </c>
      <c r="D35066" s="48">
        <f t="shared" ca="1" si="2736"/>
        <v>54.10664564919248</v>
      </c>
      <c r="E35066">
        <f t="shared" ca="1" si="2738"/>
        <v>59.802437031117016</v>
      </c>
    </row>
    <row r="35067" spans="1:5" x14ac:dyDescent="0.35">
      <c r="A35067">
        <f t="shared" si="2739"/>
        <v>35056</v>
      </c>
      <c r="B35067">
        <f t="shared" ca="1" si="2735"/>
        <v>3.5826625804977422E-3</v>
      </c>
      <c r="C35067">
        <f t="shared" ca="1" si="2737"/>
        <v>16.706945124986085</v>
      </c>
      <c r="D35067" s="48">
        <f t="shared" ca="1" si="2736"/>
        <v>51.596497430388943</v>
      </c>
      <c r="E35067">
        <f t="shared" ca="1" si="2738"/>
        <v>89.16183847454306</v>
      </c>
    </row>
    <row r="35068" spans="1:5" x14ac:dyDescent="0.35">
      <c r="A35068">
        <f t="shared" si="2739"/>
        <v>35057</v>
      </c>
      <c r="B35068">
        <f t="shared" ca="1" si="2735"/>
        <v>4.7070576249988571E-3</v>
      </c>
      <c r="C35068">
        <f t="shared" ca="1" si="2737"/>
        <v>14.575559761876702</v>
      </c>
      <c r="D35068" s="48">
        <f t="shared" ca="1" si="2736"/>
        <v>50.416328446554637</v>
      </c>
      <c r="E35068">
        <f t="shared" ca="1" si="2738"/>
        <v>52.03507081027432</v>
      </c>
    </row>
    <row r="35069" spans="1:5" x14ac:dyDescent="0.35">
      <c r="A35069">
        <f t="shared" si="2739"/>
        <v>35058</v>
      </c>
      <c r="B35069">
        <f t="shared" ca="1" si="2735"/>
        <v>4.5176344711092388E-3</v>
      </c>
      <c r="C35069">
        <f t="shared" ca="1" si="2737"/>
        <v>14.877996620412963</v>
      </c>
      <c r="D35069" s="48">
        <f t="shared" ca="1" si="2736"/>
        <v>52.139421180699749</v>
      </c>
      <c r="E35069">
        <f t="shared" ca="1" si="2738"/>
        <v>52.920339331259228</v>
      </c>
    </row>
    <row r="35070" spans="1:5" x14ac:dyDescent="0.35">
      <c r="A35070">
        <f t="shared" si="2739"/>
        <v>35059</v>
      </c>
      <c r="B35070">
        <f t="shared" ca="1" si="2735"/>
        <v>4.5087945257642949E-3</v>
      </c>
      <c r="C35070">
        <f t="shared" ca="1" si="2737"/>
        <v>14.892574383321977</v>
      </c>
      <c r="D35070" s="48">
        <f t="shared" ca="1" si="2736"/>
        <v>56.620398933865708</v>
      </c>
      <c r="E35070">
        <f t="shared" ca="1" si="2738"/>
        <v>43.412939863233042</v>
      </c>
    </row>
    <row r="35071" spans="1:5" x14ac:dyDescent="0.35">
      <c r="A35071">
        <f t="shared" si="2739"/>
        <v>35060</v>
      </c>
      <c r="B35071">
        <f t="shared" ca="1" si="2735"/>
        <v>3.9823361043766405E-3</v>
      </c>
      <c r="C35071">
        <f t="shared" ca="1" si="2737"/>
        <v>15.846415692740129</v>
      </c>
      <c r="D35071" s="48">
        <f t="shared" ca="1" si="2736"/>
        <v>50.644630782915542</v>
      </c>
      <c r="E35071">
        <f t="shared" ca="1" si="2738"/>
        <v>43.903522060742368</v>
      </c>
    </row>
    <row r="35072" spans="1:5" x14ac:dyDescent="0.35">
      <c r="A35072">
        <f t="shared" si="2739"/>
        <v>35061</v>
      </c>
      <c r="B35072">
        <f t="shared" ca="1" si="2735"/>
        <v>6.4856393479181271E-3</v>
      </c>
      <c r="C35072">
        <f t="shared" ca="1" si="2737"/>
        <v>12.417197894244055</v>
      </c>
      <c r="D35072" s="48">
        <f t="shared" ca="1" si="2736"/>
        <v>50.914687045018546</v>
      </c>
      <c r="E35072">
        <f t="shared" ca="1" si="2738"/>
        <v>43.773217772583692</v>
      </c>
    </row>
    <row r="35073" spans="1:5" x14ac:dyDescent="0.35">
      <c r="A35073">
        <f t="shared" si="2739"/>
        <v>35062</v>
      </c>
      <c r="B35073">
        <f t="shared" ca="1" si="2735"/>
        <v>2.682945400664933E-3</v>
      </c>
      <c r="C35073">
        <f t="shared" ca="1" si="2737"/>
        <v>19.3060791644068</v>
      </c>
      <c r="D35073" s="48">
        <f t="shared" ca="1" si="2736"/>
        <v>49.278921081778925</v>
      </c>
      <c r="E35073">
        <f t="shared" ca="1" si="2738"/>
        <v>48.001777865824472</v>
      </c>
    </row>
    <row r="35074" spans="1:5" x14ac:dyDescent="0.35">
      <c r="A35074">
        <f t="shared" si="2739"/>
        <v>35063</v>
      </c>
      <c r="B35074">
        <f t="shared" ca="1" si="2735"/>
        <v>4.6104872992733907E-3</v>
      </c>
      <c r="C35074">
        <f t="shared" ca="1" si="2737"/>
        <v>14.727417039497098</v>
      </c>
      <c r="D35074" s="48">
        <f t="shared" ca="1" si="2736"/>
        <v>50.396592018323474</v>
      </c>
      <c r="E35074">
        <f t="shared" ca="1" si="2738"/>
        <v>59.581291452613755</v>
      </c>
    </row>
    <row r="35075" spans="1:5" x14ac:dyDescent="0.35">
      <c r="A35075">
        <f t="shared" si="2739"/>
        <v>35064</v>
      </c>
      <c r="B35075">
        <f t="shared" ca="1" si="2735"/>
        <v>3.814892844766945E-3</v>
      </c>
      <c r="C35075">
        <f t="shared" ca="1" si="2737"/>
        <v>16.190446584104532</v>
      </c>
      <c r="D35075" s="48">
        <f t="shared" ca="1" si="2736"/>
        <v>54.517633810756458</v>
      </c>
      <c r="E35075">
        <f t="shared" ca="1" si="2738"/>
        <v>52.328394382629</v>
      </c>
    </row>
    <row r="35076" spans="1:5" x14ac:dyDescent="0.35">
      <c r="A35076">
        <f t="shared" si="2739"/>
        <v>35065</v>
      </c>
      <c r="B35076">
        <f t="shared" ca="1" si="2735"/>
        <v>5.5915829506498291E-3</v>
      </c>
      <c r="C35076">
        <f t="shared" ca="1" si="2737"/>
        <v>13.373116069391724</v>
      </c>
      <c r="D35076" s="48">
        <f t="shared" ca="1" si="2736"/>
        <v>52.376475843821005</v>
      </c>
      <c r="E35076">
        <f t="shared" ca="1" si="2738"/>
        <v>52.574943639124321</v>
      </c>
    </row>
    <row r="35077" spans="1:5" x14ac:dyDescent="0.35">
      <c r="A35077">
        <f t="shared" si="2739"/>
        <v>35066</v>
      </c>
      <c r="B35077">
        <f t="shared" ca="1" si="2735"/>
        <v>3.382713999516924E-3</v>
      </c>
      <c r="C35077">
        <f t="shared" ca="1" si="2737"/>
        <v>17.19362140728483</v>
      </c>
      <c r="D35077" s="48">
        <f t="shared" ca="1" si="2736"/>
        <v>56.290948145320229</v>
      </c>
      <c r="E35077">
        <f t="shared" ca="1" si="2738"/>
        <v>57.996579225112129</v>
      </c>
    </row>
    <row r="35078" spans="1:5" x14ac:dyDescent="0.35">
      <c r="A35078">
        <f t="shared" si="2739"/>
        <v>35067</v>
      </c>
      <c r="B35078">
        <f t="shared" ca="1" si="2735"/>
        <v>4.2448854354732108E-3</v>
      </c>
      <c r="C35078">
        <f t="shared" ca="1" si="2737"/>
        <v>15.34853797926384</v>
      </c>
      <c r="D35078" s="48">
        <f t="shared" ca="1" si="2736"/>
        <v>54.814521414947087</v>
      </c>
      <c r="E35078">
        <f t="shared" ca="1" si="2738"/>
        <v>48.074683007250044</v>
      </c>
    </row>
    <row r="35079" spans="1:5" x14ac:dyDescent="0.35">
      <c r="A35079">
        <f t="shared" si="2739"/>
        <v>35068</v>
      </c>
      <c r="B35079">
        <f t="shared" ca="1" si="2735"/>
        <v>4.0358381462298094E-3</v>
      </c>
      <c r="C35079">
        <f t="shared" ca="1" si="2737"/>
        <v>15.741029381150149</v>
      </c>
      <c r="D35079" s="48">
        <f t="shared" ca="1" si="2736"/>
        <v>53.735391275735807</v>
      </c>
      <c r="E35079">
        <f t="shared" ca="1" si="2738"/>
        <v>57.588710484309019</v>
      </c>
    </row>
    <row r="35080" spans="1:5" x14ac:dyDescent="0.35">
      <c r="A35080">
        <f t="shared" si="2739"/>
        <v>35069</v>
      </c>
      <c r="B35080">
        <f t="shared" ca="1" si="2735"/>
        <v>6.051389486168738E-3</v>
      </c>
      <c r="C35080">
        <f t="shared" ca="1" si="2737"/>
        <v>12.855010828656848</v>
      </c>
      <c r="D35080" s="48">
        <f t="shared" ca="1" si="2736"/>
        <v>52.187122007968881</v>
      </c>
      <c r="E35080">
        <f t="shared" ca="1" si="2738"/>
        <v>56.744224832154217</v>
      </c>
    </row>
    <row r="35081" spans="1:5" x14ac:dyDescent="0.35">
      <c r="A35081">
        <f t="shared" si="2739"/>
        <v>35070</v>
      </c>
      <c r="B35081">
        <f t="shared" ca="1" si="2735"/>
        <v>3.6651254998982578E-3</v>
      </c>
      <c r="C35081">
        <f t="shared" ca="1" si="2737"/>
        <v>16.5179282347552</v>
      </c>
      <c r="D35081" s="48">
        <f t="shared" ca="1" si="2736"/>
        <v>49.367707648072084</v>
      </c>
      <c r="E35081">
        <f t="shared" ca="1" si="2738"/>
        <v>79.869947315310327</v>
      </c>
    </row>
    <row r="35082" spans="1:5" x14ac:dyDescent="0.35">
      <c r="A35082">
        <f t="shared" si="2739"/>
        <v>35071</v>
      </c>
      <c r="B35082">
        <f t="shared" ca="1" si="2735"/>
        <v>5.6551499738988677E-3</v>
      </c>
      <c r="C35082">
        <f t="shared" ca="1" si="2737"/>
        <v>13.297743040054671</v>
      </c>
      <c r="D35082" s="48">
        <f t="shared" ca="1" si="2736"/>
        <v>51.67650005464585</v>
      </c>
      <c r="E35082">
        <f t="shared" ca="1" si="2738"/>
        <v>56.916745689587898</v>
      </c>
    </row>
    <row r="35083" spans="1:5" x14ac:dyDescent="0.35">
      <c r="A35083">
        <f t="shared" si="2739"/>
        <v>35072</v>
      </c>
      <c r="B35083">
        <f t="shared" ca="1" si="2735"/>
        <v>4.2306633759062514E-3</v>
      </c>
      <c r="C35083">
        <f t="shared" ca="1" si="2737"/>
        <v>15.374314631442802</v>
      </c>
      <c r="D35083" s="48">
        <f t="shared" ca="1" si="2736"/>
        <v>50.921604844373775</v>
      </c>
      <c r="E35083">
        <f t="shared" ca="1" si="2738"/>
        <v>29.831836016676089</v>
      </c>
    </row>
    <row r="35084" spans="1:5" x14ac:dyDescent="0.35">
      <c r="A35084">
        <f t="shared" si="2739"/>
        <v>35073</v>
      </c>
      <c r="B35084">
        <f t="shared" ref="B35084:B35147" ca="1" si="2740">_xlfn.GAMMA.INV(RAND(),$B$6,$B$7)</f>
        <v>5.5886791254550683E-3</v>
      </c>
      <c r="C35084">
        <f t="shared" ca="1" si="2737"/>
        <v>13.376589890975753</v>
      </c>
      <c r="D35084" s="48">
        <f t="shared" ref="D35084:D35147" ca="1" si="2741">_xlfn.NORM.INV(RAND(),$B$4,C35084/SQRT($B$2))</f>
        <v>52.997642987695812</v>
      </c>
      <c r="E35084">
        <f t="shared" ca="1" si="2738"/>
        <v>61.395517041988924</v>
      </c>
    </row>
    <row r="35085" spans="1:5" x14ac:dyDescent="0.35">
      <c r="A35085">
        <f t="shared" si="2739"/>
        <v>35074</v>
      </c>
      <c r="B35085">
        <f t="shared" ca="1" si="2740"/>
        <v>3.6455913454550436E-3</v>
      </c>
      <c r="C35085">
        <f t="shared" ref="C35085:C35148" ca="1" si="2742">1/SQRT(B35085)</f>
        <v>16.562123079009169</v>
      </c>
      <c r="D35085" s="48">
        <f t="shared" ca="1" si="2741"/>
        <v>52.982489153717594</v>
      </c>
      <c r="E35085">
        <f t="shared" ref="E35085:E35148" ca="1" si="2743">_xlfn.NORM.INV(RAND(),D35085,C35085)</f>
        <v>35.945332877746438</v>
      </c>
    </row>
    <row r="35086" spans="1:5" x14ac:dyDescent="0.35">
      <c r="A35086">
        <f t="shared" ref="A35086:A35149" si="2744">A35085+1</f>
        <v>35075</v>
      </c>
      <c r="B35086">
        <f t="shared" ca="1" si="2740"/>
        <v>6.4455599840388339E-3</v>
      </c>
      <c r="C35086">
        <f t="shared" ca="1" si="2742"/>
        <v>12.455743974018265</v>
      </c>
      <c r="D35086" s="48">
        <f t="shared" ca="1" si="2741"/>
        <v>51.540567721411428</v>
      </c>
      <c r="E35086">
        <f t="shared" ca="1" si="2743"/>
        <v>32.386298967455211</v>
      </c>
    </row>
    <row r="35087" spans="1:5" x14ac:dyDescent="0.35">
      <c r="A35087">
        <f t="shared" si="2744"/>
        <v>35076</v>
      </c>
      <c r="B35087">
        <f t="shared" ca="1" si="2740"/>
        <v>4.2090852414118233E-3</v>
      </c>
      <c r="C35087">
        <f t="shared" ca="1" si="2742"/>
        <v>15.413672937737982</v>
      </c>
      <c r="D35087" s="48">
        <f t="shared" ca="1" si="2741"/>
        <v>53.264318429843165</v>
      </c>
      <c r="E35087">
        <f t="shared" ca="1" si="2743"/>
        <v>37.319770437277732</v>
      </c>
    </row>
    <row r="35088" spans="1:5" x14ac:dyDescent="0.35">
      <c r="A35088">
        <f t="shared" si="2744"/>
        <v>35077</v>
      </c>
      <c r="B35088">
        <f t="shared" ca="1" si="2740"/>
        <v>2.7029633957107832E-3</v>
      </c>
      <c r="C35088">
        <f t="shared" ca="1" si="2742"/>
        <v>19.234456440702512</v>
      </c>
      <c r="D35088" s="48">
        <f t="shared" ca="1" si="2741"/>
        <v>52.614571971707498</v>
      </c>
      <c r="E35088">
        <f t="shared" ca="1" si="2743"/>
        <v>44.819561514475339</v>
      </c>
    </row>
    <row r="35089" spans="1:5" x14ac:dyDescent="0.35">
      <c r="A35089">
        <f t="shared" si="2744"/>
        <v>35078</v>
      </c>
      <c r="B35089">
        <f t="shared" ca="1" si="2740"/>
        <v>5.3751226274520777E-3</v>
      </c>
      <c r="C35089">
        <f t="shared" ca="1" si="2742"/>
        <v>13.639731199089079</v>
      </c>
      <c r="D35089" s="48">
        <f t="shared" ca="1" si="2741"/>
        <v>51.891358801900637</v>
      </c>
      <c r="E35089">
        <f t="shared" ca="1" si="2743"/>
        <v>33.831681553805055</v>
      </c>
    </row>
    <row r="35090" spans="1:5" x14ac:dyDescent="0.35">
      <c r="A35090">
        <f t="shared" si="2744"/>
        <v>35079</v>
      </c>
      <c r="B35090">
        <f t="shared" ca="1" si="2740"/>
        <v>3.9357250114664096E-3</v>
      </c>
      <c r="C35090">
        <f t="shared" ca="1" si="2742"/>
        <v>15.939974659258718</v>
      </c>
      <c r="D35090" s="48">
        <f t="shared" ca="1" si="2741"/>
        <v>48.148017153255402</v>
      </c>
      <c r="E35090">
        <f t="shared" ca="1" si="2743"/>
        <v>63.118549886492119</v>
      </c>
    </row>
    <row r="35091" spans="1:5" x14ac:dyDescent="0.35">
      <c r="A35091">
        <f t="shared" si="2744"/>
        <v>35080</v>
      </c>
      <c r="B35091">
        <f t="shared" ca="1" si="2740"/>
        <v>3.6857602686854625E-3</v>
      </c>
      <c r="C35091">
        <f t="shared" ca="1" si="2742"/>
        <v>16.471625437046971</v>
      </c>
      <c r="D35091" s="48">
        <f t="shared" ca="1" si="2741"/>
        <v>52.168612825281421</v>
      </c>
      <c r="E35091">
        <f t="shared" ca="1" si="2743"/>
        <v>61.82477770676018</v>
      </c>
    </row>
    <row r="35092" spans="1:5" x14ac:dyDescent="0.35">
      <c r="A35092">
        <f t="shared" si="2744"/>
        <v>35081</v>
      </c>
      <c r="B35092">
        <f t="shared" ca="1" si="2740"/>
        <v>3.6559799634494367E-3</v>
      </c>
      <c r="C35092">
        <f t="shared" ca="1" si="2742"/>
        <v>16.538575360927691</v>
      </c>
      <c r="D35092" s="48">
        <f t="shared" ca="1" si="2741"/>
        <v>52.519131987839948</v>
      </c>
      <c r="E35092">
        <f t="shared" ca="1" si="2743"/>
        <v>58.699148164371636</v>
      </c>
    </row>
    <row r="35093" spans="1:5" x14ac:dyDescent="0.35">
      <c r="A35093">
        <f t="shared" si="2744"/>
        <v>35082</v>
      </c>
      <c r="B35093">
        <f t="shared" ca="1" si="2740"/>
        <v>3.6925381769938206E-3</v>
      </c>
      <c r="C35093">
        <f t="shared" ca="1" si="2742"/>
        <v>16.456501091569148</v>
      </c>
      <c r="D35093" s="48">
        <f t="shared" ca="1" si="2741"/>
        <v>52.263825972524494</v>
      </c>
      <c r="E35093">
        <f t="shared" ca="1" si="2743"/>
        <v>75.963106587929133</v>
      </c>
    </row>
    <row r="35094" spans="1:5" x14ac:dyDescent="0.35">
      <c r="A35094">
        <f t="shared" si="2744"/>
        <v>35083</v>
      </c>
      <c r="B35094">
        <f t="shared" ca="1" si="2740"/>
        <v>4.9614228483779348E-3</v>
      </c>
      <c r="C35094">
        <f t="shared" ca="1" si="2742"/>
        <v>14.197009692493125</v>
      </c>
      <c r="D35094" s="48">
        <f t="shared" ca="1" si="2741"/>
        <v>52.030067943772544</v>
      </c>
      <c r="E35094">
        <f t="shared" ca="1" si="2743"/>
        <v>62.290007530194941</v>
      </c>
    </row>
    <row r="35095" spans="1:5" x14ac:dyDescent="0.35">
      <c r="A35095">
        <f t="shared" si="2744"/>
        <v>35084</v>
      </c>
      <c r="B35095">
        <f t="shared" ca="1" si="2740"/>
        <v>4.9983644484722332E-3</v>
      </c>
      <c r="C35095">
        <f t="shared" ca="1" si="2742"/>
        <v>14.144449210497509</v>
      </c>
      <c r="D35095" s="48">
        <f t="shared" ca="1" si="2741"/>
        <v>51.945997332446666</v>
      </c>
      <c r="E35095">
        <f t="shared" ca="1" si="2743"/>
        <v>44.876401239239911</v>
      </c>
    </row>
    <row r="35096" spans="1:5" x14ac:dyDescent="0.35">
      <c r="A35096">
        <f t="shared" si="2744"/>
        <v>35085</v>
      </c>
      <c r="B35096">
        <f t="shared" ca="1" si="2740"/>
        <v>3.9382262044942882E-3</v>
      </c>
      <c r="C35096">
        <f t="shared" ca="1" si="2742"/>
        <v>15.934912064618324</v>
      </c>
      <c r="D35096" s="48">
        <f t="shared" ca="1" si="2741"/>
        <v>49.86894613650874</v>
      </c>
      <c r="E35096">
        <f t="shared" ca="1" si="2743"/>
        <v>61.972315263406522</v>
      </c>
    </row>
    <row r="35097" spans="1:5" x14ac:dyDescent="0.35">
      <c r="A35097">
        <f t="shared" si="2744"/>
        <v>35086</v>
      </c>
      <c r="B35097">
        <f t="shared" ca="1" si="2740"/>
        <v>3.9743560116286079E-3</v>
      </c>
      <c r="C35097">
        <f t="shared" ca="1" si="2742"/>
        <v>15.862316690622475</v>
      </c>
      <c r="D35097" s="48">
        <f t="shared" ca="1" si="2741"/>
        <v>50.87988649290093</v>
      </c>
      <c r="E35097">
        <f t="shared" ca="1" si="2743"/>
        <v>74.185258520708629</v>
      </c>
    </row>
    <row r="35098" spans="1:5" x14ac:dyDescent="0.35">
      <c r="A35098">
        <f t="shared" si="2744"/>
        <v>35087</v>
      </c>
      <c r="B35098">
        <f t="shared" ca="1" si="2740"/>
        <v>4.7540381845835493E-3</v>
      </c>
      <c r="C35098">
        <f t="shared" ca="1" si="2742"/>
        <v>14.503361338220961</v>
      </c>
      <c r="D35098" s="48">
        <f t="shared" ca="1" si="2741"/>
        <v>52.503129591078064</v>
      </c>
      <c r="E35098">
        <f t="shared" ca="1" si="2743"/>
        <v>45.86582624614914</v>
      </c>
    </row>
    <row r="35099" spans="1:5" x14ac:dyDescent="0.35">
      <c r="A35099">
        <f t="shared" si="2744"/>
        <v>35088</v>
      </c>
      <c r="B35099">
        <f t="shared" ca="1" si="2740"/>
        <v>5.6106279224164158E-3</v>
      </c>
      <c r="C35099">
        <f t="shared" ca="1" si="2742"/>
        <v>13.350399617465856</v>
      </c>
      <c r="D35099" s="48">
        <f t="shared" ca="1" si="2741"/>
        <v>52.3450983632397</v>
      </c>
      <c r="E35099">
        <f t="shared" ca="1" si="2743"/>
        <v>48.868736923445987</v>
      </c>
    </row>
    <row r="35100" spans="1:5" x14ac:dyDescent="0.35">
      <c r="A35100">
        <f t="shared" si="2744"/>
        <v>35089</v>
      </c>
      <c r="B35100">
        <f t="shared" ca="1" si="2740"/>
        <v>4.272373116183897E-3</v>
      </c>
      <c r="C35100">
        <f t="shared" ca="1" si="2742"/>
        <v>15.299083438196618</v>
      </c>
      <c r="D35100" s="48">
        <f t="shared" ca="1" si="2741"/>
        <v>51.021955945574724</v>
      </c>
      <c r="E35100">
        <f t="shared" ca="1" si="2743"/>
        <v>43.639771087208494</v>
      </c>
    </row>
    <row r="35101" spans="1:5" x14ac:dyDescent="0.35">
      <c r="A35101">
        <f t="shared" si="2744"/>
        <v>35090</v>
      </c>
      <c r="B35101">
        <f t="shared" ca="1" si="2740"/>
        <v>4.0795498531990045E-3</v>
      </c>
      <c r="C35101">
        <f t="shared" ca="1" si="2742"/>
        <v>15.656470990944401</v>
      </c>
      <c r="D35101" s="48">
        <f t="shared" ca="1" si="2741"/>
        <v>52.185837932848045</v>
      </c>
      <c r="E35101">
        <f t="shared" ca="1" si="2743"/>
        <v>43.45160853283938</v>
      </c>
    </row>
    <row r="35102" spans="1:5" x14ac:dyDescent="0.35">
      <c r="A35102">
        <f t="shared" si="2744"/>
        <v>35091</v>
      </c>
      <c r="B35102">
        <f t="shared" ca="1" si="2740"/>
        <v>4.5906311096392243E-3</v>
      </c>
      <c r="C35102">
        <f t="shared" ca="1" si="2742"/>
        <v>14.759233454607477</v>
      </c>
      <c r="D35102" s="48">
        <f t="shared" ca="1" si="2741"/>
        <v>50.345319626002293</v>
      </c>
      <c r="E35102">
        <f t="shared" ca="1" si="2743"/>
        <v>35.615204904469017</v>
      </c>
    </row>
    <row r="35103" spans="1:5" x14ac:dyDescent="0.35">
      <c r="A35103">
        <f t="shared" si="2744"/>
        <v>35092</v>
      </c>
      <c r="B35103">
        <f t="shared" ca="1" si="2740"/>
        <v>6.3123775984661075E-3</v>
      </c>
      <c r="C35103">
        <f t="shared" ca="1" si="2742"/>
        <v>12.586457539000742</v>
      </c>
      <c r="D35103" s="48">
        <f t="shared" ca="1" si="2741"/>
        <v>52.254311955936693</v>
      </c>
      <c r="E35103">
        <f t="shared" ca="1" si="2743"/>
        <v>52.956980991281114</v>
      </c>
    </row>
    <row r="35104" spans="1:5" x14ac:dyDescent="0.35">
      <c r="A35104">
        <f t="shared" si="2744"/>
        <v>35093</v>
      </c>
      <c r="B35104">
        <f t="shared" ca="1" si="2740"/>
        <v>3.7533119136228602E-3</v>
      </c>
      <c r="C35104">
        <f t="shared" ca="1" si="2742"/>
        <v>16.322725281824606</v>
      </c>
      <c r="D35104" s="48">
        <f t="shared" ca="1" si="2741"/>
        <v>52.877341514484343</v>
      </c>
      <c r="E35104">
        <f t="shared" ca="1" si="2743"/>
        <v>36.767514457096212</v>
      </c>
    </row>
    <row r="35105" spans="1:5" x14ac:dyDescent="0.35">
      <c r="A35105">
        <f t="shared" si="2744"/>
        <v>35094</v>
      </c>
      <c r="B35105">
        <f t="shared" ca="1" si="2740"/>
        <v>4.0418419696831472E-3</v>
      </c>
      <c r="C35105">
        <f t="shared" ca="1" si="2742"/>
        <v>15.729334034878347</v>
      </c>
      <c r="D35105" s="48">
        <f t="shared" ca="1" si="2741"/>
        <v>53.315833399674624</v>
      </c>
      <c r="E35105">
        <f t="shared" ca="1" si="2743"/>
        <v>33.358301803320558</v>
      </c>
    </row>
    <row r="35106" spans="1:5" x14ac:dyDescent="0.35">
      <c r="A35106">
        <f t="shared" si="2744"/>
        <v>35095</v>
      </c>
      <c r="B35106">
        <f t="shared" ca="1" si="2740"/>
        <v>6.3640450357117934E-3</v>
      </c>
      <c r="C35106">
        <f t="shared" ca="1" si="2742"/>
        <v>12.535260910436376</v>
      </c>
      <c r="D35106" s="48">
        <f t="shared" ca="1" si="2741"/>
        <v>50.911539747679221</v>
      </c>
      <c r="E35106">
        <f t="shared" ca="1" si="2743"/>
        <v>34.189783136640138</v>
      </c>
    </row>
    <row r="35107" spans="1:5" x14ac:dyDescent="0.35">
      <c r="A35107">
        <f t="shared" si="2744"/>
        <v>35096</v>
      </c>
      <c r="B35107">
        <f t="shared" ca="1" si="2740"/>
        <v>6.0537222814161101E-3</v>
      </c>
      <c r="C35107">
        <f t="shared" ca="1" si="2742"/>
        <v>12.852533757831679</v>
      </c>
      <c r="D35107" s="48">
        <f t="shared" ca="1" si="2741"/>
        <v>52.764951418418164</v>
      </c>
      <c r="E35107">
        <f t="shared" ca="1" si="2743"/>
        <v>50.371169458466923</v>
      </c>
    </row>
    <row r="35108" spans="1:5" x14ac:dyDescent="0.35">
      <c r="A35108">
        <f t="shared" si="2744"/>
        <v>35097</v>
      </c>
      <c r="B35108">
        <f t="shared" ca="1" si="2740"/>
        <v>6.0591953947383027E-3</v>
      </c>
      <c r="C35108">
        <f t="shared" ca="1" si="2742"/>
        <v>12.84672776700595</v>
      </c>
      <c r="D35108" s="48">
        <f t="shared" ca="1" si="2741"/>
        <v>50.866417149800995</v>
      </c>
      <c r="E35108">
        <f t="shared" ca="1" si="2743"/>
        <v>40.411221013850785</v>
      </c>
    </row>
    <row r="35109" spans="1:5" x14ac:dyDescent="0.35">
      <c r="A35109">
        <f t="shared" si="2744"/>
        <v>35098</v>
      </c>
      <c r="B35109">
        <f t="shared" ca="1" si="2740"/>
        <v>5.4543773597542375E-3</v>
      </c>
      <c r="C35109">
        <f t="shared" ca="1" si="2742"/>
        <v>13.540272647186878</v>
      </c>
      <c r="D35109" s="48">
        <f t="shared" ca="1" si="2741"/>
        <v>51.557100489701476</v>
      </c>
      <c r="E35109">
        <f t="shared" ca="1" si="2743"/>
        <v>70.002226832805974</v>
      </c>
    </row>
    <row r="35110" spans="1:5" x14ac:dyDescent="0.35">
      <c r="A35110">
        <f t="shared" si="2744"/>
        <v>35099</v>
      </c>
      <c r="B35110">
        <f t="shared" ca="1" si="2740"/>
        <v>4.8416372307959052E-3</v>
      </c>
      <c r="C35110">
        <f t="shared" ca="1" si="2742"/>
        <v>14.371558830393671</v>
      </c>
      <c r="D35110" s="48">
        <f t="shared" ca="1" si="2741"/>
        <v>55.479658413233153</v>
      </c>
      <c r="E35110">
        <f t="shared" ca="1" si="2743"/>
        <v>65.865562012504469</v>
      </c>
    </row>
    <row r="35111" spans="1:5" x14ac:dyDescent="0.35">
      <c r="A35111">
        <f t="shared" si="2744"/>
        <v>35100</v>
      </c>
      <c r="B35111">
        <f t="shared" ca="1" si="2740"/>
        <v>4.8032349150453728E-3</v>
      </c>
      <c r="C35111">
        <f t="shared" ca="1" si="2742"/>
        <v>14.428895439184636</v>
      </c>
      <c r="D35111" s="48">
        <f t="shared" ca="1" si="2741"/>
        <v>50.859046741999279</v>
      </c>
      <c r="E35111">
        <f t="shared" ca="1" si="2743"/>
        <v>48.829559823914117</v>
      </c>
    </row>
    <row r="35112" spans="1:5" x14ac:dyDescent="0.35">
      <c r="A35112">
        <f t="shared" si="2744"/>
        <v>35101</v>
      </c>
      <c r="B35112">
        <f t="shared" ca="1" si="2740"/>
        <v>4.5491704200980865E-3</v>
      </c>
      <c r="C35112">
        <f t="shared" ca="1" si="2742"/>
        <v>14.826338002750656</v>
      </c>
      <c r="D35112" s="48">
        <f t="shared" ca="1" si="2741"/>
        <v>53.324657460496937</v>
      </c>
      <c r="E35112">
        <f t="shared" ca="1" si="2743"/>
        <v>49.282056272271305</v>
      </c>
    </row>
    <row r="35113" spans="1:5" x14ac:dyDescent="0.35">
      <c r="A35113">
        <f t="shared" si="2744"/>
        <v>35102</v>
      </c>
      <c r="B35113">
        <f t="shared" ca="1" si="2740"/>
        <v>7.0766205730818836E-3</v>
      </c>
      <c r="C35113">
        <f t="shared" ca="1" si="2742"/>
        <v>11.887404601252932</v>
      </c>
      <c r="D35113" s="48">
        <f t="shared" ca="1" si="2741"/>
        <v>50.573599313863092</v>
      </c>
      <c r="E35113">
        <f t="shared" ca="1" si="2743"/>
        <v>54.51795880171052</v>
      </c>
    </row>
    <row r="35114" spans="1:5" x14ac:dyDescent="0.35">
      <c r="A35114">
        <f t="shared" si="2744"/>
        <v>35103</v>
      </c>
      <c r="B35114">
        <f t="shared" ca="1" si="2740"/>
        <v>4.1911015619594903E-3</v>
      </c>
      <c r="C35114">
        <f t="shared" ca="1" si="2742"/>
        <v>15.446706954043711</v>
      </c>
      <c r="D35114" s="48">
        <f t="shared" ca="1" si="2741"/>
        <v>50.524304660386726</v>
      </c>
      <c r="E35114">
        <f t="shared" ca="1" si="2743"/>
        <v>81.867843075467789</v>
      </c>
    </row>
    <row r="35115" spans="1:5" x14ac:dyDescent="0.35">
      <c r="A35115">
        <f t="shared" si="2744"/>
        <v>35104</v>
      </c>
      <c r="B35115">
        <f t="shared" ca="1" si="2740"/>
        <v>4.9990947319448276E-3</v>
      </c>
      <c r="C35115">
        <f t="shared" ca="1" si="2742"/>
        <v>14.143416039962768</v>
      </c>
      <c r="D35115" s="48">
        <f t="shared" ca="1" si="2741"/>
        <v>54.326061739595119</v>
      </c>
      <c r="E35115">
        <f t="shared" ca="1" si="2743"/>
        <v>31.081614002686443</v>
      </c>
    </row>
    <row r="35116" spans="1:5" x14ac:dyDescent="0.35">
      <c r="A35116">
        <f t="shared" si="2744"/>
        <v>35105</v>
      </c>
      <c r="B35116">
        <f t="shared" ca="1" si="2740"/>
        <v>6.0048166956596025E-3</v>
      </c>
      <c r="C35116">
        <f t="shared" ca="1" si="2742"/>
        <v>12.904765665785636</v>
      </c>
      <c r="D35116" s="48">
        <f t="shared" ca="1" si="2741"/>
        <v>52.424184563998743</v>
      </c>
      <c r="E35116">
        <f t="shared" ca="1" si="2743"/>
        <v>69.514254904080261</v>
      </c>
    </row>
    <row r="35117" spans="1:5" x14ac:dyDescent="0.35">
      <c r="A35117">
        <f t="shared" si="2744"/>
        <v>35106</v>
      </c>
      <c r="B35117">
        <f t="shared" ca="1" si="2740"/>
        <v>4.707504633114562E-3</v>
      </c>
      <c r="C35117">
        <f t="shared" ca="1" si="2742"/>
        <v>14.574867723451955</v>
      </c>
      <c r="D35117" s="48">
        <f t="shared" ca="1" si="2741"/>
        <v>51.149608485066757</v>
      </c>
      <c r="E35117">
        <f t="shared" ca="1" si="2743"/>
        <v>84.486137034395497</v>
      </c>
    </row>
    <row r="35118" spans="1:5" x14ac:dyDescent="0.35">
      <c r="A35118">
        <f t="shared" si="2744"/>
        <v>35107</v>
      </c>
      <c r="B35118">
        <f t="shared" ca="1" si="2740"/>
        <v>5.7045779775859069E-3</v>
      </c>
      <c r="C35118">
        <f t="shared" ca="1" si="2742"/>
        <v>13.240007755444962</v>
      </c>
      <c r="D35118" s="48">
        <f t="shared" ca="1" si="2741"/>
        <v>49.736033766799345</v>
      </c>
      <c r="E35118">
        <f t="shared" ca="1" si="2743"/>
        <v>58.56592372620922</v>
      </c>
    </row>
    <row r="35119" spans="1:5" x14ac:dyDescent="0.35">
      <c r="A35119">
        <f t="shared" si="2744"/>
        <v>35108</v>
      </c>
      <c r="B35119">
        <f t="shared" ca="1" si="2740"/>
        <v>5.8045104010287186E-3</v>
      </c>
      <c r="C35119">
        <f t="shared" ca="1" si="2742"/>
        <v>13.125540704318222</v>
      </c>
      <c r="D35119" s="48">
        <f t="shared" ca="1" si="2741"/>
        <v>52.898612738793759</v>
      </c>
      <c r="E35119">
        <f t="shared" ca="1" si="2743"/>
        <v>66.754144773024706</v>
      </c>
    </row>
    <row r="35120" spans="1:5" x14ac:dyDescent="0.35">
      <c r="A35120">
        <f t="shared" si="2744"/>
        <v>35109</v>
      </c>
      <c r="B35120">
        <f t="shared" ca="1" si="2740"/>
        <v>5.1441808262831313E-3</v>
      </c>
      <c r="C35120">
        <f t="shared" ca="1" si="2742"/>
        <v>13.942539605450124</v>
      </c>
      <c r="D35120" s="48">
        <f t="shared" ca="1" si="2741"/>
        <v>49.066144721630586</v>
      </c>
      <c r="E35120">
        <f t="shared" ca="1" si="2743"/>
        <v>20.440428555357808</v>
      </c>
    </row>
    <row r="35121" spans="1:5" x14ac:dyDescent="0.35">
      <c r="A35121">
        <f t="shared" si="2744"/>
        <v>35110</v>
      </c>
      <c r="B35121">
        <f t="shared" ca="1" si="2740"/>
        <v>4.9748709800782444E-3</v>
      </c>
      <c r="C35121">
        <f t="shared" ca="1" si="2742"/>
        <v>14.177807942531659</v>
      </c>
      <c r="D35121" s="48">
        <f t="shared" ca="1" si="2741"/>
        <v>52.384898781497185</v>
      </c>
      <c r="E35121">
        <f t="shared" ca="1" si="2743"/>
        <v>51.254439817211036</v>
      </c>
    </row>
    <row r="35122" spans="1:5" x14ac:dyDescent="0.35">
      <c r="A35122">
        <f t="shared" si="2744"/>
        <v>35111</v>
      </c>
      <c r="B35122">
        <f t="shared" ca="1" si="2740"/>
        <v>5.3753228123813637E-3</v>
      </c>
      <c r="C35122">
        <f t="shared" ca="1" si="2742"/>
        <v>13.639477214896592</v>
      </c>
      <c r="D35122" s="48">
        <f t="shared" ca="1" si="2741"/>
        <v>49.997061352559967</v>
      </c>
      <c r="E35122">
        <f t="shared" ca="1" si="2743"/>
        <v>42.459392520680886</v>
      </c>
    </row>
    <row r="35123" spans="1:5" x14ac:dyDescent="0.35">
      <c r="A35123">
        <f t="shared" si="2744"/>
        <v>35112</v>
      </c>
      <c r="B35123">
        <f t="shared" ca="1" si="2740"/>
        <v>3.2392511870272564E-3</v>
      </c>
      <c r="C35123">
        <f t="shared" ca="1" si="2742"/>
        <v>17.570239714470233</v>
      </c>
      <c r="D35123" s="48">
        <f t="shared" ca="1" si="2741"/>
        <v>52.483766953721243</v>
      </c>
      <c r="E35123">
        <f t="shared" ca="1" si="2743"/>
        <v>29.181524364439362</v>
      </c>
    </row>
    <row r="35124" spans="1:5" x14ac:dyDescent="0.35">
      <c r="A35124">
        <f t="shared" si="2744"/>
        <v>35113</v>
      </c>
      <c r="B35124">
        <f t="shared" ca="1" si="2740"/>
        <v>3.6258516665558958E-3</v>
      </c>
      <c r="C35124">
        <f t="shared" ca="1" si="2742"/>
        <v>16.607145223226464</v>
      </c>
      <c r="D35124" s="48">
        <f t="shared" ca="1" si="2741"/>
        <v>50.663517721004411</v>
      </c>
      <c r="E35124">
        <f t="shared" ca="1" si="2743"/>
        <v>65.238886375158884</v>
      </c>
    </row>
    <row r="35125" spans="1:5" x14ac:dyDescent="0.35">
      <c r="A35125">
        <f t="shared" si="2744"/>
        <v>35114</v>
      </c>
      <c r="B35125">
        <f t="shared" ca="1" si="2740"/>
        <v>4.4496417380109239E-3</v>
      </c>
      <c r="C35125">
        <f t="shared" ca="1" si="2742"/>
        <v>14.991237251667696</v>
      </c>
      <c r="D35125" s="48">
        <f t="shared" ca="1" si="2741"/>
        <v>49.375962003324865</v>
      </c>
      <c r="E35125">
        <f t="shared" ca="1" si="2743"/>
        <v>46.691724554550731</v>
      </c>
    </row>
    <row r="35126" spans="1:5" x14ac:dyDescent="0.35">
      <c r="A35126">
        <f t="shared" si="2744"/>
        <v>35115</v>
      </c>
      <c r="B35126">
        <f t="shared" ca="1" si="2740"/>
        <v>6.0184983915163755E-3</v>
      </c>
      <c r="C35126">
        <f t="shared" ca="1" si="2742"/>
        <v>12.890089286109585</v>
      </c>
      <c r="D35126" s="48">
        <f t="shared" ca="1" si="2741"/>
        <v>50.934213961716623</v>
      </c>
      <c r="E35126">
        <f t="shared" ca="1" si="2743"/>
        <v>76.328148978613342</v>
      </c>
    </row>
    <row r="35127" spans="1:5" x14ac:dyDescent="0.35">
      <c r="A35127">
        <f t="shared" si="2744"/>
        <v>35116</v>
      </c>
      <c r="B35127">
        <f t="shared" ca="1" si="2740"/>
        <v>3.4052170449373189E-3</v>
      </c>
      <c r="C35127">
        <f t="shared" ca="1" si="2742"/>
        <v>17.136716051243791</v>
      </c>
      <c r="D35127" s="48">
        <f t="shared" ca="1" si="2741"/>
        <v>53.000875381028507</v>
      </c>
      <c r="E35127">
        <f t="shared" ca="1" si="2743"/>
        <v>51.493556940806563</v>
      </c>
    </row>
    <row r="35128" spans="1:5" x14ac:dyDescent="0.35">
      <c r="A35128">
        <f t="shared" si="2744"/>
        <v>35117</v>
      </c>
      <c r="B35128">
        <f t="shared" ca="1" si="2740"/>
        <v>2.6856008494974713E-3</v>
      </c>
      <c r="C35128">
        <f t="shared" ca="1" si="2742"/>
        <v>19.296532141747491</v>
      </c>
      <c r="D35128" s="48">
        <f t="shared" ca="1" si="2741"/>
        <v>51.998981454855596</v>
      </c>
      <c r="E35128">
        <f t="shared" ca="1" si="2743"/>
        <v>64.285446009776265</v>
      </c>
    </row>
    <row r="35129" spans="1:5" x14ac:dyDescent="0.35">
      <c r="A35129">
        <f t="shared" si="2744"/>
        <v>35118</v>
      </c>
      <c r="B35129">
        <f t="shared" ca="1" si="2740"/>
        <v>4.2363241999157997E-3</v>
      </c>
      <c r="C35129">
        <f t="shared" ca="1" si="2742"/>
        <v>15.364039168706357</v>
      </c>
      <c r="D35129" s="48">
        <f t="shared" ca="1" si="2741"/>
        <v>52.160850865357325</v>
      </c>
      <c r="E35129">
        <f t="shared" ca="1" si="2743"/>
        <v>65.997087763604171</v>
      </c>
    </row>
    <row r="35130" spans="1:5" x14ac:dyDescent="0.35">
      <c r="A35130">
        <f t="shared" si="2744"/>
        <v>35119</v>
      </c>
      <c r="B35130">
        <f t="shared" ca="1" si="2740"/>
        <v>5.0455708371604773E-3</v>
      </c>
      <c r="C35130">
        <f t="shared" ca="1" si="2742"/>
        <v>14.078125943162787</v>
      </c>
      <c r="D35130" s="48">
        <f t="shared" ca="1" si="2741"/>
        <v>50.312874813707687</v>
      </c>
      <c r="E35130">
        <f t="shared" ca="1" si="2743"/>
        <v>58.599516378652964</v>
      </c>
    </row>
    <row r="35131" spans="1:5" x14ac:dyDescent="0.35">
      <c r="A35131">
        <f t="shared" si="2744"/>
        <v>35120</v>
      </c>
      <c r="B35131">
        <f t="shared" ca="1" si="2740"/>
        <v>4.2113140110036675E-3</v>
      </c>
      <c r="C35131">
        <f t="shared" ca="1" si="2742"/>
        <v>15.409593679825001</v>
      </c>
      <c r="D35131" s="48">
        <f t="shared" ca="1" si="2741"/>
        <v>51.258244668398149</v>
      </c>
      <c r="E35131">
        <f t="shared" ca="1" si="2743"/>
        <v>65.413989254891703</v>
      </c>
    </row>
    <row r="35132" spans="1:5" x14ac:dyDescent="0.35">
      <c r="A35132">
        <f t="shared" si="2744"/>
        <v>35121</v>
      </c>
      <c r="B35132">
        <f t="shared" ca="1" si="2740"/>
        <v>6.0580228502565775E-3</v>
      </c>
      <c r="C35132">
        <f t="shared" ca="1" si="2742"/>
        <v>12.847970963945542</v>
      </c>
      <c r="D35132" s="48">
        <f t="shared" ca="1" si="2741"/>
        <v>51.213901324862313</v>
      </c>
      <c r="E35132">
        <f t="shared" ca="1" si="2743"/>
        <v>60.35255868125148</v>
      </c>
    </row>
    <row r="35133" spans="1:5" x14ac:dyDescent="0.35">
      <c r="A35133">
        <f t="shared" si="2744"/>
        <v>35122</v>
      </c>
      <c r="B35133">
        <f t="shared" ca="1" si="2740"/>
        <v>4.1757990120406072E-3</v>
      </c>
      <c r="C35133">
        <f t="shared" ca="1" si="2742"/>
        <v>15.474983919311848</v>
      </c>
      <c r="D35133" s="48">
        <f t="shared" ca="1" si="2741"/>
        <v>53.435863747813713</v>
      </c>
      <c r="E35133">
        <f t="shared" ca="1" si="2743"/>
        <v>63.11681111900343</v>
      </c>
    </row>
    <row r="35134" spans="1:5" x14ac:dyDescent="0.35">
      <c r="A35134">
        <f t="shared" si="2744"/>
        <v>35123</v>
      </c>
      <c r="B35134">
        <f t="shared" ca="1" si="2740"/>
        <v>3.6923939572954274E-3</v>
      </c>
      <c r="C35134">
        <f t="shared" ca="1" si="2742"/>
        <v>16.456822472288131</v>
      </c>
      <c r="D35134" s="48">
        <f t="shared" ca="1" si="2741"/>
        <v>50.190511455491063</v>
      </c>
      <c r="E35134">
        <f t="shared" ca="1" si="2743"/>
        <v>25.051526556684536</v>
      </c>
    </row>
    <row r="35135" spans="1:5" x14ac:dyDescent="0.35">
      <c r="A35135">
        <f t="shared" si="2744"/>
        <v>35124</v>
      </c>
      <c r="B35135">
        <f t="shared" ca="1" si="2740"/>
        <v>5.5455280328403894E-3</v>
      </c>
      <c r="C35135">
        <f t="shared" ca="1" si="2742"/>
        <v>13.428532280595824</v>
      </c>
      <c r="D35135" s="48">
        <f t="shared" ca="1" si="2741"/>
        <v>50.796735869200553</v>
      </c>
      <c r="E35135">
        <f t="shared" ca="1" si="2743"/>
        <v>57.376744551771168</v>
      </c>
    </row>
    <row r="35136" spans="1:5" x14ac:dyDescent="0.35">
      <c r="A35136">
        <f t="shared" si="2744"/>
        <v>35125</v>
      </c>
      <c r="B35136">
        <f t="shared" ca="1" si="2740"/>
        <v>4.7009886478064783E-3</v>
      </c>
      <c r="C35136">
        <f t="shared" ca="1" si="2742"/>
        <v>14.584965252374344</v>
      </c>
      <c r="D35136" s="48">
        <f t="shared" ca="1" si="2741"/>
        <v>53.819028572516601</v>
      </c>
      <c r="E35136">
        <f t="shared" ca="1" si="2743"/>
        <v>54.524434032162226</v>
      </c>
    </row>
    <row r="35137" spans="1:5" x14ac:dyDescent="0.35">
      <c r="A35137">
        <f t="shared" si="2744"/>
        <v>35126</v>
      </c>
      <c r="B35137">
        <f t="shared" ca="1" si="2740"/>
        <v>5.2529053844990329E-3</v>
      </c>
      <c r="C35137">
        <f t="shared" ca="1" si="2742"/>
        <v>13.797493903005215</v>
      </c>
      <c r="D35137" s="48">
        <f t="shared" ca="1" si="2741"/>
        <v>50.407133308856501</v>
      </c>
      <c r="E35137">
        <f t="shared" ca="1" si="2743"/>
        <v>41.541946517509516</v>
      </c>
    </row>
    <row r="35138" spans="1:5" x14ac:dyDescent="0.35">
      <c r="A35138">
        <f t="shared" si="2744"/>
        <v>35127</v>
      </c>
      <c r="B35138">
        <f t="shared" ca="1" si="2740"/>
        <v>4.0461709553220905E-3</v>
      </c>
      <c r="C35138">
        <f t="shared" ca="1" si="2742"/>
        <v>15.720917400420802</v>
      </c>
      <c r="D35138" s="48">
        <f t="shared" ca="1" si="2741"/>
        <v>55.208257161426012</v>
      </c>
      <c r="E35138">
        <f t="shared" ca="1" si="2743"/>
        <v>58.60728858583601</v>
      </c>
    </row>
    <row r="35139" spans="1:5" x14ac:dyDescent="0.35">
      <c r="A35139">
        <f t="shared" si="2744"/>
        <v>35128</v>
      </c>
      <c r="B35139">
        <f t="shared" ca="1" si="2740"/>
        <v>3.8194546460963564E-3</v>
      </c>
      <c r="C35139">
        <f t="shared" ca="1" si="2742"/>
        <v>16.180775089885458</v>
      </c>
      <c r="D35139" s="48">
        <f t="shared" ca="1" si="2741"/>
        <v>51.942474067586787</v>
      </c>
      <c r="E35139">
        <f t="shared" ca="1" si="2743"/>
        <v>44.881614891551138</v>
      </c>
    </row>
    <row r="35140" spans="1:5" x14ac:dyDescent="0.35">
      <c r="A35140">
        <f t="shared" si="2744"/>
        <v>35129</v>
      </c>
      <c r="B35140">
        <f t="shared" ca="1" si="2740"/>
        <v>4.3683314528106349E-3</v>
      </c>
      <c r="C35140">
        <f t="shared" ca="1" si="2742"/>
        <v>15.130114275537613</v>
      </c>
      <c r="D35140" s="48">
        <f t="shared" ca="1" si="2741"/>
        <v>49.302165745187281</v>
      </c>
      <c r="E35140">
        <f t="shared" ca="1" si="2743"/>
        <v>49.014335348842252</v>
      </c>
    </row>
    <row r="35141" spans="1:5" x14ac:dyDescent="0.35">
      <c r="A35141">
        <f t="shared" si="2744"/>
        <v>35130</v>
      </c>
      <c r="B35141">
        <f t="shared" ca="1" si="2740"/>
        <v>5.4725140676390059E-3</v>
      </c>
      <c r="C35141">
        <f t="shared" ca="1" si="2742"/>
        <v>13.517816809419214</v>
      </c>
      <c r="D35141" s="48">
        <f t="shared" ca="1" si="2741"/>
        <v>51.293301625767526</v>
      </c>
      <c r="E35141">
        <f t="shared" ca="1" si="2743"/>
        <v>44.493125323014652</v>
      </c>
    </row>
    <row r="35142" spans="1:5" x14ac:dyDescent="0.35">
      <c r="A35142">
        <f t="shared" si="2744"/>
        <v>35131</v>
      </c>
      <c r="B35142">
        <f t="shared" ca="1" si="2740"/>
        <v>3.7048258351049775E-3</v>
      </c>
      <c r="C35142">
        <f t="shared" ca="1" si="2742"/>
        <v>16.429188093078682</v>
      </c>
      <c r="D35142" s="48">
        <f t="shared" ca="1" si="2741"/>
        <v>54.042910684782704</v>
      </c>
      <c r="E35142">
        <f t="shared" ca="1" si="2743"/>
        <v>76.093431462986956</v>
      </c>
    </row>
    <row r="35143" spans="1:5" x14ac:dyDescent="0.35">
      <c r="A35143">
        <f t="shared" si="2744"/>
        <v>35132</v>
      </c>
      <c r="B35143">
        <f t="shared" ca="1" si="2740"/>
        <v>3.5050742180351502E-3</v>
      </c>
      <c r="C35143">
        <f t="shared" ca="1" si="2742"/>
        <v>16.89084555295188</v>
      </c>
      <c r="D35143" s="48">
        <f t="shared" ca="1" si="2741"/>
        <v>52.942780289194225</v>
      </c>
      <c r="E35143">
        <f t="shared" ca="1" si="2743"/>
        <v>46.483471855374816</v>
      </c>
    </row>
    <row r="35144" spans="1:5" x14ac:dyDescent="0.35">
      <c r="A35144">
        <f t="shared" si="2744"/>
        <v>35133</v>
      </c>
      <c r="B35144">
        <f t="shared" ca="1" si="2740"/>
        <v>4.5080916513275072E-3</v>
      </c>
      <c r="C35144">
        <f t="shared" ca="1" si="2742"/>
        <v>14.893735318221015</v>
      </c>
      <c r="D35144" s="48">
        <f t="shared" ca="1" si="2741"/>
        <v>53.637654638748778</v>
      </c>
      <c r="E35144">
        <f t="shared" ca="1" si="2743"/>
        <v>40.757587663449357</v>
      </c>
    </row>
    <row r="35145" spans="1:5" x14ac:dyDescent="0.35">
      <c r="A35145">
        <f t="shared" si="2744"/>
        <v>35134</v>
      </c>
      <c r="B35145">
        <f t="shared" ca="1" si="2740"/>
        <v>5.4479064428864287E-3</v>
      </c>
      <c r="C35145">
        <f t="shared" ca="1" si="2742"/>
        <v>13.54831169643405</v>
      </c>
      <c r="D35145" s="48">
        <f t="shared" ca="1" si="2741"/>
        <v>50.931279613496535</v>
      </c>
      <c r="E35145">
        <f t="shared" ca="1" si="2743"/>
        <v>51.83738676506303</v>
      </c>
    </row>
    <row r="35146" spans="1:5" x14ac:dyDescent="0.35">
      <c r="A35146">
        <f t="shared" si="2744"/>
        <v>35135</v>
      </c>
      <c r="B35146">
        <f t="shared" ca="1" si="2740"/>
        <v>5.5107642515506367E-3</v>
      </c>
      <c r="C35146">
        <f t="shared" ca="1" si="2742"/>
        <v>13.470821573489445</v>
      </c>
      <c r="D35146" s="48">
        <f t="shared" ca="1" si="2741"/>
        <v>54.196379569144042</v>
      </c>
      <c r="E35146">
        <f t="shared" ca="1" si="2743"/>
        <v>34.635700143396377</v>
      </c>
    </row>
    <row r="35147" spans="1:5" x14ac:dyDescent="0.35">
      <c r="A35147">
        <f t="shared" si="2744"/>
        <v>35136</v>
      </c>
      <c r="B35147">
        <f t="shared" ca="1" si="2740"/>
        <v>6.0293207278695896E-3</v>
      </c>
      <c r="C35147">
        <f t="shared" ca="1" si="2742"/>
        <v>12.878515549718792</v>
      </c>
      <c r="D35147" s="48">
        <f t="shared" ca="1" si="2741"/>
        <v>54.186049501103724</v>
      </c>
      <c r="E35147">
        <f t="shared" ca="1" si="2743"/>
        <v>49.305505679047798</v>
      </c>
    </row>
    <row r="35148" spans="1:5" x14ac:dyDescent="0.35">
      <c r="A35148">
        <f t="shared" si="2744"/>
        <v>35137</v>
      </c>
      <c r="B35148">
        <f t="shared" ref="B35148:B35211" ca="1" si="2745">_xlfn.GAMMA.INV(RAND(),$B$6,$B$7)</f>
        <v>4.3254140922950064E-3</v>
      </c>
      <c r="C35148">
        <f t="shared" ca="1" si="2742"/>
        <v>15.204990550396138</v>
      </c>
      <c r="D35148" s="48">
        <f t="shared" ref="D35148:D35211" ca="1" si="2746">_xlfn.NORM.INV(RAND(),$B$4,C35148/SQRT($B$2))</f>
        <v>51.037709220980126</v>
      </c>
      <c r="E35148">
        <f t="shared" ca="1" si="2743"/>
        <v>55.416983752226564</v>
      </c>
    </row>
    <row r="35149" spans="1:5" x14ac:dyDescent="0.35">
      <c r="A35149">
        <f t="shared" si="2744"/>
        <v>35138</v>
      </c>
      <c r="B35149">
        <f t="shared" ca="1" si="2745"/>
        <v>4.8174245979749402E-3</v>
      </c>
      <c r="C35149">
        <f t="shared" ref="C35149:C35212" ca="1" si="2747">1/SQRT(B35149)</f>
        <v>14.407629674081647</v>
      </c>
      <c r="D35149" s="48">
        <f t="shared" ca="1" si="2746"/>
        <v>51.657425753799011</v>
      </c>
      <c r="E35149">
        <f t="shared" ref="E35149:E35212" ca="1" si="2748">_xlfn.NORM.INV(RAND(),D35149,C35149)</f>
        <v>69.575484627160478</v>
      </c>
    </row>
    <row r="35150" spans="1:5" x14ac:dyDescent="0.35">
      <c r="A35150">
        <f t="shared" ref="A35150:A35213" si="2749">A35149+1</f>
        <v>35139</v>
      </c>
      <c r="B35150">
        <f t="shared" ca="1" si="2745"/>
        <v>5.524470768821876E-3</v>
      </c>
      <c r="C35150">
        <f t="shared" ca="1" si="2747"/>
        <v>13.454100269053443</v>
      </c>
      <c r="D35150" s="48">
        <f t="shared" ca="1" si="2746"/>
        <v>52.415517062511142</v>
      </c>
      <c r="E35150">
        <f t="shared" ca="1" si="2748"/>
        <v>47.552525573730222</v>
      </c>
    </row>
    <row r="35151" spans="1:5" x14ac:dyDescent="0.35">
      <c r="A35151">
        <f t="shared" si="2749"/>
        <v>35140</v>
      </c>
      <c r="B35151">
        <f t="shared" ca="1" si="2745"/>
        <v>5.3520471132197552E-3</v>
      </c>
      <c r="C35151">
        <f t="shared" ca="1" si="2747"/>
        <v>13.669103631475062</v>
      </c>
      <c r="D35151" s="48">
        <f t="shared" ca="1" si="2746"/>
        <v>49.197366001294505</v>
      </c>
      <c r="E35151">
        <f t="shared" ca="1" si="2748"/>
        <v>55.17550240362273</v>
      </c>
    </row>
    <row r="35152" spans="1:5" x14ac:dyDescent="0.35">
      <c r="A35152">
        <f t="shared" si="2749"/>
        <v>35141</v>
      </c>
      <c r="B35152">
        <f t="shared" ca="1" si="2745"/>
        <v>3.8968427560654153E-3</v>
      </c>
      <c r="C35152">
        <f t="shared" ca="1" si="2747"/>
        <v>16.019300903698046</v>
      </c>
      <c r="D35152" s="48">
        <f t="shared" ca="1" si="2746"/>
        <v>52.954078517175738</v>
      </c>
      <c r="E35152">
        <f t="shared" ca="1" si="2748"/>
        <v>73.477609156054129</v>
      </c>
    </row>
    <row r="35153" spans="1:5" x14ac:dyDescent="0.35">
      <c r="A35153">
        <f t="shared" si="2749"/>
        <v>35142</v>
      </c>
      <c r="B35153">
        <f t="shared" ca="1" si="2745"/>
        <v>4.0602938290460822E-3</v>
      </c>
      <c r="C35153">
        <f t="shared" ca="1" si="2747"/>
        <v>15.693552640199197</v>
      </c>
      <c r="D35153" s="48">
        <f t="shared" ca="1" si="2746"/>
        <v>54.111269338971034</v>
      </c>
      <c r="E35153">
        <f t="shared" ca="1" si="2748"/>
        <v>79.117982438441388</v>
      </c>
    </row>
    <row r="35154" spans="1:5" x14ac:dyDescent="0.35">
      <c r="A35154">
        <f t="shared" si="2749"/>
        <v>35143</v>
      </c>
      <c r="B35154">
        <f t="shared" ca="1" si="2745"/>
        <v>5.4414634482240817E-3</v>
      </c>
      <c r="C35154">
        <f t="shared" ca="1" si="2747"/>
        <v>13.556330299931673</v>
      </c>
      <c r="D35154" s="48">
        <f t="shared" ca="1" si="2746"/>
        <v>50.621217190150148</v>
      </c>
      <c r="E35154">
        <f t="shared" ca="1" si="2748"/>
        <v>40.95820324543638</v>
      </c>
    </row>
    <row r="35155" spans="1:5" x14ac:dyDescent="0.35">
      <c r="A35155">
        <f t="shared" si="2749"/>
        <v>35144</v>
      </c>
      <c r="B35155">
        <f t="shared" ca="1" si="2745"/>
        <v>3.6628497162136645E-3</v>
      </c>
      <c r="C35155">
        <f t="shared" ca="1" si="2747"/>
        <v>16.523058856717007</v>
      </c>
      <c r="D35155" s="48">
        <f t="shared" ca="1" si="2746"/>
        <v>48.825760575209252</v>
      </c>
      <c r="E35155">
        <f t="shared" ca="1" si="2748"/>
        <v>54.524781435355827</v>
      </c>
    </row>
    <row r="35156" spans="1:5" x14ac:dyDescent="0.35">
      <c r="A35156">
        <f t="shared" si="2749"/>
        <v>35145</v>
      </c>
      <c r="B35156">
        <f t="shared" ca="1" si="2745"/>
        <v>3.8846742229571816E-3</v>
      </c>
      <c r="C35156">
        <f t="shared" ca="1" si="2747"/>
        <v>16.044371085627468</v>
      </c>
      <c r="D35156" s="48">
        <f t="shared" ca="1" si="2746"/>
        <v>53.73528080413039</v>
      </c>
      <c r="E35156">
        <f t="shared" ca="1" si="2748"/>
        <v>58.340754071480994</v>
      </c>
    </row>
    <row r="35157" spans="1:5" x14ac:dyDescent="0.35">
      <c r="A35157">
        <f t="shared" si="2749"/>
        <v>35146</v>
      </c>
      <c r="B35157">
        <f t="shared" ca="1" si="2745"/>
        <v>4.374137507994467E-3</v>
      </c>
      <c r="C35157">
        <f t="shared" ca="1" si="2747"/>
        <v>15.120069386855793</v>
      </c>
      <c r="D35157" s="48">
        <f t="shared" ca="1" si="2746"/>
        <v>47.993376396368269</v>
      </c>
      <c r="E35157">
        <f t="shared" ca="1" si="2748"/>
        <v>64.078762312227639</v>
      </c>
    </row>
    <row r="35158" spans="1:5" x14ac:dyDescent="0.35">
      <c r="A35158">
        <f t="shared" si="2749"/>
        <v>35147</v>
      </c>
      <c r="B35158">
        <f t="shared" ca="1" si="2745"/>
        <v>6.4259481471059463E-3</v>
      </c>
      <c r="C35158">
        <f t="shared" ca="1" si="2747"/>
        <v>12.474736806968529</v>
      </c>
      <c r="D35158" s="48">
        <f t="shared" ca="1" si="2746"/>
        <v>51.418899725472706</v>
      </c>
      <c r="E35158">
        <f t="shared" ca="1" si="2748"/>
        <v>57.988680233506415</v>
      </c>
    </row>
    <row r="35159" spans="1:5" x14ac:dyDescent="0.35">
      <c r="A35159">
        <f t="shared" si="2749"/>
        <v>35148</v>
      </c>
      <c r="B35159">
        <f t="shared" ca="1" si="2745"/>
        <v>4.5784924395358799E-3</v>
      </c>
      <c r="C35159">
        <f t="shared" ca="1" si="2747"/>
        <v>14.778785619229417</v>
      </c>
      <c r="D35159" s="48">
        <f t="shared" ca="1" si="2746"/>
        <v>50.692669141646121</v>
      </c>
      <c r="E35159">
        <f t="shared" ca="1" si="2748"/>
        <v>70.959310000355785</v>
      </c>
    </row>
    <row r="35160" spans="1:5" x14ac:dyDescent="0.35">
      <c r="A35160">
        <f t="shared" si="2749"/>
        <v>35149</v>
      </c>
      <c r="B35160">
        <f t="shared" ca="1" si="2745"/>
        <v>5.8610451713975945E-3</v>
      </c>
      <c r="C35160">
        <f t="shared" ca="1" si="2747"/>
        <v>13.062083802417817</v>
      </c>
      <c r="D35160" s="48">
        <f t="shared" ca="1" si="2746"/>
        <v>52.287111899044056</v>
      </c>
      <c r="E35160">
        <f t="shared" ca="1" si="2748"/>
        <v>52.40286400773833</v>
      </c>
    </row>
    <row r="35161" spans="1:5" x14ac:dyDescent="0.35">
      <c r="A35161">
        <f t="shared" si="2749"/>
        <v>35150</v>
      </c>
      <c r="B35161">
        <f t="shared" ca="1" si="2745"/>
        <v>4.9472519044627128E-3</v>
      </c>
      <c r="C35161">
        <f t="shared" ca="1" si="2747"/>
        <v>14.217328161110228</v>
      </c>
      <c r="D35161" s="48">
        <f t="shared" ca="1" si="2746"/>
        <v>52.795608961877264</v>
      </c>
      <c r="E35161">
        <f t="shared" ca="1" si="2748"/>
        <v>25.868300557296035</v>
      </c>
    </row>
    <row r="35162" spans="1:5" x14ac:dyDescent="0.35">
      <c r="A35162">
        <f t="shared" si="2749"/>
        <v>35151</v>
      </c>
      <c r="B35162">
        <f t="shared" ca="1" si="2745"/>
        <v>4.6458099746808871E-3</v>
      </c>
      <c r="C35162">
        <f t="shared" ca="1" si="2747"/>
        <v>14.671323014954929</v>
      </c>
      <c r="D35162" s="48">
        <f t="shared" ca="1" si="2746"/>
        <v>51.913094825779645</v>
      </c>
      <c r="E35162">
        <f t="shared" ca="1" si="2748"/>
        <v>66.682625699752506</v>
      </c>
    </row>
    <row r="35163" spans="1:5" x14ac:dyDescent="0.35">
      <c r="A35163">
        <f t="shared" si="2749"/>
        <v>35152</v>
      </c>
      <c r="B35163">
        <f t="shared" ca="1" si="2745"/>
        <v>5.1020814524964176E-3</v>
      </c>
      <c r="C35163">
        <f t="shared" ca="1" si="2747"/>
        <v>13.999944247507953</v>
      </c>
      <c r="D35163" s="48">
        <f t="shared" ca="1" si="2746"/>
        <v>50.475094765499463</v>
      </c>
      <c r="E35163">
        <f t="shared" ca="1" si="2748"/>
        <v>67.628000414149128</v>
      </c>
    </row>
    <row r="35164" spans="1:5" x14ac:dyDescent="0.35">
      <c r="A35164">
        <f t="shared" si="2749"/>
        <v>35153</v>
      </c>
      <c r="B35164">
        <f t="shared" ca="1" si="2745"/>
        <v>4.4803308245417606E-3</v>
      </c>
      <c r="C35164">
        <f t="shared" ca="1" si="2747"/>
        <v>14.93980601363994</v>
      </c>
      <c r="D35164" s="48">
        <f t="shared" ca="1" si="2746"/>
        <v>51.920272405787813</v>
      </c>
      <c r="E35164">
        <f t="shared" ca="1" si="2748"/>
        <v>35.462781224485141</v>
      </c>
    </row>
    <row r="35165" spans="1:5" x14ac:dyDescent="0.35">
      <c r="A35165">
        <f t="shared" si="2749"/>
        <v>35154</v>
      </c>
      <c r="B35165">
        <f t="shared" ca="1" si="2745"/>
        <v>4.7035395258657811E-3</v>
      </c>
      <c r="C35165">
        <f t="shared" ca="1" si="2747"/>
        <v>14.581009772324569</v>
      </c>
      <c r="D35165" s="48">
        <f t="shared" ca="1" si="2746"/>
        <v>52.502055278881194</v>
      </c>
      <c r="E35165">
        <f t="shared" ca="1" si="2748"/>
        <v>24.301026733348326</v>
      </c>
    </row>
    <row r="35166" spans="1:5" x14ac:dyDescent="0.35">
      <c r="A35166">
        <f t="shared" si="2749"/>
        <v>35155</v>
      </c>
      <c r="B35166">
        <f t="shared" ca="1" si="2745"/>
        <v>5.6280213746499243E-3</v>
      </c>
      <c r="C35166">
        <f t="shared" ca="1" si="2747"/>
        <v>13.3297538867747</v>
      </c>
      <c r="D35166" s="48">
        <f t="shared" ca="1" si="2746"/>
        <v>50.528267560203659</v>
      </c>
      <c r="E35166">
        <f t="shared" ca="1" si="2748"/>
        <v>63.894599593160102</v>
      </c>
    </row>
    <row r="35167" spans="1:5" x14ac:dyDescent="0.35">
      <c r="A35167">
        <f t="shared" si="2749"/>
        <v>35156</v>
      </c>
      <c r="B35167">
        <f t="shared" ca="1" si="2745"/>
        <v>4.2847046656641222E-3</v>
      </c>
      <c r="C35167">
        <f t="shared" ca="1" si="2747"/>
        <v>15.277051891265398</v>
      </c>
      <c r="D35167" s="48">
        <f t="shared" ca="1" si="2746"/>
        <v>53.684110063967736</v>
      </c>
      <c r="E35167">
        <f t="shared" ca="1" si="2748"/>
        <v>52.856345180123846</v>
      </c>
    </row>
    <row r="35168" spans="1:5" x14ac:dyDescent="0.35">
      <c r="A35168">
        <f t="shared" si="2749"/>
        <v>35157</v>
      </c>
      <c r="B35168">
        <f t="shared" ca="1" si="2745"/>
        <v>5.7090548286012153E-3</v>
      </c>
      <c r="C35168">
        <f t="shared" ca="1" si="2747"/>
        <v>13.234815550378961</v>
      </c>
      <c r="D35168" s="48">
        <f t="shared" ca="1" si="2746"/>
        <v>50.202624263766019</v>
      </c>
      <c r="E35168">
        <f t="shared" ca="1" si="2748"/>
        <v>80.495313680327939</v>
      </c>
    </row>
    <row r="35169" spans="1:5" x14ac:dyDescent="0.35">
      <c r="A35169">
        <f t="shared" si="2749"/>
        <v>35158</v>
      </c>
      <c r="B35169">
        <f t="shared" ca="1" si="2745"/>
        <v>6.8276578180375292E-3</v>
      </c>
      <c r="C35169">
        <f t="shared" ca="1" si="2747"/>
        <v>12.102194440937101</v>
      </c>
      <c r="D35169" s="48">
        <f t="shared" ca="1" si="2746"/>
        <v>52.523844904825424</v>
      </c>
      <c r="E35169">
        <f t="shared" ca="1" si="2748"/>
        <v>62.164972210436517</v>
      </c>
    </row>
    <row r="35170" spans="1:5" x14ac:dyDescent="0.35">
      <c r="A35170">
        <f t="shared" si="2749"/>
        <v>35159</v>
      </c>
      <c r="B35170">
        <f t="shared" ca="1" si="2745"/>
        <v>4.6025943894576933E-3</v>
      </c>
      <c r="C35170">
        <f t="shared" ca="1" si="2747"/>
        <v>14.74003952715718</v>
      </c>
      <c r="D35170" s="48">
        <f t="shared" ca="1" si="2746"/>
        <v>52.164499657545377</v>
      </c>
      <c r="E35170">
        <f t="shared" ca="1" si="2748"/>
        <v>51.437028817885484</v>
      </c>
    </row>
    <row r="35171" spans="1:5" x14ac:dyDescent="0.35">
      <c r="A35171">
        <f t="shared" si="2749"/>
        <v>35160</v>
      </c>
      <c r="B35171">
        <f t="shared" ca="1" si="2745"/>
        <v>5.1220018506892848E-3</v>
      </c>
      <c r="C35171">
        <f t="shared" ca="1" si="2747"/>
        <v>13.972693559308004</v>
      </c>
      <c r="D35171" s="48">
        <f t="shared" ca="1" si="2746"/>
        <v>53.855286892113661</v>
      </c>
      <c r="E35171">
        <f t="shared" ca="1" si="2748"/>
        <v>50.796486540192035</v>
      </c>
    </row>
    <row r="35172" spans="1:5" x14ac:dyDescent="0.35">
      <c r="A35172">
        <f t="shared" si="2749"/>
        <v>35161</v>
      </c>
      <c r="B35172">
        <f t="shared" ca="1" si="2745"/>
        <v>4.9459040875686772E-3</v>
      </c>
      <c r="C35172">
        <f t="shared" ca="1" si="2747"/>
        <v>14.219265223518894</v>
      </c>
      <c r="D35172" s="48">
        <f t="shared" ca="1" si="2746"/>
        <v>51.285697805902608</v>
      </c>
      <c r="E35172">
        <f t="shared" ca="1" si="2748"/>
        <v>45.062271569566882</v>
      </c>
    </row>
    <row r="35173" spans="1:5" x14ac:dyDescent="0.35">
      <c r="A35173">
        <f t="shared" si="2749"/>
        <v>35162</v>
      </c>
      <c r="B35173">
        <f t="shared" ca="1" si="2745"/>
        <v>5.7213969295182854E-3</v>
      </c>
      <c r="C35173">
        <f t="shared" ca="1" si="2747"/>
        <v>13.220532883243747</v>
      </c>
      <c r="D35173" s="48">
        <f t="shared" ca="1" si="2746"/>
        <v>53.634203671847288</v>
      </c>
      <c r="E35173">
        <f t="shared" ca="1" si="2748"/>
        <v>59.530782623646736</v>
      </c>
    </row>
    <row r="35174" spans="1:5" x14ac:dyDescent="0.35">
      <c r="A35174">
        <f t="shared" si="2749"/>
        <v>35163</v>
      </c>
      <c r="B35174">
        <f t="shared" ca="1" si="2745"/>
        <v>3.7815532653720932E-3</v>
      </c>
      <c r="C35174">
        <f t="shared" ca="1" si="2747"/>
        <v>16.261660464509667</v>
      </c>
      <c r="D35174" s="48">
        <f t="shared" ca="1" si="2746"/>
        <v>49.065608981545552</v>
      </c>
      <c r="E35174">
        <f t="shared" ca="1" si="2748"/>
        <v>40.248697034075477</v>
      </c>
    </row>
    <row r="35175" spans="1:5" x14ac:dyDescent="0.35">
      <c r="A35175">
        <f t="shared" si="2749"/>
        <v>35164</v>
      </c>
      <c r="B35175">
        <f t="shared" ca="1" si="2745"/>
        <v>3.786152590376578E-3</v>
      </c>
      <c r="C35175">
        <f t="shared" ca="1" si="2747"/>
        <v>16.251780330563538</v>
      </c>
      <c r="D35175" s="48">
        <f t="shared" ca="1" si="2746"/>
        <v>51.455527274039653</v>
      </c>
      <c r="E35175">
        <f t="shared" ca="1" si="2748"/>
        <v>32.134571485140185</v>
      </c>
    </row>
    <row r="35176" spans="1:5" x14ac:dyDescent="0.35">
      <c r="A35176">
        <f t="shared" si="2749"/>
        <v>35165</v>
      </c>
      <c r="B35176">
        <f t="shared" ca="1" si="2745"/>
        <v>3.9615007035698072E-3</v>
      </c>
      <c r="C35176">
        <f t="shared" ca="1" si="2747"/>
        <v>15.888032930706364</v>
      </c>
      <c r="D35176" s="48">
        <f t="shared" ca="1" si="2746"/>
        <v>55.654401459164326</v>
      </c>
      <c r="E35176">
        <f t="shared" ca="1" si="2748"/>
        <v>75.251930261641149</v>
      </c>
    </row>
    <row r="35177" spans="1:5" x14ac:dyDescent="0.35">
      <c r="A35177">
        <f t="shared" si="2749"/>
        <v>35166</v>
      </c>
      <c r="B35177">
        <f t="shared" ca="1" si="2745"/>
        <v>5.0407757716691643E-3</v>
      </c>
      <c r="C35177">
        <f t="shared" ca="1" si="2747"/>
        <v>14.084820298637824</v>
      </c>
      <c r="D35177" s="48">
        <f t="shared" ca="1" si="2746"/>
        <v>51.470829577799329</v>
      </c>
      <c r="E35177">
        <f t="shared" ca="1" si="2748"/>
        <v>45.12291617820636</v>
      </c>
    </row>
    <row r="35178" spans="1:5" x14ac:dyDescent="0.35">
      <c r="A35178">
        <f t="shared" si="2749"/>
        <v>35167</v>
      </c>
      <c r="B35178">
        <f t="shared" ca="1" si="2745"/>
        <v>4.5473622134158649E-3</v>
      </c>
      <c r="C35178">
        <f t="shared" ca="1" si="2747"/>
        <v>14.829285471815096</v>
      </c>
      <c r="D35178" s="48">
        <f t="shared" ca="1" si="2746"/>
        <v>52.167493282880834</v>
      </c>
      <c r="E35178">
        <f t="shared" ca="1" si="2748"/>
        <v>58.871573355873807</v>
      </c>
    </row>
    <row r="35179" spans="1:5" x14ac:dyDescent="0.35">
      <c r="A35179">
        <f t="shared" si="2749"/>
        <v>35168</v>
      </c>
      <c r="B35179">
        <f t="shared" ca="1" si="2745"/>
        <v>3.2334054189847245E-3</v>
      </c>
      <c r="C35179">
        <f t="shared" ca="1" si="2747"/>
        <v>17.586115416808287</v>
      </c>
      <c r="D35179" s="48">
        <f t="shared" ca="1" si="2746"/>
        <v>47.337873058210405</v>
      </c>
      <c r="E35179">
        <f t="shared" ca="1" si="2748"/>
        <v>16.468879711858609</v>
      </c>
    </row>
    <row r="35180" spans="1:5" x14ac:dyDescent="0.35">
      <c r="A35180">
        <f t="shared" si="2749"/>
        <v>35169</v>
      </c>
      <c r="B35180">
        <f t="shared" ca="1" si="2745"/>
        <v>4.8364993082227617E-3</v>
      </c>
      <c r="C35180">
        <f t="shared" ca="1" si="2747"/>
        <v>14.379190420079418</v>
      </c>
      <c r="D35180" s="48">
        <f t="shared" ca="1" si="2746"/>
        <v>52.161623253504096</v>
      </c>
      <c r="E35180">
        <f t="shared" ca="1" si="2748"/>
        <v>59.196307427496194</v>
      </c>
    </row>
    <row r="35181" spans="1:5" x14ac:dyDescent="0.35">
      <c r="A35181">
        <f t="shared" si="2749"/>
        <v>35170</v>
      </c>
      <c r="B35181">
        <f t="shared" ca="1" si="2745"/>
        <v>4.5394927264035588E-3</v>
      </c>
      <c r="C35181">
        <f t="shared" ca="1" si="2747"/>
        <v>14.842133640552758</v>
      </c>
      <c r="D35181" s="48">
        <f t="shared" ca="1" si="2746"/>
        <v>52.560542418500326</v>
      </c>
      <c r="E35181">
        <f t="shared" ca="1" si="2748"/>
        <v>38.110666238879247</v>
      </c>
    </row>
    <row r="35182" spans="1:5" x14ac:dyDescent="0.35">
      <c r="A35182">
        <f t="shared" si="2749"/>
        <v>35171</v>
      </c>
      <c r="B35182">
        <f t="shared" ca="1" si="2745"/>
        <v>5.4965222970036268E-3</v>
      </c>
      <c r="C35182">
        <f t="shared" ca="1" si="2747"/>
        <v>13.488262302691497</v>
      </c>
      <c r="D35182" s="48">
        <f t="shared" ca="1" si="2746"/>
        <v>49.413965509077499</v>
      </c>
      <c r="E35182">
        <f t="shared" ca="1" si="2748"/>
        <v>50.584450024570572</v>
      </c>
    </row>
    <row r="35183" spans="1:5" x14ac:dyDescent="0.35">
      <c r="A35183">
        <f t="shared" si="2749"/>
        <v>35172</v>
      </c>
      <c r="B35183">
        <f t="shared" ca="1" si="2745"/>
        <v>3.392709015379242E-3</v>
      </c>
      <c r="C35183">
        <f t="shared" ca="1" si="2747"/>
        <v>17.16827628133823</v>
      </c>
      <c r="D35183" s="48">
        <f t="shared" ca="1" si="2746"/>
        <v>54.6774581021727</v>
      </c>
      <c r="E35183">
        <f t="shared" ca="1" si="2748"/>
        <v>64.936463274478257</v>
      </c>
    </row>
    <row r="35184" spans="1:5" x14ac:dyDescent="0.35">
      <c r="A35184">
        <f t="shared" si="2749"/>
        <v>35173</v>
      </c>
      <c r="B35184">
        <f t="shared" ca="1" si="2745"/>
        <v>4.7845929345379356E-3</v>
      </c>
      <c r="C35184">
        <f t="shared" ca="1" si="2747"/>
        <v>14.456977419595439</v>
      </c>
      <c r="D35184" s="48">
        <f t="shared" ca="1" si="2746"/>
        <v>49.371717774181391</v>
      </c>
      <c r="E35184">
        <f t="shared" ca="1" si="2748"/>
        <v>61.938501027236612</v>
      </c>
    </row>
    <row r="35185" spans="1:5" x14ac:dyDescent="0.35">
      <c r="A35185">
        <f t="shared" si="2749"/>
        <v>35174</v>
      </c>
      <c r="B35185">
        <f t="shared" ca="1" si="2745"/>
        <v>4.8469007297945654E-3</v>
      </c>
      <c r="C35185">
        <f t="shared" ca="1" si="2747"/>
        <v>14.363753302954173</v>
      </c>
      <c r="D35185" s="48">
        <f t="shared" ca="1" si="2746"/>
        <v>51.799709698436757</v>
      </c>
      <c r="E35185">
        <f t="shared" ca="1" si="2748"/>
        <v>39.533511078421405</v>
      </c>
    </row>
    <row r="35186" spans="1:5" x14ac:dyDescent="0.35">
      <c r="A35186">
        <f t="shared" si="2749"/>
        <v>35175</v>
      </c>
      <c r="B35186">
        <f t="shared" ca="1" si="2745"/>
        <v>5.5879702919948574E-3</v>
      </c>
      <c r="C35186">
        <f t="shared" ca="1" si="2747"/>
        <v>13.3774382736023</v>
      </c>
      <c r="D35186" s="48">
        <f t="shared" ca="1" si="2746"/>
        <v>53.2322936451665</v>
      </c>
      <c r="E35186">
        <f t="shared" ca="1" si="2748"/>
        <v>50.30240524078603</v>
      </c>
    </row>
    <row r="35187" spans="1:5" x14ac:dyDescent="0.35">
      <c r="A35187">
        <f t="shared" si="2749"/>
        <v>35176</v>
      </c>
      <c r="B35187">
        <f t="shared" ca="1" si="2745"/>
        <v>4.7986069121182954E-3</v>
      </c>
      <c r="C35187">
        <f t="shared" ca="1" si="2747"/>
        <v>14.435851716141043</v>
      </c>
      <c r="D35187" s="48">
        <f t="shared" ca="1" si="2746"/>
        <v>50.35874718748051</v>
      </c>
      <c r="E35187">
        <f t="shared" ca="1" si="2748"/>
        <v>49.203310218707841</v>
      </c>
    </row>
    <row r="35188" spans="1:5" x14ac:dyDescent="0.35">
      <c r="A35188">
        <f t="shared" si="2749"/>
        <v>35177</v>
      </c>
      <c r="B35188">
        <f t="shared" ca="1" si="2745"/>
        <v>5.3707084872139949E-3</v>
      </c>
      <c r="C35188">
        <f t="shared" ca="1" si="2747"/>
        <v>13.645335238155715</v>
      </c>
      <c r="D35188" s="48">
        <f t="shared" ca="1" si="2746"/>
        <v>51.363841885640923</v>
      </c>
      <c r="E35188">
        <f t="shared" ca="1" si="2748"/>
        <v>33.58063931250544</v>
      </c>
    </row>
    <row r="35189" spans="1:5" x14ac:dyDescent="0.35">
      <c r="A35189">
        <f t="shared" si="2749"/>
        <v>35178</v>
      </c>
      <c r="B35189">
        <f t="shared" ca="1" si="2745"/>
        <v>4.3353152161754119E-3</v>
      </c>
      <c r="C35189">
        <f t="shared" ca="1" si="2747"/>
        <v>15.18761781721739</v>
      </c>
      <c r="D35189" s="48">
        <f t="shared" ca="1" si="2746"/>
        <v>54.778138674033102</v>
      </c>
      <c r="E35189">
        <f t="shared" ca="1" si="2748"/>
        <v>70.466073809883923</v>
      </c>
    </row>
    <row r="35190" spans="1:5" x14ac:dyDescent="0.35">
      <c r="A35190">
        <f t="shared" si="2749"/>
        <v>35179</v>
      </c>
      <c r="B35190">
        <f t="shared" ca="1" si="2745"/>
        <v>4.2523170145884808E-3</v>
      </c>
      <c r="C35190">
        <f t="shared" ca="1" si="2747"/>
        <v>15.335120146873965</v>
      </c>
      <c r="D35190" s="48">
        <f t="shared" ca="1" si="2746"/>
        <v>55.660167894752021</v>
      </c>
      <c r="E35190">
        <f t="shared" ca="1" si="2748"/>
        <v>42.664005353138798</v>
      </c>
    </row>
    <row r="35191" spans="1:5" x14ac:dyDescent="0.35">
      <c r="A35191">
        <f t="shared" si="2749"/>
        <v>35180</v>
      </c>
      <c r="B35191">
        <f t="shared" ca="1" si="2745"/>
        <v>7.0018384097433172E-3</v>
      </c>
      <c r="C35191">
        <f t="shared" ca="1" si="2747"/>
        <v>11.950716888198182</v>
      </c>
      <c r="D35191" s="48">
        <f t="shared" ca="1" si="2746"/>
        <v>52.500082655515939</v>
      </c>
      <c r="E35191">
        <f t="shared" ca="1" si="2748"/>
        <v>41.383768628597132</v>
      </c>
    </row>
    <row r="35192" spans="1:5" x14ac:dyDescent="0.35">
      <c r="A35192">
        <f t="shared" si="2749"/>
        <v>35181</v>
      </c>
      <c r="B35192">
        <f t="shared" ca="1" si="2745"/>
        <v>5.2721476769934097E-3</v>
      </c>
      <c r="C35192">
        <f t="shared" ca="1" si="2747"/>
        <v>13.772291829378196</v>
      </c>
      <c r="D35192" s="48">
        <f t="shared" ca="1" si="2746"/>
        <v>53.510556905585602</v>
      </c>
      <c r="E35192">
        <f t="shared" ca="1" si="2748"/>
        <v>80.414798824677447</v>
      </c>
    </row>
    <row r="35193" spans="1:5" x14ac:dyDescent="0.35">
      <c r="A35193">
        <f t="shared" si="2749"/>
        <v>35182</v>
      </c>
      <c r="B35193">
        <f t="shared" ca="1" si="2745"/>
        <v>6.4049227406242741E-3</v>
      </c>
      <c r="C35193">
        <f t="shared" ca="1" si="2747"/>
        <v>12.495195407622383</v>
      </c>
      <c r="D35193" s="48">
        <f t="shared" ca="1" si="2746"/>
        <v>53.993082178868633</v>
      </c>
      <c r="E35193">
        <f t="shared" ca="1" si="2748"/>
        <v>47.618394133937237</v>
      </c>
    </row>
    <row r="35194" spans="1:5" x14ac:dyDescent="0.35">
      <c r="A35194">
        <f t="shared" si="2749"/>
        <v>35183</v>
      </c>
      <c r="B35194">
        <f t="shared" ca="1" si="2745"/>
        <v>6.5905984018048078E-3</v>
      </c>
      <c r="C35194">
        <f t="shared" ca="1" si="2747"/>
        <v>12.317925572021961</v>
      </c>
      <c r="D35194" s="48">
        <f t="shared" ca="1" si="2746"/>
        <v>54.144762391936979</v>
      </c>
      <c r="E35194">
        <f t="shared" ca="1" si="2748"/>
        <v>49.322214002405019</v>
      </c>
    </row>
    <row r="35195" spans="1:5" x14ac:dyDescent="0.35">
      <c r="A35195">
        <f t="shared" si="2749"/>
        <v>35184</v>
      </c>
      <c r="B35195">
        <f t="shared" ca="1" si="2745"/>
        <v>6.678449352070087E-3</v>
      </c>
      <c r="C35195">
        <f t="shared" ca="1" si="2747"/>
        <v>12.236639951745719</v>
      </c>
      <c r="D35195" s="48">
        <f t="shared" ca="1" si="2746"/>
        <v>54.210817777174448</v>
      </c>
      <c r="E35195">
        <f t="shared" ca="1" si="2748"/>
        <v>41.059205629580667</v>
      </c>
    </row>
    <row r="35196" spans="1:5" x14ac:dyDescent="0.35">
      <c r="A35196">
        <f t="shared" si="2749"/>
        <v>35185</v>
      </c>
      <c r="B35196">
        <f t="shared" ca="1" si="2745"/>
        <v>5.2937785849749789E-3</v>
      </c>
      <c r="C35196">
        <f t="shared" ca="1" si="2747"/>
        <v>13.744125547447268</v>
      </c>
      <c r="D35196" s="48">
        <f t="shared" ca="1" si="2746"/>
        <v>52.6504305211527</v>
      </c>
      <c r="E35196">
        <f t="shared" ca="1" si="2748"/>
        <v>61.430017902074809</v>
      </c>
    </row>
    <row r="35197" spans="1:5" x14ac:dyDescent="0.35">
      <c r="A35197">
        <f t="shared" si="2749"/>
        <v>35186</v>
      </c>
      <c r="B35197">
        <f t="shared" ca="1" si="2745"/>
        <v>5.1783910914704771E-3</v>
      </c>
      <c r="C35197">
        <f t="shared" ca="1" si="2747"/>
        <v>13.896408639993837</v>
      </c>
      <c r="D35197" s="48">
        <f t="shared" ca="1" si="2746"/>
        <v>51.988598328604141</v>
      </c>
      <c r="E35197">
        <f t="shared" ca="1" si="2748"/>
        <v>67.627403208902933</v>
      </c>
    </row>
    <row r="35198" spans="1:5" x14ac:dyDescent="0.35">
      <c r="A35198">
        <f t="shared" si="2749"/>
        <v>35187</v>
      </c>
      <c r="B35198">
        <f t="shared" ca="1" si="2745"/>
        <v>3.8631291757641765E-3</v>
      </c>
      <c r="C35198">
        <f t="shared" ca="1" si="2747"/>
        <v>16.089049387549466</v>
      </c>
      <c r="D35198" s="48">
        <f t="shared" ca="1" si="2746"/>
        <v>51.035772627945335</v>
      </c>
      <c r="E35198">
        <f t="shared" ca="1" si="2748"/>
        <v>45.695177302355901</v>
      </c>
    </row>
    <row r="35199" spans="1:5" x14ac:dyDescent="0.35">
      <c r="A35199">
        <f t="shared" si="2749"/>
        <v>35188</v>
      </c>
      <c r="B35199">
        <f t="shared" ca="1" si="2745"/>
        <v>4.6756705087333704E-3</v>
      </c>
      <c r="C35199">
        <f t="shared" ca="1" si="2747"/>
        <v>14.624399772789028</v>
      </c>
      <c r="D35199" s="48">
        <f t="shared" ca="1" si="2746"/>
        <v>53.780116127502289</v>
      </c>
      <c r="E35199">
        <f t="shared" ca="1" si="2748"/>
        <v>52.294894011137465</v>
      </c>
    </row>
    <row r="35200" spans="1:5" x14ac:dyDescent="0.35">
      <c r="A35200">
        <f t="shared" si="2749"/>
        <v>35189</v>
      </c>
      <c r="B35200">
        <f t="shared" ca="1" si="2745"/>
        <v>4.8542951614967446E-3</v>
      </c>
      <c r="C35200">
        <f t="shared" ca="1" si="2747"/>
        <v>14.352809152716365</v>
      </c>
      <c r="D35200" s="48">
        <f t="shared" ca="1" si="2746"/>
        <v>51.195798610814599</v>
      </c>
      <c r="E35200">
        <f t="shared" ca="1" si="2748"/>
        <v>42.088289557096338</v>
      </c>
    </row>
    <row r="35201" spans="1:5" x14ac:dyDescent="0.35">
      <c r="A35201">
        <f t="shared" si="2749"/>
        <v>35190</v>
      </c>
      <c r="B35201">
        <f t="shared" ca="1" si="2745"/>
        <v>4.6786857211728507E-3</v>
      </c>
      <c r="C35201">
        <f t="shared" ca="1" si="2747"/>
        <v>14.619686613851233</v>
      </c>
      <c r="D35201" s="48">
        <f t="shared" ca="1" si="2746"/>
        <v>53.919384666609169</v>
      </c>
      <c r="E35201">
        <f t="shared" ca="1" si="2748"/>
        <v>60.845432813057293</v>
      </c>
    </row>
    <row r="35202" spans="1:5" x14ac:dyDescent="0.35">
      <c r="A35202">
        <f t="shared" si="2749"/>
        <v>35191</v>
      </c>
      <c r="B35202">
        <f t="shared" ca="1" si="2745"/>
        <v>4.1101390317647753E-3</v>
      </c>
      <c r="C35202">
        <f t="shared" ca="1" si="2747"/>
        <v>15.598101555395388</v>
      </c>
      <c r="D35202" s="48">
        <f t="shared" ca="1" si="2746"/>
        <v>52.002004779090662</v>
      </c>
      <c r="E35202">
        <f t="shared" ca="1" si="2748"/>
        <v>54.268539329780374</v>
      </c>
    </row>
    <row r="35203" spans="1:5" x14ac:dyDescent="0.35">
      <c r="A35203">
        <f t="shared" si="2749"/>
        <v>35192</v>
      </c>
      <c r="B35203">
        <f t="shared" ca="1" si="2745"/>
        <v>6.5051706538508764E-3</v>
      </c>
      <c r="C35203">
        <f t="shared" ca="1" si="2747"/>
        <v>12.398543010468911</v>
      </c>
      <c r="D35203" s="48">
        <f t="shared" ca="1" si="2746"/>
        <v>52.422538834616809</v>
      </c>
      <c r="E35203">
        <f t="shared" ca="1" si="2748"/>
        <v>39.206567399536759</v>
      </c>
    </row>
    <row r="35204" spans="1:5" x14ac:dyDescent="0.35">
      <c r="A35204">
        <f t="shared" si="2749"/>
        <v>35193</v>
      </c>
      <c r="B35204">
        <f t="shared" ca="1" si="2745"/>
        <v>4.064032583058751E-3</v>
      </c>
      <c r="C35204">
        <f t="shared" ca="1" si="2747"/>
        <v>15.686332246113817</v>
      </c>
      <c r="D35204" s="48">
        <f t="shared" ca="1" si="2746"/>
        <v>51.629428117363553</v>
      </c>
      <c r="E35204">
        <f t="shared" ca="1" si="2748"/>
        <v>24.672681135236072</v>
      </c>
    </row>
    <row r="35205" spans="1:5" x14ac:dyDescent="0.35">
      <c r="A35205">
        <f t="shared" si="2749"/>
        <v>35194</v>
      </c>
      <c r="B35205">
        <f t="shared" ca="1" si="2745"/>
        <v>5.791793059699301E-3</v>
      </c>
      <c r="C35205">
        <f t="shared" ca="1" si="2747"/>
        <v>13.139943018954741</v>
      </c>
      <c r="D35205" s="48">
        <f t="shared" ca="1" si="2746"/>
        <v>54.208584388212607</v>
      </c>
      <c r="E35205">
        <f t="shared" ca="1" si="2748"/>
        <v>65.467253641056544</v>
      </c>
    </row>
    <row r="35206" spans="1:5" x14ac:dyDescent="0.35">
      <c r="A35206">
        <f t="shared" si="2749"/>
        <v>35195</v>
      </c>
      <c r="B35206">
        <f t="shared" ca="1" si="2745"/>
        <v>4.9247418741627629E-3</v>
      </c>
      <c r="C35206">
        <f t="shared" ca="1" si="2747"/>
        <v>14.249783427579318</v>
      </c>
      <c r="D35206" s="48">
        <f t="shared" ca="1" si="2746"/>
        <v>51.032367200918294</v>
      </c>
      <c r="E35206">
        <f t="shared" ca="1" si="2748"/>
        <v>45.01899974706965</v>
      </c>
    </row>
    <row r="35207" spans="1:5" x14ac:dyDescent="0.35">
      <c r="A35207">
        <f t="shared" si="2749"/>
        <v>35196</v>
      </c>
      <c r="B35207">
        <f t="shared" ca="1" si="2745"/>
        <v>7.6626590464358834E-3</v>
      </c>
      <c r="C35207">
        <f t="shared" ca="1" si="2747"/>
        <v>11.423791001389951</v>
      </c>
      <c r="D35207" s="48">
        <f t="shared" ca="1" si="2746"/>
        <v>52.933143422306372</v>
      </c>
      <c r="E35207">
        <f t="shared" ca="1" si="2748"/>
        <v>37.118401629776905</v>
      </c>
    </row>
    <row r="35208" spans="1:5" x14ac:dyDescent="0.35">
      <c r="A35208">
        <f t="shared" si="2749"/>
        <v>35197</v>
      </c>
      <c r="B35208">
        <f t="shared" ca="1" si="2745"/>
        <v>5.7151265818114038E-3</v>
      </c>
      <c r="C35208">
        <f t="shared" ca="1" si="2747"/>
        <v>13.227783344947039</v>
      </c>
      <c r="D35208" s="48">
        <f t="shared" ca="1" si="2746"/>
        <v>49.925680060678552</v>
      </c>
      <c r="E35208">
        <f t="shared" ca="1" si="2748"/>
        <v>52.74444703825597</v>
      </c>
    </row>
    <row r="35209" spans="1:5" x14ac:dyDescent="0.35">
      <c r="A35209">
        <f t="shared" si="2749"/>
        <v>35198</v>
      </c>
      <c r="B35209">
        <f t="shared" ca="1" si="2745"/>
        <v>5.7250025205568726E-3</v>
      </c>
      <c r="C35209">
        <f t="shared" ca="1" si="2747"/>
        <v>13.216369099703865</v>
      </c>
      <c r="D35209" s="48">
        <f t="shared" ca="1" si="2746"/>
        <v>54.317511073787053</v>
      </c>
      <c r="E35209">
        <f t="shared" ca="1" si="2748"/>
        <v>64.603858242654326</v>
      </c>
    </row>
    <row r="35210" spans="1:5" x14ac:dyDescent="0.35">
      <c r="A35210">
        <f t="shared" si="2749"/>
        <v>35199</v>
      </c>
      <c r="B35210">
        <f t="shared" ca="1" si="2745"/>
        <v>4.4854684588198652E-3</v>
      </c>
      <c r="C35210">
        <f t="shared" ca="1" si="2747"/>
        <v>14.931247570796964</v>
      </c>
      <c r="D35210" s="48">
        <f t="shared" ca="1" si="2746"/>
        <v>49.117263464449053</v>
      </c>
      <c r="E35210">
        <f t="shared" ca="1" si="2748"/>
        <v>35.339584308433473</v>
      </c>
    </row>
    <row r="35211" spans="1:5" x14ac:dyDescent="0.35">
      <c r="A35211">
        <f t="shared" si="2749"/>
        <v>35200</v>
      </c>
      <c r="B35211">
        <f t="shared" ca="1" si="2745"/>
        <v>3.4092136493805046E-3</v>
      </c>
      <c r="C35211">
        <f t="shared" ca="1" si="2747"/>
        <v>17.126668461599035</v>
      </c>
      <c r="D35211" s="48">
        <f t="shared" ca="1" si="2746"/>
        <v>55.847720726077178</v>
      </c>
      <c r="E35211">
        <f t="shared" ca="1" si="2748"/>
        <v>46.088866780408175</v>
      </c>
    </row>
    <row r="35212" spans="1:5" x14ac:dyDescent="0.35">
      <c r="A35212">
        <f t="shared" si="2749"/>
        <v>35201</v>
      </c>
      <c r="B35212">
        <f t="shared" ref="B35212:B35275" ca="1" si="2750">_xlfn.GAMMA.INV(RAND(),$B$6,$B$7)</f>
        <v>4.4997839446770469E-3</v>
      </c>
      <c r="C35212">
        <f t="shared" ca="1" si="2747"/>
        <v>14.907477725395852</v>
      </c>
      <c r="D35212" s="48">
        <f t="shared" ref="D35212:D35275" ca="1" si="2751">_xlfn.NORM.INV(RAND(),$B$4,C35212/SQRT($B$2))</f>
        <v>51.184643505588994</v>
      </c>
      <c r="E35212">
        <f t="shared" ca="1" si="2748"/>
        <v>55.206816601347192</v>
      </c>
    </row>
    <row r="35213" spans="1:5" x14ac:dyDescent="0.35">
      <c r="A35213">
        <f t="shared" si="2749"/>
        <v>35202</v>
      </c>
      <c r="B35213">
        <f t="shared" ca="1" si="2750"/>
        <v>3.5783389039289845E-3</v>
      </c>
      <c r="C35213">
        <f t="shared" ref="C35213:C35276" ca="1" si="2752">1/SQRT(B35213)</f>
        <v>16.717035507971087</v>
      </c>
      <c r="D35213" s="48">
        <f t="shared" ca="1" si="2751"/>
        <v>52.726780421170076</v>
      </c>
      <c r="E35213">
        <f t="shared" ref="E35213:E35276" ca="1" si="2753">_xlfn.NORM.INV(RAND(),D35213,C35213)</f>
        <v>38.286501639528687</v>
      </c>
    </row>
    <row r="35214" spans="1:5" x14ac:dyDescent="0.35">
      <c r="A35214">
        <f t="shared" ref="A35214:A35277" si="2754">A35213+1</f>
        <v>35203</v>
      </c>
      <c r="B35214">
        <f t="shared" ca="1" si="2750"/>
        <v>4.1050522084979781E-3</v>
      </c>
      <c r="C35214">
        <f t="shared" ca="1" si="2752"/>
        <v>15.607762847974001</v>
      </c>
      <c r="D35214" s="48">
        <f t="shared" ca="1" si="2751"/>
        <v>50.507298318981263</v>
      </c>
      <c r="E35214">
        <f t="shared" ca="1" si="2753"/>
        <v>46.134278052436464</v>
      </c>
    </row>
    <row r="35215" spans="1:5" x14ac:dyDescent="0.35">
      <c r="A35215">
        <f t="shared" si="2754"/>
        <v>35204</v>
      </c>
      <c r="B35215">
        <f t="shared" ca="1" si="2750"/>
        <v>4.2193662621668815E-3</v>
      </c>
      <c r="C35215">
        <f t="shared" ca="1" si="2752"/>
        <v>15.39488280062522</v>
      </c>
      <c r="D35215" s="48">
        <f t="shared" ca="1" si="2751"/>
        <v>54.000974958687841</v>
      </c>
      <c r="E35215">
        <f t="shared" ca="1" si="2753"/>
        <v>31.070465569252043</v>
      </c>
    </row>
    <row r="35216" spans="1:5" x14ac:dyDescent="0.35">
      <c r="A35216">
        <f t="shared" si="2754"/>
        <v>35205</v>
      </c>
      <c r="B35216">
        <f t="shared" ca="1" si="2750"/>
        <v>2.888198761480124E-3</v>
      </c>
      <c r="C35216">
        <f t="shared" ca="1" si="2752"/>
        <v>18.607432888345826</v>
      </c>
      <c r="D35216" s="48">
        <f t="shared" ca="1" si="2751"/>
        <v>51.090925987767058</v>
      </c>
      <c r="E35216">
        <f t="shared" ca="1" si="2753"/>
        <v>35.967918271975904</v>
      </c>
    </row>
    <row r="35217" spans="1:5" x14ac:dyDescent="0.35">
      <c r="A35217">
        <f t="shared" si="2754"/>
        <v>35206</v>
      </c>
      <c r="B35217">
        <f t="shared" ca="1" si="2750"/>
        <v>5.7464972811149548E-3</v>
      </c>
      <c r="C35217">
        <f t="shared" ca="1" si="2752"/>
        <v>13.191628042151201</v>
      </c>
      <c r="D35217" s="48">
        <f t="shared" ca="1" si="2751"/>
        <v>49.542266048683331</v>
      </c>
      <c r="E35217">
        <f t="shared" ca="1" si="2753"/>
        <v>37.852854291265324</v>
      </c>
    </row>
    <row r="35218" spans="1:5" x14ac:dyDescent="0.35">
      <c r="A35218">
        <f t="shared" si="2754"/>
        <v>35207</v>
      </c>
      <c r="B35218">
        <f t="shared" ca="1" si="2750"/>
        <v>4.6430778832380485E-3</v>
      </c>
      <c r="C35218">
        <f t="shared" ca="1" si="2752"/>
        <v>14.675638848364727</v>
      </c>
      <c r="D35218" s="48">
        <f t="shared" ca="1" si="2751"/>
        <v>51.349934657227685</v>
      </c>
      <c r="E35218">
        <f t="shared" ca="1" si="2753"/>
        <v>66.693716157599781</v>
      </c>
    </row>
    <row r="35219" spans="1:5" x14ac:dyDescent="0.35">
      <c r="A35219">
        <f t="shared" si="2754"/>
        <v>35208</v>
      </c>
      <c r="B35219">
        <f t="shared" ca="1" si="2750"/>
        <v>5.2774034697373349E-3</v>
      </c>
      <c r="C35219">
        <f t="shared" ca="1" si="2752"/>
        <v>13.765432173599157</v>
      </c>
      <c r="D35219" s="48">
        <f t="shared" ca="1" si="2751"/>
        <v>54.414875701977628</v>
      </c>
      <c r="E35219">
        <f t="shared" ca="1" si="2753"/>
        <v>29.858126898037508</v>
      </c>
    </row>
    <row r="35220" spans="1:5" x14ac:dyDescent="0.35">
      <c r="A35220">
        <f t="shared" si="2754"/>
        <v>35209</v>
      </c>
      <c r="B35220">
        <f t="shared" ca="1" si="2750"/>
        <v>4.5230268630883893E-3</v>
      </c>
      <c r="C35220">
        <f t="shared" ca="1" si="2752"/>
        <v>14.869125136950393</v>
      </c>
      <c r="D35220" s="48">
        <f t="shared" ca="1" si="2751"/>
        <v>49.360517529765374</v>
      </c>
      <c r="E35220">
        <f t="shared" ca="1" si="2753"/>
        <v>37.157613645876111</v>
      </c>
    </row>
    <row r="35221" spans="1:5" x14ac:dyDescent="0.35">
      <c r="A35221">
        <f t="shared" si="2754"/>
        <v>35210</v>
      </c>
      <c r="B35221">
        <f t="shared" ca="1" si="2750"/>
        <v>6.512773520203222E-3</v>
      </c>
      <c r="C35221">
        <f t="shared" ca="1" si="2752"/>
        <v>12.3913040060872</v>
      </c>
      <c r="D35221" s="48">
        <f t="shared" ca="1" si="2751"/>
        <v>53.830521060777649</v>
      </c>
      <c r="E35221">
        <f t="shared" ca="1" si="2753"/>
        <v>45.383976648830853</v>
      </c>
    </row>
    <row r="35222" spans="1:5" x14ac:dyDescent="0.35">
      <c r="A35222">
        <f t="shared" si="2754"/>
        <v>35211</v>
      </c>
      <c r="B35222">
        <f t="shared" ca="1" si="2750"/>
        <v>4.9174272632381243E-3</v>
      </c>
      <c r="C35222">
        <f t="shared" ca="1" si="2752"/>
        <v>14.260377675745259</v>
      </c>
      <c r="D35222" s="48">
        <f t="shared" ca="1" si="2751"/>
        <v>50.067549051651035</v>
      </c>
      <c r="E35222">
        <f t="shared" ca="1" si="2753"/>
        <v>64.808582742659624</v>
      </c>
    </row>
    <row r="35223" spans="1:5" x14ac:dyDescent="0.35">
      <c r="A35223">
        <f t="shared" si="2754"/>
        <v>35212</v>
      </c>
      <c r="B35223">
        <f t="shared" ca="1" si="2750"/>
        <v>4.9734910489814647E-3</v>
      </c>
      <c r="C35223">
        <f t="shared" ca="1" si="2752"/>
        <v>14.179774673846611</v>
      </c>
      <c r="D35223" s="48">
        <f t="shared" ca="1" si="2751"/>
        <v>51.816222262364874</v>
      </c>
      <c r="E35223">
        <f t="shared" ca="1" si="2753"/>
        <v>71.318636188051215</v>
      </c>
    </row>
    <row r="35224" spans="1:5" x14ac:dyDescent="0.35">
      <c r="A35224">
        <f t="shared" si="2754"/>
        <v>35213</v>
      </c>
      <c r="B35224">
        <f t="shared" ca="1" si="2750"/>
        <v>4.8827814078821162E-3</v>
      </c>
      <c r="C35224">
        <f t="shared" ca="1" si="2752"/>
        <v>14.310880619523321</v>
      </c>
      <c r="D35224" s="48">
        <f t="shared" ca="1" si="2751"/>
        <v>50.093951169237783</v>
      </c>
      <c r="E35224">
        <f t="shared" ca="1" si="2753"/>
        <v>42.307340248734221</v>
      </c>
    </row>
    <row r="35225" spans="1:5" x14ac:dyDescent="0.35">
      <c r="A35225">
        <f t="shared" si="2754"/>
        <v>35214</v>
      </c>
      <c r="B35225">
        <f t="shared" ca="1" si="2750"/>
        <v>5.1328234832002193E-3</v>
      </c>
      <c r="C35225">
        <f t="shared" ca="1" si="2752"/>
        <v>13.957956335451948</v>
      </c>
      <c r="D35225" s="48">
        <f t="shared" ca="1" si="2751"/>
        <v>51.726554907677148</v>
      </c>
      <c r="E35225">
        <f t="shared" ca="1" si="2753"/>
        <v>45.325543126670709</v>
      </c>
    </row>
    <row r="35226" spans="1:5" x14ac:dyDescent="0.35">
      <c r="A35226">
        <f t="shared" si="2754"/>
        <v>35215</v>
      </c>
      <c r="B35226">
        <f t="shared" ca="1" si="2750"/>
        <v>5.7242735567689098E-3</v>
      </c>
      <c r="C35226">
        <f t="shared" ca="1" si="2752"/>
        <v>13.217210599300703</v>
      </c>
      <c r="D35226" s="48">
        <f t="shared" ca="1" si="2751"/>
        <v>53.200853286853331</v>
      </c>
      <c r="E35226">
        <f t="shared" ca="1" si="2753"/>
        <v>65.33473976452494</v>
      </c>
    </row>
    <row r="35227" spans="1:5" x14ac:dyDescent="0.35">
      <c r="A35227">
        <f t="shared" si="2754"/>
        <v>35216</v>
      </c>
      <c r="B35227">
        <f t="shared" ca="1" si="2750"/>
        <v>5.0908958947986143E-3</v>
      </c>
      <c r="C35227">
        <f t="shared" ca="1" si="2752"/>
        <v>14.015315929048535</v>
      </c>
      <c r="D35227" s="48">
        <f t="shared" ca="1" si="2751"/>
        <v>51.488770094644018</v>
      </c>
      <c r="E35227">
        <f t="shared" ca="1" si="2753"/>
        <v>61.263630134387924</v>
      </c>
    </row>
    <row r="35228" spans="1:5" x14ac:dyDescent="0.35">
      <c r="A35228">
        <f t="shared" si="2754"/>
        <v>35217</v>
      </c>
      <c r="B35228">
        <f t="shared" ca="1" si="2750"/>
        <v>4.1379629622973861E-3</v>
      </c>
      <c r="C35228">
        <f t="shared" ca="1" si="2752"/>
        <v>15.545571781314175</v>
      </c>
      <c r="D35228" s="48">
        <f t="shared" ca="1" si="2751"/>
        <v>54.044637302440407</v>
      </c>
      <c r="E35228">
        <f t="shared" ca="1" si="2753"/>
        <v>41.136663569112528</v>
      </c>
    </row>
    <row r="35229" spans="1:5" x14ac:dyDescent="0.35">
      <c r="A35229">
        <f t="shared" si="2754"/>
        <v>35218</v>
      </c>
      <c r="B35229">
        <f t="shared" ca="1" si="2750"/>
        <v>4.6597451653431002E-3</v>
      </c>
      <c r="C35229">
        <f t="shared" ca="1" si="2752"/>
        <v>14.649368942591776</v>
      </c>
      <c r="D35229" s="48">
        <f t="shared" ca="1" si="2751"/>
        <v>52.433396459266746</v>
      </c>
      <c r="E35229">
        <f t="shared" ca="1" si="2753"/>
        <v>54.662237384745701</v>
      </c>
    </row>
    <row r="35230" spans="1:5" x14ac:dyDescent="0.35">
      <c r="A35230">
        <f t="shared" si="2754"/>
        <v>35219</v>
      </c>
      <c r="B35230">
        <f t="shared" ca="1" si="2750"/>
        <v>5.5889518025155792E-3</v>
      </c>
      <c r="C35230">
        <f t="shared" ca="1" si="2752"/>
        <v>13.376263574536637</v>
      </c>
      <c r="D35230" s="48">
        <f t="shared" ca="1" si="2751"/>
        <v>53.391685141366622</v>
      </c>
      <c r="E35230">
        <f t="shared" ca="1" si="2753"/>
        <v>94.982711391870509</v>
      </c>
    </row>
    <row r="35231" spans="1:5" x14ac:dyDescent="0.35">
      <c r="A35231">
        <f t="shared" si="2754"/>
        <v>35220</v>
      </c>
      <c r="B35231">
        <f t="shared" ca="1" si="2750"/>
        <v>3.7952192085112984E-3</v>
      </c>
      <c r="C35231">
        <f t="shared" ca="1" si="2752"/>
        <v>16.232356314994856</v>
      </c>
      <c r="D35231" s="48">
        <f t="shared" ca="1" si="2751"/>
        <v>48.257271185675108</v>
      </c>
      <c r="E35231">
        <f t="shared" ca="1" si="2753"/>
        <v>48.766649197194454</v>
      </c>
    </row>
    <row r="35232" spans="1:5" x14ac:dyDescent="0.35">
      <c r="A35232">
        <f t="shared" si="2754"/>
        <v>35221</v>
      </c>
      <c r="B35232">
        <f t="shared" ca="1" si="2750"/>
        <v>3.6737232826935425E-3</v>
      </c>
      <c r="C35232">
        <f t="shared" ca="1" si="2752"/>
        <v>16.498588080614574</v>
      </c>
      <c r="D35232" s="48">
        <f t="shared" ca="1" si="2751"/>
        <v>50.569813051721276</v>
      </c>
      <c r="E35232">
        <f t="shared" ca="1" si="2753"/>
        <v>51.541800401735884</v>
      </c>
    </row>
    <row r="35233" spans="1:5" x14ac:dyDescent="0.35">
      <c r="A35233">
        <f t="shared" si="2754"/>
        <v>35222</v>
      </c>
      <c r="B35233">
        <f t="shared" ca="1" si="2750"/>
        <v>5.0133907648061693E-3</v>
      </c>
      <c r="C35233">
        <f t="shared" ca="1" si="2752"/>
        <v>14.123236175779944</v>
      </c>
      <c r="D35233" s="48">
        <f t="shared" ca="1" si="2751"/>
        <v>51.140605948036814</v>
      </c>
      <c r="E35233">
        <f t="shared" ca="1" si="2753"/>
        <v>67.383173856601488</v>
      </c>
    </row>
    <row r="35234" spans="1:5" x14ac:dyDescent="0.35">
      <c r="A35234">
        <f t="shared" si="2754"/>
        <v>35223</v>
      </c>
      <c r="B35234">
        <f t="shared" ca="1" si="2750"/>
        <v>5.4757430954951551E-3</v>
      </c>
      <c r="C35234">
        <f t="shared" ca="1" si="2752"/>
        <v>13.51383051539967</v>
      </c>
      <c r="D35234" s="48">
        <f t="shared" ca="1" si="2751"/>
        <v>52.322548638532162</v>
      </c>
      <c r="E35234">
        <f t="shared" ca="1" si="2753"/>
        <v>32.290534821754207</v>
      </c>
    </row>
    <row r="35235" spans="1:5" x14ac:dyDescent="0.35">
      <c r="A35235">
        <f t="shared" si="2754"/>
        <v>35224</v>
      </c>
      <c r="B35235">
        <f t="shared" ca="1" si="2750"/>
        <v>4.5532222856133541E-3</v>
      </c>
      <c r="C35235">
        <f t="shared" ca="1" si="2752"/>
        <v>14.819739631890101</v>
      </c>
      <c r="D35235" s="48">
        <f t="shared" ca="1" si="2751"/>
        <v>51.754352169298301</v>
      </c>
      <c r="E35235">
        <f t="shared" ca="1" si="2753"/>
        <v>56.668668551459938</v>
      </c>
    </row>
    <row r="35236" spans="1:5" x14ac:dyDescent="0.35">
      <c r="A35236">
        <f t="shared" si="2754"/>
        <v>35225</v>
      </c>
      <c r="B35236">
        <f t="shared" ca="1" si="2750"/>
        <v>5.1318985670995403E-3</v>
      </c>
      <c r="C35236">
        <f t="shared" ca="1" si="2752"/>
        <v>13.959214091888974</v>
      </c>
      <c r="D35236" s="48">
        <f t="shared" ca="1" si="2751"/>
        <v>51.980278572509889</v>
      </c>
      <c r="E35236">
        <f t="shared" ca="1" si="2753"/>
        <v>31.038525806140449</v>
      </c>
    </row>
    <row r="35237" spans="1:5" x14ac:dyDescent="0.35">
      <c r="A35237">
        <f t="shared" si="2754"/>
        <v>35226</v>
      </c>
      <c r="B35237">
        <f t="shared" ca="1" si="2750"/>
        <v>3.1949519830433075E-3</v>
      </c>
      <c r="C35237">
        <f t="shared" ca="1" si="2752"/>
        <v>17.691629356790774</v>
      </c>
      <c r="D35237" s="48">
        <f t="shared" ca="1" si="2751"/>
        <v>53.923629861780981</v>
      </c>
      <c r="E35237">
        <f t="shared" ca="1" si="2753"/>
        <v>43.143643342624706</v>
      </c>
    </row>
    <row r="35238" spans="1:5" x14ac:dyDescent="0.35">
      <c r="A35238">
        <f t="shared" si="2754"/>
        <v>35227</v>
      </c>
      <c r="B35238">
        <f t="shared" ca="1" si="2750"/>
        <v>4.8609183920542299E-3</v>
      </c>
      <c r="C35238">
        <f t="shared" ca="1" si="2752"/>
        <v>14.343027629948635</v>
      </c>
      <c r="D35238" s="48">
        <f t="shared" ca="1" si="2751"/>
        <v>51.379473353972379</v>
      </c>
      <c r="E35238">
        <f t="shared" ca="1" si="2753"/>
        <v>44.743799525566452</v>
      </c>
    </row>
    <row r="35239" spans="1:5" x14ac:dyDescent="0.35">
      <c r="A35239">
        <f t="shared" si="2754"/>
        <v>35228</v>
      </c>
      <c r="B35239">
        <f t="shared" ca="1" si="2750"/>
        <v>4.1787962797894714E-3</v>
      </c>
      <c r="C35239">
        <f t="shared" ca="1" si="2752"/>
        <v>15.469433159337136</v>
      </c>
      <c r="D35239" s="48">
        <f t="shared" ca="1" si="2751"/>
        <v>52.11124158137558</v>
      </c>
      <c r="E35239">
        <f t="shared" ca="1" si="2753"/>
        <v>53.396922346787356</v>
      </c>
    </row>
    <row r="35240" spans="1:5" x14ac:dyDescent="0.35">
      <c r="A35240">
        <f t="shared" si="2754"/>
        <v>35229</v>
      </c>
      <c r="B35240">
        <f t="shared" ca="1" si="2750"/>
        <v>2.963001106126678E-3</v>
      </c>
      <c r="C35240">
        <f t="shared" ca="1" si="2752"/>
        <v>18.371054823041291</v>
      </c>
      <c r="D35240" s="48">
        <f t="shared" ca="1" si="2751"/>
        <v>55.141586424708208</v>
      </c>
      <c r="E35240">
        <f t="shared" ca="1" si="2753"/>
        <v>50.209025634754013</v>
      </c>
    </row>
    <row r="35241" spans="1:5" x14ac:dyDescent="0.35">
      <c r="A35241">
        <f t="shared" si="2754"/>
        <v>35230</v>
      </c>
      <c r="B35241">
        <f t="shared" ca="1" si="2750"/>
        <v>4.4217848814931248E-3</v>
      </c>
      <c r="C35241">
        <f t="shared" ca="1" si="2752"/>
        <v>15.038384851041414</v>
      </c>
      <c r="D35241" s="48">
        <f t="shared" ca="1" si="2751"/>
        <v>49.493912915667721</v>
      </c>
      <c r="E35241">
        <f t="shared" ca="1" si="2753"/>
        <v>41.06250288280161</v>
      </c>
    </row>
    <row r="35242" spans="1:5" x14ac:dyDescent="0.35">
      <c r="A35242">
        <f t="shared" si="2754"/>
        <v>35231</v>
      </c>
      <c r="B35242">
        <f t="shared" ca="1" si="2750"/>
        <v>5.989139283444858E-3</v>
      </c>
      <c r="C35242">
        <f t="shared" ca="1" si="2752"/>
        <v>12.921644644419061</v>
      </c>
      <c r="D35242" s="48">
        <f t="shared" ca="1" si="2751"/>
        <v>48.952044461977508</v>
      </c>
      <c r="E35242">
        <f t="shared" ca="1" si="2753"/>
        <v>38.214917293003488</v>
      </c>
    </row>
    <row r="35243" spans="1:5" x14ac:dyDescent="0.35">
      <c r="A35243">
        <f t="shared" si="2754"/>
        <v>35232</v>
      </c>
      <c r="B35243">
        <f t="shared" ca="1" si="2750"/>
        <v>4.2320386177650141E-3</v>
      </c>
      <c r="C35243">
        <f t="shared" ca="1" si="2752"/>
        <v>15.371816412391885</v>
      </c>
      <c r="D35243" s="48">
        <f t="shared" ca="1" si="2751"/>
        <v>52.355519633366718</v>
      </c>
      <c r="E35243">
        <f t="shared" ca="1" si="2753"/>
        <v>56.523431523654068</v>
      </c>
    </row>
    <row r="35244" spans="1:5" x14ac:dyDescent="0.35">
      <c r="A35244">
        <f t="shared" si="2754"/>
        <v>35233</v>
      </c>
      <c r="B35244">
        <f t="shared" ca="1" si="2750"/>
        <v>4.9894425729454187E-3</v>
      </c>
      <c r="C35244">
        <f t="shared" ca="1" si="2752"/>
        <v>14.157089766016604</v>
      </c>
      <c r="D35244" s="48">
        <f t="shared" ca="1" si="2751"/>
        <v>52.37900343644592</v>
      </c>
      <c r="E35244">
        <f t="shared" ca="1" si="2753"/>
        <v>56.659545737152172</v>
      </c>
    </row>
    <row r="35245" spans="1:5" x14ac:dyDescent="0.35">
      <c r="A35245">
        <f t="shared" si="2754"/>
        <v>35234</v>
      </c>
      <c r="B35245">
        <f t="shared" ca="1" si="2750"/>
        <v>4.3438847839408178E-3</v>
      </c>
      <c r="C35245">
        <f t="shared" ca="1" si="2752"/>
        <v>15.172629439276665</v>
      </c>
      <c r="D35245" s="48">
        <f t="shared" ca="1" si="2751"/>
        <v>50.332575590233411</v>
      </c>
      <c r="E35245">
        <f t="shared" ca="1" si="2753"/>
        <v>36.534678730722803</v>
      </c>
    </row>
    <row r="35246" spans="1:5" x14ac:dyDescent="0.35">
      <c r="A35246">
        <f t="shared" si="2754"/>
        <v>35235</v>
      </c>
      <c r="B35246">
        <f t="shared" ca="1" si="2750"/>
        <v>4.6954913876643065E-3</v>
      </c>
      <c r="C35246">
        <f t="shared" ca="1" si="2752"/>
        <v>14.593500450109852</v>
      </c>
      <c r="D35246" s="48">
        <f t="shared" ca="1" si="2751"/>
        <v>48.352441153366186</v>
      </c>
      <c r="E35246">
        <f t="shared" ca="1" si="2753"/>
        <v>76.787470062368413</v>
      </c>
    </row>
    <row r="35247" spans="1:5" x14ac:dyDescent="0.35">
      <c r="A35247">
        <f t="shared" si="2754"/>
        <v>35236</v>
      </c>
      <c r="B35247">
        <f t="shared" ca="1" si="2750"/>
        <v>4.0576895252925167E-3</v>
      </c>
      <c r="C35247">
        <f t="shared" ca="1" si="2752"/>
        <v>15.698588045444261</v>
      </c>
      <c r="D35247" s="48">
        <f t="shared" ca="1" si="2751"/>
        <v>52.252379046394466</v>
      </c>
      <c r="E35247">
        <f t="shared" ca="1" si="2753"/>
        <v>67.589081314890706</v>
      </c>
    </row>
    <row r="35248" spans="1:5" x14ac:dyDescent="0.35">
      <c r="A35248">
        <f t="shared" si="2754"/>
        <v>35237</v>
      </c>
      <c r="B35248">
        <f t="shared" ca="1" si="2750"/>
        <v>3.0935563114645637E-3</v>
      </c>
      <c r="C35248">
        <f t="shared" ca="1" si="2752"/>
        <v>17.979225815088114</v>
      </c>
      <c r="D35248" s="48">
        <f t="shared" ca="1" si="2751"/>
        <v>50.928847609686485</v>
      </c>
      <c r="E35248">
        <f t="shared" ca="1" si="2753"/>
        <v>61.573469331523185</v>
      </c>
    </row>
    <row r="35249" spans="1:5" x14ac:dyDescent="0.35">
      <c r="A35249">
        <f t="shared" si="2754"/>
        <v>35238</v>
      </c>
      <c r="B35249">
        <f t="shared" ca="1" si="2750"/>
        <v>4.0882757686443076E-3</v>
      </c>
      <c r="C35249">
        <f t="shared" ca="1" si="2752"/>
        <v>15.639753672239751</v>
      </c>
      <c r="D35249" s="48">
        <f t="shared" ca="1" si="2751"/>
        <v>51.500131414470758</v>
      </c>
      <c r="E35249">
        <f t="shared" ca="1" si="2753"/>
        <v>67.188879731490445</v>
      </c>
    </row>
    <row r="35250" spans="1:5" x14ac:dyDescent="0.35">
      <c r="A35250">
        <f t="shared" si="2754"/>
        <v>35239</v>
      </c>
      <c r="B35250">
        <f t="shared" ca="1" si="2750"/>
        <v>4.8756555321667252E-3</v>
      </c>
      <c r="C35250">
        <f t="shared" ca="1" si="2752"/>
        <v>14.321334631563765</v>
      </c>
      <c r="D35250" s="48">
        <f t="shared" ca="1" si="2751"/>
        <v>53.01739372859366</v>
      </c>
      <c r="E35250">
        <f t="shared" ca="1" si="2753"/>
        <v>48.636935073159663</v>
      </c>
    </row>
    <row r="35251" spans="1:5" x14ac:dyDescent="0.35">
      <c r="A35251">
        <f t="shared" si="2754"/>
        <v>35240</v>
      </c>
      <c r="B35251">
        <f t="shared" ca="1" si="2750"/>
        <v>5.8217103665304604E-3</v>
      </c>
      <c r="C35251">
        <f t="shared" ca="1" si="2752"/>
        <v>13.106136969994591</v>
      </c>
      <c r="D35251" s="48">
        <f t="shared" ca="1" si="2751"/>
        <v>54.024098691013329</v>
      </c>
      <c r="E35251">
        <f t="shared" ca="1" si="2753"/>
        <v>48.856339169937506</v>
      </c>
    </row>
    <row r="35252" spans="1:5" x14ac:dyDescent="0.35">
      <c r="A35252">
        <f t="shared" si="2754"/>
        <v>35241</v>
      </c>
      <c r="B35252">
        <f t="shared" ca="1" si="2750"/>
        <v>4.1985639407340217E-3</v>
      </c>
      <c r="C35252">
        <f t="shared" ca="1" si="2752"/>
        <v>15.432973634253401</v>
      </c>
      <c r="D35252" s="48">
        <f t="shared" ca="1" si="2751"/>
        <v>51.562032918675087</v>
      </c>
      <c r="E35252">
        <f t="shared" ca="1" si="2753"/>
        <v>59.647347200965086</v>
      </c>
    </row>
    <row r="35253" spans="1:5" x14ac:dyDescent="0.35">
      <c r="A35253">
        <f t="shared" si="2754"/>
        <v>35242</v>
      </c>
      <c r="B35253">
        <f t="shared" ca="1" si="2750"/>
        <v>4.2121727775904115E-3</v>
      </c>
      <c r="C35253">
        <f t="shared" ca="1" si="2752"/>
        <v>15.408022766257973</v>
      </c>
      <c r="D35253" s="48">
        <f t="shared" ca="1" si="2751"/>
        <v>54.824539896070725</v>
      </c>
      <c r="E35253">
        <f t="shared" ca="1" si="2753"/>
        <v>62.394968645542356</v>
      </c>
    </row>
    <row r="35254" spans="1:5" x14ac:dyDescent="0.35">
      <c r="A35254">
        <f t="shared" si="2754"/>
        <v>35243</v>
      </c>
      <c r="B35254">
        <f t="shared" ca="1" si="2750"/>
        <v>5.4808374717606849E-3</v>
      </c>
      <c r="C35254">
        <f t="shared" ca="1" si="2752"/>
        <v>13.507548579219105</v>
      </c>
      <c r="D35254" s="48">
        <f t="shared" ca="1" si="2751"/>
        <v>50.462248950903735</v>
      </c>
      <c r="E35254">
        <f t="shared" ca="1" si="2753"/>
        <v>50.110947647051503</v>
      </c>
    </row>
    <row r="35255" spans="1:5" x14ac:dyDescent="0.35">
      <c r="A35255">
        <f t="shared" si="2754"/>
        <v>35244</v>
      </c>
      <c r="B35255">
        <f t="shared" ca="1" si="2750"/>
        <v>5.1101206334413776E-3</v>
      </c>
      <c r="C35255">
        <f t="shared" ca="1" si="2752"/>
        <v>13.988927640192674</v>
      </c>
      <c r="D35255" s="48">
        <f t="shared" ca="1" si="2751"/>
        <v>49.813226004522228</v>
      </c>
      <c r="E35255">
        <f t="shared" ca="1" si="2753"/>
        <v>30.854600308875089</v>
      </c>
    </row>
    <row r="35256" spans="1:5" x14ac:dyDescent="0.35">
      <c r="A35256">
        <f t="shared" si="2754"/>
        <v>35245</v>
      </c>
      <c r="B35256">
        <f t="shared" ca="1" si="2750"/>
        <v>4.084218186171786E-3</v>
      </c>
      <c r="C35256">
        <f t="shared" ca="1" si="2752"/>
        <v>15.647520622225615</v>
      </c>
      <c r="D35256" s="48">
        <f t="shared" ca="1" si="2751"/>
        <v>53.520062209553927</v>
      </c>
      <c r="E35256">
        <f t="shared" ca="1" si="2753"/>
        <v>81.153022669866672</v>
      </c>
    </row>
    <row r="35257" spans="1:5" x14ac:dyDescent="0.35">
      <c r="A35257">
        <f t="shared" si="2754"/>
        <v>35246</v>
      </c>
      <c r="B35257">
        <f t="shared" ca="1" si="2750"/>
        <v>6.1384621147427456E-3</v>
      </c>
      <c r="C35257">
        <f t="shared" ca="1" si="2752"/>
        <v>12.763512560287959</v>
      </c>
      <c r="D35257" s="48">
        <f t="shared" ca="1" si="2751"/>
        <v>50.327271738361134</v>
      </c>
      <c r="E35257">
        <f t="shared" ca="1" si="2753"/>
        <v>35.260108966902536</v>
      </c>
    </row>
    <row r="35258" spans="1:5" x14ac:dyDescent="0.35">
      <c r="A35258">
        <f t="shared" si="2754"/>
        <v>35247</v>
      </c>
      <c r="B35258">
        <f t="shared" ca="1" si="2750"/>
        <v>3.7769805126673002E-3</v>
      </c>
      <c r="C35258">
        <f t="shared" ca="1" si="2752"/>
        <v>16.271501402044741</v>
      </c>
      <c r="D35258" s="48">
        <f t="shared" ca="1" si="2751"/>
        <v>51.828091366639875</v>
      </c>
      <c r="E35258">
        <f t="shared" ca="1" si="2753"/>
        <v>79.629238767749342</v>
      </c>
    </row>
    <row r="35259" spans="1:5" x14ac:dyDescent="0.35">
      <c r="A35259">
        <f t="shared" si="2754"/>
        <v>35248</v>
      </c>
      <c r="B35259">
        <f t="shared" ca="1" si="2750"/>
        <v>5.2306849496581613E-3</v>
      </c>
      <c r="C35259">
        <f t="shared" ca="1" si="2752"/>
        <v>13.826769361685482</v>
      </c>
      <c r="D35259" s="48">
        <f t="shared" ca="1" si="2751"/>
        <v>51.356564389936423</v>
      </c>
      <c r="E35259">
        <f t="shared" ca="1" si="2753"/>
        <v>62.12121191777463</v>
      </c>
    </row>
    <row r="35260" spans="1:5" x14ac:dyDescent="0.35">
      <c r="A35260">
        <f t="shared" si="2754"/>
        <v>35249</v>
      </c>
      <c r="B35260">
        <f t="shared" ca="1" si="2750"/>
        <v>4.2578790465591012E-3</v>
      </c>
      <c r="C35260">
        <f t="shared" ca="1" si="2752"/>
        <v>15.325100803832987</v>
      </c>
      <c r="D35260" s="48">
        <f t="shared" ca="1" si="2751"/>
        <v>53.225531371029341</v>
      </c>
      <c r="E35260">
        <f t="shared" ca="1" si="2753"/>
        <v>65.390692325248011</v>
      </c>
    </row>
    <row r="35261" spans="1:5" x14ac:dyDescent="0.35">
      <c r="A35261">
        <f t="shared" si="2754"/>
        <v>35250</v>
      </c>
      <c r="B35261">
        <f t="shared" ca="1" si="2750"/>
        <v>6.5305748005376769E-3</v>
      </c>
      <c r="C35261">
        <f t="shared" ca="1" si="2752"/>
        <v>12.374404146175916</v>
      </c>
      <c r="D35261" s="48">
        <f t="shared" ca="1" si="2751"/>
        <v>52.938821162780286</v>
      </c>
      <c r="E35261">
        <f t="shared" ca="1" si="2753"/>
        <v>65.109822940865129</v>
      </c>
    </row>
    <row r="35262" spans="1:5" x14ac:dyDescent="0.35">
      <c r="A35262">
        <f t="shared" si="2754"/>
        <v>35251</v>
      </c>
      <c r="B35262">
        <f t="shared" ca="1" si="2750"/>
        <v>3.8029100551452573E-3</v>
      </c>
      <c r="C35262">
        <f t="shared" ca="1" si="2752"/>
        <v>16.215934187846678</v>
      </c>
      <c r="D35262" s="48">
        <f t="shared" ca="1" si="2751"/>
        <v>54.795462950478651</v>
      </c>
      <c r="E35262">
        <f t="shared" ca="1" si="2753"/>
        <v>70.502409300061828</v>
      </c>
    </row>
    <row r="35263" spans="1:5" x14ac:dyDescent="0.35">
      <c r="A35263">
        <f t="shared" si="2754"/>
        <v>35252</v>
      </c>
      <c r="B35263">
        <f t="shared" ca="1" si="2750"/>
        <v>4.9044370160875343E-3</v>
      </c>
      <c r="C35263">
        <f t="shared" ca="1" si="2752"/>
        <v>14.279250721536229</v>
      </c>
      <c r="D35263" s="48">
        <f t="shared" ca="1" si="2751"/>
        <v>52.106486781935601</v>
      </c>
      <c r="E35263">
        <f t="shared" ca="1" si="2753"/>
        <v>30.200930374774707</v>
      </c>
    </row>
    <row r="35264" spans="1:5" x14ac:dyDescent="0.35">
      <c r="A35264">
        <f t="shared" si="2754"/>
        <v>35253</v>
      </c>
      <c r="B35264">
        <f t="shared" ca="1" si="2750"/>
        <v>5.072796152819377E-3</v>
      </c>
      <c r="C35264">
        <f t="shared" ca="1" si="2752"/>
        <v>14.040296996718013</v>
      </c>
      <c r="D35264" s="48">
        <f t="shared" ca="1" si="2751"/>
        <v>52.200318109479134</v>
      </c>
      <c r="E35264">
        <f t="shared" ca="1" si="2753"/>
        <v>59.129069752399566</v>
      </c>
    </row>
    <row r="35265" spans="1:5" x14ac:dyDescent="0.35">
      <c r="A35265">
        <f t="shared" si="2754"/>
        <v>35254</v>
      </c>
      <c r="B35265">
        <f t="shared" ca="1" si="2750"/>
        <v>3.6520931862603877E-3</v>
      </c>
      <c r="C35265">
        <f t="shared" ca="1" si="2752"/>
        <v>16.547373693848257</v>
      </c>
      <c r="D35265" s="48">
        <f t="shared" ca="1" si="2751"/>
        <v>50.185618912855695</v>
      </c>
      <c r="E35265">
        <f t="shared" ca="1" si="2753"/>
        <v>36.35684167171781</v>
      </c>
    </row>
    <row r="35266" spans="1:5" x14ac:dyDescent="0.35">
      <c r="A35266">
        <f t="shared" si="2754"/>
        <v>35255</v>
      </c>
      <c r="B35266">
        <f t="shared" ca="1" si="2750"/>
        <v>5.1142068119002662E-3</v>
      </c>
      <c r="C35266">
        <f t="shared" ca="1" si="2752"/>
        <v>13.983338046418901</v>
      </c>
      <c r="D35266" s="48">
        <f t="shared" ca="1" si="2751"/>
        <v>48.879702631557805</v>
      </c>
      <c r="E35266">
        <f t="shared" ca="1" si="2753"/>
        <v>38.066144441501727</v>
      </c>
    </row>
    <row r="35267" spans="1:5" x14ac:dyDescent="0.35">
      <c r="A35267">
        <f t="shared" si="2754"/>
        <v>35256</v>
      </c>
      <c r="B35267">
        <f t="shared" ca="1" si="2750"/>
        <v>6.354819798231888E-3</v>
      </c>
      <c r="C35267">
        <f t="shared" ca="1" si="2752"/>
        <v>12.544356276174666</v>
      </c>
      <c r="D35267" s="48">
        <f t="shared" ca="1" si="2751"/>
        <v>52.446294132727225</v>
      </c>
      <c r="E35267">
        <f t="shared" ca="1" si="2753"/>
        <v>73.909800561496041</v>
      </c>
    </row>
    <row r="35268" spans="1:5" x14ac:dyDescent="0.35">
      <c r="A35268">
        <f t="shared" si="2754"/>
        <v>35257</v>
      </c>
      <c r="B35268">
        <f t="shared" ca="1" si="2750"/>
        <v>4.9138947847610455E-3</v>
      </c>
      <c r="C35268">
        <f t="shared" ca="1" si="2752"/>
        <v>14.265502472818575</v>
      </c>
      <c r="D35268" s="48">
        <f t="shared" ca="1" si="2751"/>
        <v>51.342695525411088</v>
      </c>
      <c r="E35268">
        <f t="shared" ca="1" si="2753"/>
        <v>57.89740128457079</v>
      </c>
    </row>
    <row r="35269" spans="1:5" x14ac:dyDescent="0.35">
      <c r="A35269">
        <f t="shared" si="2754"/>
        <v>35258</v>
      </c>
      <c r="B35269">
        <f t="shared" ca="1" si="2750"/>
        <v>5.5094113990772058E-3</v>
      </c>
      <c r="C35269">
        <f t="shared" ca="1" si="2752"/>
        <v>13.472475372267631</v>
      </c>
      <c r="D35269" s="48">
        <f t="shared" ca="1" si="2751"/>
        <v>49.639310583920633</v>
      </c>
      <c r="E35269">
        <f t="shared" ca="1" si="2753"/>
        <v>32.02302267511881</v>
      </c>
    </row>
    <row r="35270" spans="1:5" x14ac:dyDescent="0.35">
      <c r="A35270">
        <f t="shared" si="2754"/>
        <v>35259</v>
      </c>
      <c r="B35270">
        <f t="shared" ca="1" si="2750"/>
        <v>3.7341042286249066E-3</v>
      </c>
      <c r="C35270">
        <f t="shared" ca="1" si="2752"/>
        <v>16.364652287937204</v>
      </c>
      <c r="D35270" s="48">
        <f t="shared" ca="1" si="2751"/>
        <v>51.916250150353186</v>
      </c>
      <c r="E35270">
        <f t="shared" ca="1" si="2753"/>
        <v>49.682602361120239</v>
      </c>
    </row>
    <row r="35271" spans="1:5" x14ac:dyDescent="0.35">
      <c r="A35271">
        <f t="shared" si="2754"/>
        <v>35260</v>
      </c>
      <c r="B35271">
        <f t="shared" ca="1" si="2750"/>
        <v>4.8681509809306066E-3</v>
      </c>
      <c r="C35271">
        <f t="shared" ca="1" si="2752"/>
        <v>14.332368985463253</v>
      </c>
      <c r="D35271" s="48">
        <f t="shared" ca="1" si="2751"/>
        <v>54.63467990096968</v>
      </c>
      <c r="E35271">
        <f t="shared" ca="1" si="2753"/>
        <v>74.183126517619115</v>
      </c>
    </row>
    <row r="35272" spans="1:5" x14ac:dyDescent="0.35">
      <c r="A35272">
        <f t="shared" si="2754"/>
        <v>35261</v>
      </c>
      <c r="B35272">
        <f t="shared" ca="1" si="2750"/>
        <v>4.5354769207035508E-3</v>
      </c>
      <c r="C35272">
        <f t="shared" ca="1" si="2752"/>
        <v>14.848702953801572</v>
      </c>
      <c r="D35272" s="48">
        <f t="shared" ca="1" si="2751"/>
        <v>52.120502847110437</v>
      </c>
      <c r="E35272">
        <f t="shared" ca="1" si="2753"/>
        <v>47.660750796659464</v>
      </c>
    </row>
    <row r="35273" spans="1:5" x14ac:dyDescent="0.35">
      <c r="A35273">
        <f t="shared" si="2754"/>
        <v>35262</v>
      </c>
      <c r="B35273">
        <f t="shared" ca="1" si="2750"/>
        <v>4.480977466972803E-3</v>
      </c>
      <c r="C35273">
        <f t="shared" ca="1" si="2752"/>
        <v>14.938728005425585</v>
      </c>
      <c r="D35273" s="48">
        <f t="shared" ca="1" si="2751"/>
        <v>52.515702266188029</v>
      </c>
      <c r="E35273">
        <f t="shared" ca="1" si="2753"/>
        <v>50.98994474851726</v>
      </c>
    </row>
    <row r="35274" spans="1:5" x14ac:dyDescent="0.35">
      <c r="A35274">
        <f t="shared" si="2754"/>
        <v>35263</v>
      </c>
      <c r="B35274">
        <f t="shared" ca="1" si="2750"/>
        <v>4.9328220969868733E-3</v>
      </c>
      <c r="C35274">
        <f t="shared" ca="1" si="2752"/>
        <v>14.238107695755238</v>
      </c>
      <c r="D35274" s="48">
        <f t="shared" ca="1" si="2751"/>
        <v>50.848808418048357</v>
      </c>
      <c r="E35274">
        <f t="shared" ca="1" si="2753"/>
        <v>52.947653301986769</v>
      </c>
    </row>
    <row r="35275" spans="1:5" x14ac:dyDescent="0.35">
      <c r="A35275">
        <f t="shared" si="2754"/>
        <v>35264</v>
      </c>
      <c r="B35275">
        <f t="shared" ca="1" si="2750"/>
        <v>4.551169174900122E-3</v>
      </c>
      <c r="C35275">
        <f t="shared" ca="1" si="2752"/>
        <v>14.823081974739083</v>
      </c>
      <c r="D35275" s="48">
        <f t="shared" ca="1" si="2751"/>
        <v>50.897275400042204</v>
      </c>
      <c r="E35275">
        <f t="shared" ca="1" si="2753"/>
        <v>28.650853202974581</v>
      </c>
    </row>
    <row r="35276" spans="1:5" x14ac:dyDescent="0.35">
      <c r="A35276">
        <f t="shared" si="2754"/>
        <v>35265</v>
      </c>
      <c r="B35276">
        <f t="shared" ref="B35276:B35339" ca="1" si="2755">_xlfn.GAMMA.INV(RAND(),$B$6,$B$7)</f>
        <v>4.269204128815189E-3</v>
      </c>
      <c r="C35276">
        <f t="shared" ca="1" si="2752"/>
        <v>15.304760562902571</v>
      </c>
      <c r="D35276" s="48">
        <f t="shared" ref="D35276:D35339" ca="1" si="2756">_xlfn.NORM.INV(RAND(),$B$4,C35276/SQRT($B$2))</f>
        <v>48.770675744161323</v>
      </c>
      <c r="E35276">
        <f t="shared" ca="1" si="2753"/>
        <v>42.174863816050774</v>
      </c>
    </row>
    <row r="35277" spans="1:5" x14ac:dyDescent="0.35">
      <c r="A35277">
        <f t="shared" si="2754"/>
        <v>35266</v>
      </c>
      <c r="B35277">
        <f t="shared" ca="1" si="2755"/>
        <v>4.2560413195967947E-3</v>
      </c>
      <c r="C35277">
        <f t="shared" ref="C35277:C35340" ca="1" si="2757">1/SQRT(B35277)</f>
        <v>15.328409078977366</v>
      </c>
      <c r="D35277" s="48">
        <f t="shared" ca="1" si="2756"/>
        <v>53.135147571614148</v>
      </c>
      <c r="E35277">
        <f t="shared" ref="E35277:E35340" ca="1" si="2758">_xlfn.NORM.INV(RAND(),D35277,C35277)</f>
        <v>49.395450076266286</v>
      </c>
    </row>
    <row r="35278" spans="1:5" x14ac:dyDescent="0.35">
      <c r="A35278">
        <f t="shared" ref="A35278:A35341" si="2759">A35277+1</f>
        <v>35267</v>
      </c>
      <c r="B35278">
        <f t="shared" ca="1" si="2755"/>
        <v>6.0073834447155498E-3</v>
      </c>
      <c r="C35278">
        <f t="shared" ca="1" si="2757"/>
        <v>12.902008489199275</v>
      </c>
      <c r="D35278" s="48">
        <f t="shared" ca="1" si="2756"/>
        <v>50.738586424545204</v>
      </c>
      <c r="E35278">
        <f t="shared" ca="1" si="2758"/>
        <v>46.698271500066745</v>
      </c>
    </row>
    <row r="35279" spans="1:5" x14ac:dyDescent="0.35">
      <c r="A35279">
        <f t="shared" si="2759"/>
        <v>35268</v>
      </c>
      <c r="B35279">
        <f t="shared" ca="1" si="2755"/>
        <v>6.2685442417662876E-3</v>
      </c>
      <c r="C35279">
        <f t="shared" ca="1" si="2757"/>
        <v>12.630386843353504</v>
      </c>
      <c r="D35279" s="48">
        <f t="shared" ca="1" si="2756"/>
        <v>51.556923971648146</v>
      </c>
      <c r="E35279">
        <f t="shared" ca="1" si="2758"/>
        <v>47.661845880083661</v>
      </c>
    </row>
    <row r="35280" spans="1:5" x14ac:dyDescent="0.35">
      <c r="A35280">
        <f t="shared" si="2759"/>
        <v>35269</v>
      </c>
      <c r="B35280">
        <f t="shared" ca="1" si="2755"/>
        <v>2.5449224426198455E-3</v>
      </c>
      <c r="C35280">
        <f t="shared" ca="1" si="2757"/>
        <v>19.822696159750542</v>
      </c>
      <c r="D35280" s="48">
        <f t="shared" ca="1" si="2756"/>
        <v>51.557645978651351</v>
      </c>
      <c r="E35280">
        <f t="shared" ca="1" si="2758"/>
        <v>58.302425870012165</v>
      </c>
    </row>
    <row r="35281" spans="1:5" x14ac:dyDescent="0.35">
      <c r="A35281">
        <f t="shared" si="2759"/>
        <v>35270</v>
      </c>
      <c r="B35281">
        <f t="shared" ca="1" si="2755"/>
        <v>4.4025919821198542E-3</v>
      </c>
      <c r="C35281">
        <f t="shared" ca="1" si="2757"/>
        <v>15.07112878059467</v>
      </c>
      <c r="D35281" s="48">
        <f t="shared" ca="1" si="2756"/>
        <v>49.199005305207763</v>
      </c>
      <c r="E35281">
        <f t="shared" ca="1" si="2758"/>
        <v>42.605597002456527</v>
      </c>
    </row>
    <row r="35282" spans="1:5" x14ac:dyDescent="0.35">
      <c r="A35282">
        <f t="shared" si="2759"/>
        <v>35271</v>
      </c>
      <c r="B35282">
        <f t="shared" ca="1" si="2755"/>
        <v>7.0695831102027687E-3</v>
      </c>
      <c r="C35282">
        <f t="shared" ca="1" si="2757"/>
        <v>11.893319826973682</v>
      </c>
      <c r="D35282" s="48">
        <f t="shared" ca="1" si="2756"/>
        <v>54.416811639083065</v>
      </c>
      <c r="E35282">
        <f t="shared" ca="1" si="2758"/>
        <v>43.60170312400836</v>
      </c>
    </row>
    <row r="35283" spans="1:5" x14ac:dyDescent="0.35">
      <c r="A35283">
        <f t="shared" si="2759"/>
        <v>35272</v>
      </c>
      <c r="B35283">
        <f t="shared" ca="1" si="2755"/>
        <v>4.3436208794117295E-3</v>
      </c>
      <c r="C35283">
        <f t="shared" ca="1" si="2757"/>
        <v>15.173090352524014</v>
      </c>
      <c r="D35283" s="48">
        <f t="shared" ca="1" si="2756"/>
        <v>51.997966683191933</v>
      </c>
      <c r="E35283">
        <f t="shared" ca="1" si="2758"/>
        <v>52.615043892326682</v>
      </c>
    </row>
    <row r="35284" spans="1:5" x14ac:dyDescent="0.35">
      <c r="A35284">
        <f t="shared" si="2759"/>
        <v>35273</v>
      </c>
      <c r="B35284">
        <f t="shared" ca="1" si="2755"/>
        <v>4.8573059410745682E-3</v>
      </c>
      <c r="C35284">
        <f t="shared" ca="1" si="2757"/>
        <v>14.34836020059651</v>
      </c>
      <c r="D35284" s="48">
        <f t="shared" ca="1" si="2756"/>
        <v>50.945959206263986</v>
      </c>
      <c r="E35284">
        <f t="shared" ca="1" si="2758"/>
        <v>66.404032089886073</v>
      </c>
    </row>
    <row r="35285" spans="1:5" x14ac:dyDescent="0.35">
      <c r="A35285">
        <f t="shared" si="2759"/>
        <v>35274</v>
      </c>
      <c r="B35285">
        <f t="shared" ca="1" si="2755"/>
        <v>4.4097176202855465E-3</v>
      </c>
      <c r="C35285">
        <f t="shared" ca="1" si="2757"/>
        <v>15.058947180992083</v>
      </c>
      <c r="D35285" s="48">
        <f t="shared" ca="1" si="2756"/>
        <v>51.270805875148277</v>
      </c>
      <c r="E35285">
        <f t="shared" ca="1" si="2758"/>
        <v>36.358646763225039</v>
      </c>
    </row>
    <row r="35286" spans="1:5" x14ac:dyDescent="0.35">
      <c r="A35286">
        <f t="shared" si="2759"/>
        <v>35275</v>
      </c>
      <c r="B35286">
        <f t="shared" ca="1" si="2755"/>
        <v>6.2746119118819591E-3</v>
      </c>
      <c r="C35286">
        <f t="shared" ca="1" si="2757"/>
        <v>12.624278453049348</v>
      </c>
      <c r="D35286" s="48">
        <f t="shared" ca="1" si="2756"/>
        <v>50.03305612711398</v>
      </c>
      <c r="E35286">
        <f t="shared" ca="1" si="2758"/>
        <v>39.304499761052696</v>
      </c>
    </row>
    <row r="35287" spans="1:5" x14ac:dyDescent="0.35">
      <c r="A35287">
        <f t="shared" si="2759"/>
        <v>35276</v>
      </c>
      <c r="B35287">
        <f t="shared" ca="1" si="2755"/>
        <v>3.3871886910469E-3</v>
      </c>
      <c r="C35287">
        <f t="shared" ca="1" si="2757"/>
        <v>17.182260720697098</v>
      </c>
      <c r="D35287" s="48">
        <f t="shared" ca="1" si="2756"/>
        <v>57.118636043236698</v>
      </c>
      <c r="E35287">
        <f t="shared" ca="1" si="2758"/>
        <v>91.717389326400664</v>
      </c>
    </row>
    <row r="35288" spans="1:5" x14ac:dyDescent="0.35">
      <c r="A35288">
        <f t="shared" si="2759"/>
        <v>35277</v>
      </c>
      <c r="B35288">
        <f t="shared" ca="1" si="2755"/>
        <v>4.8005155690227239E-3</v>
      </c>
      <c r="C35288">
        <f t="shared" ca="1" si="2757"/>
        <v>14.432981625737797</v>
      </c>
      <c r="D35288" s="48">
        <f t="shared" ca="1" si="2756"/>
        <v>48.84024278217391</v>
      </c>
      <c r="E35288">
        <f t="shared" ca="1" si="2758"/>
        <v>17.208416696027768</v>
      </c>
    </row>
    <row r="35289" spans="1:5" x14ac:dyDescent="0.35">
      <c r="A35289">
        <f t="shared" si="2759"/>
        <v>35278</v>
      </c>
      <c r="B35289">
        <f t="shared" ca="1" si="2755"/>
        <v>5.414919191409226E-3</v>
      </c>
      <c r="C35289">
        <f t="shared" ca="1" si="2757"/>
        <v>13.589516649092202</v>
      </c>
      <c r="D35289" s="48">
        <f t="shared" ca="1" si="2756"/>
        <v>55.616107169780179</v>
      </c>
      <c r="E35289">
        <f t="shared" ca="1" si="2758"/>
        <v>82.135869853208561</v>
      </c>
    </row>
    <row r="35290" spans="1:5" x14ac:dyDescent="0.35">
      <c r="A35290">
        <f t="shared" si="2759"/>
        <v>35279</v>
      </c>
      <c r="B35290">
        <f t="shared" ca="1" si="2755"/>
        <v>5.0778662025181024E-3</v>
      </c>
      <c r="C35290">
        <f t="shared" ca="1" si="2757"/>
        <v>14.033285904021653</v>
      </c>
      <c r="D35290" s="48">
        <f t="shared" ca="1" si="2756"/>
        <v>50.852940179596011</v>
      </c>
      <c r="E35290">
        <f t="shared" ca="1" si="2758"/>
        <v>41.682285707508875</v>
      </c>
    </row>
    <row r="35291" spans="1:5" x14ac:dyDescent="0.35">
      <c r="A35291">
        <f t="shared" si="2759"/>
        <v>35280</v>
      </c>
      <c r="B35291">
        <f t="shared" ca="1" si="2755"/>
        <v>5.47943888357368E-3</v>
      </c>
      <c r="C35291">
        <f t="shared" ca="1" si="2757"/>
        <v>13.509272322557889</v>
      </c>
      <c r="D35291" s="48">
        <f t="shared" ca="1" si="2756"/>
        <v>54.955561986910489</v>
      </c>
      <c r="E35291">
        <f t="shared" ca="1" si="2758"/>
        <v>44.831932084002531</v>
      </c>
    </row>
    <row r="35292" spans="1:5" x14ac:dyDescent="0.35">
      <c r="A35292">
        <f t="shared" si="2759"/>
        <v>35281</v>
      </c>
      <c r="B35292">
        <f t="shared" ca="1" si="2755"/>
        <v>7.0010679121792953E-3</v>
      </c>
      <c r="C35292">
        <f t="shared" ca="1" si="2757"/>
        <v>11.9513744839418</v>
      </c>
      <c r="D35292" s="48">
        <f t="shared" ca="1" si="2756"/>
        <v>52.719478278326605</v>
      </c>
      <c r="E35292">
        <f t="shared" ca="1" si="2758"/>
        <v>68.669388437006646</v>
      </c>
    </row>
    <row r="35293" spans="1:5" x14ac:dyDescent="0.35">
      <c r="A35293">
        <f t="shared" si="2759"/>
        <v>35282</v>
      </c>
      <c r="B35293">
        <f t="shared" ca="1" si="2755"/>
        <v>5.44805155420217E-3</v>
      </c>
      <c r="C35293">
        <f t="shared" ca="1" si="2757"/>
        <v>13.548131262529527</v>
      </c>
      <c r="D35293" s="48">
        <f t="shared" ca="1" si="2756"/>
        <v>51.540894052241256</v>
      </c>
      <c r="E35293">
        <f t="shared" ca="1" si="2758"/>
        <v>67.157227471793178</v>
      </c>
    </row>
    <row r="35294" spans="1:5" x14ac:dyDescent="0.35">
      <c r="A35294">
        <f t="shared" si="2759"/>
        <v>35283</v>
      </c>
      <c r="B35294">
        <f t="shared" ca="1" si="2755"/>
        <v>4.3077480915948776E-3</v>
      </c>
      <c r="C35294">
        <f t="shared" ca="1" si="2757"/>
        <v>15.236136353098194</v>
      </c>
      <c r="D35294" s="48">
        <f t="shared" ca="1" si="2756"/>
        <v>53.007650423837994</v>
      </c>
      <c r="E35294">
        <f t="shared" ca="1" si="2758"/>
        <v>49.830256665094986</v>
      </c>
    </row>
    <row r="35295" spans="1:5" x14ac:dyDescent="0.35">
      <c r="A35295">
        <f t="shared" si="2759"/>
        <v>35284</v>
      </c>
      <c r="B35295">
        <f t="shared" ca="1" si="2755"/>
        <v>5.8036989527677366E-3</v>
      </c>
      <c r="C35295">
        <f t="shared" ca="1" si="2757"/>
        <v>13.126458250611369</v>
      </c>
      <c r="D35295" s="48">
        <f t="shared" ca="1" si="2756"/>
        <v>50.686632457004443</v>
      </c>
      <c r="E35295">
        <f t="shared" ca="1" si="2758"/>
        <v>42.147754924959237</v>
      </c>
    </row>
    <row r="35296" spans="1:5" x14ac:dyDescent="0.35">
      <c r="A35296">
        <f t="shared" si="2759"/>
        <v>35285</v>
      </c>
      <c r="B35296">
        <f t="shared" ca="1" si="2755"/>
        <v>6.0568350210029147E-3</v>
      </c>
      <c r="C35296">
        <f t="shared" ca="1" si="2757"/>
        <v>12.849230734729181</v>
      </c>
      <c r="D35296" s="48">
        <f t="shared" ca="1" si="2756"/>
        <v>55.20000531996201</v>
      </c>
      <c r="E35296">
        <f t="shared" ca="1" si="2758"/>
        <v>55.809949621080541</v>
      </c>
    </row>
    <row r="35297" spans="1:5" x14ac:dyDescent="0.35">
      <c r="A35297">
        <f t="shared" si="2759"/>
        <v>35286</v>
      </c>
      <c r="B35297">
        <f t="shared" ca="1" si="2755"/>
        <v>5.8237296353889512E-3</v>
      </c>
      <c r="C35297">
        <f t="shared" ca="1" si="2757"/>
        <v>13.103864619599074</v>
      </c>
      <c r="D35297" s="48">
        <f t="shared" ca="1" si="2756"/>
        <v>54.342518438005946</v>
      </c>
      <c r="E35297">
        <f t="shared" ca="1" si="2758"/>
        <v>60.710795106019432</v>
      </c>
    </row>
    <row r="35298" spans="1:5" x14ac:dyDescent="0.35">
      <c r="A35298">
        <f t="shared" si="2759"/>
        <v>35287</v>
      </c>
      <c r="B35298">
        <f t="shared" ca="1" si="2755"/>
        <v>5.3240103411250532E-3</v>
      </c>
      <c r="C35298">
        <f t="shared" ca="1" si="2757"/>
        <v>13.705047807108675</v>
      </c>
      <c r="D35298" s="48">
        <f t="shared" ca="1" si="2756"/>
        <v>50.27802249220295</v>
      </c>
      <c r="E35298">
        <f t="shared" ca="1" si="2758"/>
        <v>57.914922689339491</v>
      </c>
    </row>
    <row r="35299" spans="1:5" x14ac:dyDescent="0.35">
      <c r="A35299">
        <f t="shared" si="2759"/>
        <v>35288</v>
      </c>
      <c r="B35299">
        <f t="shared" ca="1" si="2755"/>
        <v>5.0060922857998796E-3</v>
      </c>
      <c r="C35299">
        <f t="shared" ca="1" si="2757"/>
        <v>14.133527696022027</v>
      </c>
      <c r="D35299" s="48">
        <f t="shared" ca="1" si="2756"/>
        <v>49.255441492165723</v>
      </c>
      <c r="E35299">
        <f t="shared" ca="1" si="2758"/>
        <v>60.740569347735729</v>
      </c>
    </row>
    <row r="35300" spans="1:5" x14ac:dyDescent="0.35">
      <c r="A35300">
        <f t="shared" si="2759"/>
        <v>35289</v>
      </c>
      <c r="B35300">
        <f t="shared" ca="1" si="2755"/>
        <v>6.5844505792874751E-3</v>
      </c>
      <c r="C35300">
        <f t="shared" ca="1" si="2757"/>
        <v>12.32367478001243</v>
      </c>
      <c r="D35300" s="48">
        <f t="shared" ca="1" si="2756"/>
        <v>55.174755865602798</v>
      </c>
      <c r="E35300">
        <f t="shared" ca="1" si="2758"/>
        <v>63.078959375714668</v>
      </c>
    </row>
    <row r="35301" spans="1:5" x14ac:dyDescent="0.35">
      <c r="A35301">
        <f t="shared" si="2759"/>
        <v>35290</v>
      </c>
      <c r="B35301">
        <f t="shared" ca="1" si="2755"/>
        <v>6.2455420651820834E-3</v>
      </c>
      <c r="C35301">
        <f t="shared" ca="1" si="2757"/>
        <v>12.653624168197725</v>
      </c>
      <c r="D35301" s="48">
        <f t="shared" ca="1" si="2756"/>
        <v>49.472366750713853</v>
      </c>
      <c r="E35301">
        <f t="shared" ca="1" si="2758"/>
        <v>32.933880371158885</v>
      </c>
    </row>
    <row r="35302" spans="1:5" x14ac:dyDescent="0.35">
      <c r="A35302">
        <f t="shared" si="2759"/>
        <v>35291</v>
      </c>
      <c r="B35302">
        <f t="shared" ca="1" si="2755"/>
        <v>4.6294344722859647E-3</v>
      </c>
      <c r="C35302">
        <f t="shared" ca="1" si="2757"/>
        <v>14.697248233763533</v>
      </c>
      <c r="D35302" s="48">
        <f t="shared" ca="1" si="2756"/>
        <v>54.96782159887735</v>
      </c>
      <c r="E35302">
        <f t="shared" ca="1" si="2758"/>
        <v>76.091560041314509</v>
      </c>
    </row>
    <row r="35303" spans="1:5" x14ac:dyDescent="0.35">
      <c r="A35303">
        <f t="shared" si="2759"/>
        <v>35292</v>
      </c>
      <c r="B35303">
        <f t="shared" ca="1" si="2755"/>
        <v>5.3539344785483471E-3</v>
      </c>
      <c r="C35303">
        <f t="shared" ca="1" si="2757"/>
        <v>13.666694107563561</v>
      </c>
      <c r="D35303" s="48">
        <f t="shared" ca="1" si="2756"/>
        <v>51.415851966403274</v>
      </c>
      <c r="E35303">
        <f t="shared" ca="1" si="2758"/>
        <v>64.223339112048663</v>
      </c>
    </row>
    <row r="35304" spans="1:5" x14ac:dyDescent="0.35">
      <c r="A35304">
        <f t="shared" si="2759"/>
        <v>35293</v>
      </c>
      <c r="B35304">
        <f t="shared" ca="1" si="2755"/>
        <v>4.6940741603023681E-3</v>
      </c>
      <c r="C35304">
        <f t="shared" ca="1" si="2757"/>
        <v>14.595703307007867</v>
      </c>
      <c r="D35304" s="48">
        <f t="shared" ca="1" si="2756"/>
        <v>52.672870519667747</v>
      </c>
      <c r="E35304">
        <f t="shared" ca="1" si="2758"/>
        <v>56.489630311839548</v>
      </c>
    </row>
    <row r="35305" spans="1:5" x14ac:dyDescent="0.35">
      <c r="A35305">
        <f t="shared" si="2759"/>
        <v>35294</v>
      </c>
      <c r="B35305">
        <f t="shared" ca="1" si="2755"/>
        <v>5.785421573963518E-3</v>
      </c>
      <c r="C35305">
        <f t="shared" ca="1" si="2757"/>
        <v>13.147176538643116</v>
      </c>
      <c r="D35305" s="48">
        <f t="shared" ca="1" si="2756"/>
        <v>51.447110971240896</v>
      </c>
      <c r="E35305">
        <f t="shared" ca="1" si="2758"/>
        <v>44.225387962753359</v>
      </c>
    </row>
    <row r="35306" spans="1:5" x14ac:dyDescent="0.35">
      <c r="A35306">
        <f t="shared" si="2759"/>
        <v>35295</v>
      </c>
      <c r="B35306">
        <f t="shared" ca="1" si="2755"/>
        <v>6.3156744493186165E-3</v>
      </c>
      <c r="C35306">
        <f t="shared" ca="1" si="2757"/>
        <v>12.583171976206712</v>
      </c>
      <c r="D35306" s="48">
        <f t="shared" ca="1" si="2756"/>
        <v>50.78749349758624</v>
      </c>
      <c r="E35306">
        <f t="shared" ca="1" si="2758"/>
        <v>37.920013927626776</v>
      </c>
    </row>
    <row r="35307" spans="1:5" x14ac:dyDescent="0.35">
      <c r="A35307">
        <f t="shared" si="2759"/>
        <v>35296</v>
      </c>
      <c r="B35307">
        <f t="shared" ca="1" si="2755"/>
        <v>4.5446735178184764E-3</v>
      </c>
      <c r="C35307">
        <f t="shared" ca="1" si="2757"/>
        <v>14.833671434746906</v>
      </c>
      <c r="D35307" s="48">
        <f t="shared" ca="1" si="2756"/>
        <v>50.563982744426426</v>
      </c>
      <c r="E35307">
        <f t="shared" ca="1" si="2758"/>
        <v>56.628046081159539</v>
      </c>
    </row>
    <row r="35308" spans="1:5" x14ac:dyDescent="0.35">
      <c r="A35308">
        <f t="shared" si="2759"/>
        <v>35297</v>
      </c>
      <c r="B35308">
        <f t="shared" ca="1" si="2755"/>
        <v>4.9015512192770111E-3</v>
      </c>
      <c r="C35308">
        <f t="shared" ca="1" si="2757"/>
        <v>14.283453569874935</v>
      </c>
      <c r="D35308" s="48">
        <f t="shared" ca="1" si="2756"/>
        <v>52.184613774462697</v>
      </c>
      <c r="E35308">
        <f t="shared" ca="1" si="2758"/>
        <v>69.928444475797576</v>
      </c>
    </row>
    <row r="35309" spans="1:5" x14ac:dyDescent="0.35">
      <c r="A35309">
        <f t="shared" si="2759"/>
        <v>35298</v>
      </c>
      <c r="B35309">
        <f t="shared" ca="1" si="2755"/>
        <v>7.8680864886209265E-3</v>
      </c>
      <c r="C35309">
        <f t="shared" ca="1" si="2757"/>
        <v>11.273673096754836</v>
      </c>
      <c r="D35309" s="48">
        <f t="shared" ca="1" si="2756"/>
        <v>52.90185646158568</v>
      </c>
      <c r="E35309">
        <f t="shared" ca="1" si="2758"/>
        <v>62.19769769709508</v>
      </c>
    </row>
    <row r="35310" spans="1:5" x14ac:dyDescent="0.35">
      <c r="A35310">
        <f t="shared" si="2759"/>
        <v>35299</v>
      </c>
      <c r="B35310">
        <f t="shared" ca="1" si="2755"/>
        <v>4.0791760288631899E-3</v>
      </c>
      <c r="C35310">
        <f t="shared" ca="1" si="2757"/>
        <v>15.657188370599515</v>
      </c>
      <c r="D35310" s="48">
        <f t="shared" ca="1" si="2756"/>
        <v>51.572308155254788</v>
      </c>
      <c r="E35310">
        <f t="shared" ca="1" si="2758"/>
        <v>52.07256958220816</v>
      </c>
    </row>
    <row r="35311" spans="1:5" x14ac:dyDescent="0.35">
      <c r="A35311">
        <f t="shared" si="2759"/>
        <v>35300</v>
      </c>
      <c r="B35311">
        <f t="shared" ca="1" si="2755"/>
        <v>5.2870701783073225E-3</v>
      </c>
      <c r="C35311">
        <f t="shared" ca="1" si="2757"/>
        <v>13.752842280148911</v>
      </c>
      <c r="D35311" s="48">
        <f t="shared" ca="1" si="2756"/>
        <v>51.6481747164271</v>
      </c>
      <c r="E35311">
        <f t="shared" ca="1" si="2758"/>
        <v>66.917443945010078</v>
      </c>
    </row>
    <row r="35312" spans="1:5" x14ac:dyDescent="0.35">
      <c r="A35312">
        <f t="shared" si="2759"/>
        <v>35301</v>
      </c>
      <c r="B35312">
        <f t="shared" ca="1" si="2755"/>
        <v>4.3048417126868542E-3</v>
      </c>
      <c r="C35312">
        <f t="shared" ca="1" si="2757"/>
        <v>15.241278762117819</v>
      </c>
      <c r="D35312" s="48">
        <f t="shared" ca="1" si="2756"/>
        <v>50.874658570603643</v>
      </c>
      <c r="E35312">
        <f t="shared" ca="1" si="2758"/>
        <v>37.713044618165512</v>
      </c>
    </row>
    <row r="35313" spans="1:5" x14ac:dyDescent="0.35">
      <c r="A35313">
        <f t="shared" si="2759"/>
        <v>35302</v>
      </c>
      <c r="B35313">
        <f t="shared" ca="1" si="2755"/>
        <v>4.7071326594588158E-3</v>
      </c>
      <c r="C35313">
        <f t="shared" ca="1" si="2757"/>
        <v>14.57544358992098</v>
      </c>
      <c r="D35313" s="48">
        <f t="shared" ca="1" si="2756"/>
        <v>55.268834749094843</v>
      </c>
      <c r="E35313">
        <f t="shared" ca="1" si="2758"/>
        <v>67.328299133584181</v>
      </c>
    </row>
    <row r="35314" spans="1:5" x14ac:dyDescent="0.35">
      <c r="A35314">
        <f t="shared" si="2759"/>
        <v>35303</v>
      </c>
      <c r="B35314">
        <f t="shared" ca="1" si="2755"/>
        <v>5.1813490982081413E-3</v>
      </c>
      <c r="C35314">
        <f t="shared" ca="1" si="2757"/>
        <v>13.892441377989407</v>
      </c>
      <c r="D35314" s="48">
        <f t="shared" ca="1" si="2756"/>
        <v>53.426528696405605</v>
      </c>
      <c r="E35314">
        <f t="shared" ca="1" si="2758"/>
        <v>76.892282631607884</v>
      </c>
    </row>
    <row r="35315" spans="1:5" x14ac:dyDescent="0.35">
      <c r="A35315">
        <f t="shared" si="2759"/>
        <v>35304</v>
      </c>
      <c r="B35315">
        <f t="shared" ca="1" si="2755"/>
        <v>4.9565285769451999E-3</v>
      </c>
      <c r="C35315">
        <f t="shared" ca="1" si="2757"/>
        <v>14.204017306142417</v>
      </c>
      <c r="D35315" s="48">
        <f t="shared" ca="1" si="2756"/>
        <v>52.254417575918936</v>
      </c>
      <c r="E35315">
        <f t="shared" ca="1" si="2758"/>
        <v>66.223987639675315</v>
      </c>
    </row>
    <row r="35316" spans="1:5" x14ac:dyDescent="0.35">
      <c r="A35316">
        <f t="shared" si="2759"/>
        <v>35305</v>
      </c>
      <c r="B35316">
        <f t="shared" ca="1" si="2755"/>
        <v>5.6304578776737047E-3</v>
      </c>
      <c r="C35316">
        <f t="shared" ca="1" si="2757"/>
        <v>13.326869441076177</v>
      </c>
      <c r="D35316" s="48">
        <f t="shared" ca="1" si="2756"/>
        <v>53.881392438102282</v>
      </c>
      <c r="E35316">
        <f t="shared" ca="1" si="2758"/>
        <v>45.11401160640078</v>
      </c>
    </row>
    <row r="35317" spans="1:5" x14ac:dyDescent="0.35">
      <c r="A35317">
        <f t="shared" si="2759"/>
        <v>35306</v>
      </c>
      <c r="B35317">
        <f t="shared" ca="1" si="2755"/>
        <v>4.4621029966969636E-3</v>
      </c>
      <c r="C35317">
        <f t="shared" ca="1" si="2757"/>
        <v>14.970289696977174</v>
      </c>
      <c r="D35317" s="48">
        <f t="shared" ca="1" si="2756"/>
        <v>52.440395734003204</v>
      </c>
      <c r="E35317">
        <f t="shared" ca="1" si="2758"/>
        <v>45.554325104715438</v>
      </c>
    </row>
    <row r="35318" spans="1:5" x14ac:dyDescent="0.35">
      <c r="A35318">
        <f t="shared" si="2759"/>
        <v>35307</v>
      </c>
      <c r="B35318">
        <f t="shared" ca="1" si="2755"/>
        <v>6.2277171150272991E-3</v>
      </c>
      <c r="C35318">
        <f t="shared" ca="1" si="2757"/>
        <v>12.671719808558832</v>
      </c>
      <c r="D35318" s="48">
        <f t="shared" ca="1" si="2756"/>
        <v>49.229087696495192</v>
      </c>
      <c r="E35318">
        <f t="shared" ca="1" si="2758"/>
        <v>76.029397303505348</v>
      </c>
    </row>
    <row r="35319" spans="1:5" x14ac:dyDescent="0.35">
      <c r="A35319">
        <f t="shared" si="2759"/>
        <v>35308</v>
      </c>
      <c r="B35319">
        <f t="shared" ca="1" si="2755"/>
        <v>5.9031510456803013E-3</v>
      </c>
      <c r="C35319">
        <f t="shared" ca="1" si="2757"/>
        <v>13.015415954371971</v>
      </c>
      <c r="D35319" s="48">
        <f t="shared" ca="1" si="2756"/>
        <v>54.264164072213468</v>
      </c>
      <c r="E35319">
        <f t="shared" ca="1" si="2758"/>
        <v>58.160039509908209</v>
      </c>
    </row>
    <row r="35320" spans="1:5" x14ac:dyDescent="0.35">
      <c r="A35320">
        <f t="shared" si="2759"/>
        <v>35309</v>
      </c>
      <c r="B35320">
        <f t="shared" ca="1" si="2755"/>
        <v>4.196241286141429E-3</v>
      </c>
      <c r="C35320">
        <f t="shared" ca="1" si="2757"/>
        <v>15.437244183278818</v>
      </c>
      <c r="D35320" s="48">
        <f t="shared" ca="1" si="2756"/>
        <v>54.659230989918164</v>
      </c>
      <c r="E35320">
        <f t="shared" ca="1" si="2758"/>
        <v>62.667242291419377</v>
      </c>
    </row>
    <row r="35321" spans="1:5" x14ac:dyDescent="0.35">
      <c r="A35321">
        <f t="shared" si="2759"/>
        <v>35310</v>
      </c>
      <c r="B35321">
        <f t="shared" ca="1" si="2755"/>
        <v>5.018407940967023E-3</v>
      </c>
      <c r="C35321">
        <f t="shared" ca="1" si="2757"/>
        <v>14.116174525562348</v>
      </c>
      <c r="D35321" s="48">
        <f t="shared" ca="1" si="2756"/>
        <v>50.473559942942451</v>
      </c>
      <c r="E35321">
        <f t="shared" ca="1" si="2758"/>
        <v>62.313516846788303</v>
      </c>
    </row>
    <row r="35322" spans="1:5" x14ac:dyDescent="0.35">
      <c r="A35322">
        <f t="shared" si="2759"/>
        <v>35311</v>
      </c>
      <c r="B35322">
        <f t="shared" ca="1" si="2755"/>
        <v>2.7849270463474315E-3</v>
      </c>
      <c r="C35322">
        <f t="shared" ca="1" si="2757"/>
        <v>18.949296381527475</v>
      </c>
      <c r="D35322" s="48">
        <f t="shared" ca="1" si="2756"/>
        <v>50.581607725430892</v>
      </c>
      <c r="E35322">
        <f t="shared" ca="1" si="2758"/>
        <v>80.600753026191157</v>
      </c>
    </row>
    <row r="35323" spans="1:5" x14ac:dyDescent="0.35">
      <c r="A35323">
        <f t="shared" si="2759"/>
        <v>35312</v>
      </c>
      <c r="B35323">
        <f t="shared" ca="1" si="2755"/>
        <v>6.5439169296442343E-3</v>
      </c>
      <c r="C35323">
        <f t="shared" ca="1" si="2757"/>
        <v>12.361782872112887</v>
      </c>
      <c r="D35323" s="48">
        <f t="shared" ca="1" si="2756"/>
        <v>51.702167113887263</v>
      </c>
      <c r="E35323">
        <f t="shared" ca="1" si="2758"/>
        <v>56.304781604139976</v>
      </c>
    </row>
    <row r="35324" spans="1:5" x14ac:dyDescent="0.35">
      <c r="A35324">
        <f t="shared" si="2759"/>
        <v>35313</v>
      </c>
      <c r="B35324">
        <f t="shared" ca="1" si="2755"/>
        <v>4.0693204077802475E-3</v>
      </c>
      <c r="C35324">
        <f t="shared" ca="1" si="2757"/>
        <v>15.676137234342097</v>
      </c>
      <c r="D35324" s="48">
        <f t="shared" ca="1" si="2756"/>
        <v>52.62962843357171</v>
      </c>
      <c r="E35324">
        <f t="shared" ca="1" si="2758"/>
        <v>32.973314550086869</v>
      </c>
    </row>
    <row r="35325" spans="1:5" x14ac:dyDescent="0.35">
      <c r="A35325">
        <f t="shared" si="2759"/>
        <v>35314</v>
      </c>
      <c r="B35325">
        <f t="shared" ca="1" si="2755"/>
        <v>4.749337104975741E-3</v>
      </c>
      <c r="C35325">
        <f t="shared" ca="1" si="2757"/>
        <v>14.510537559965421</v>
      </c>
      <c r="D35325" s="48">
        <f t="shared" ca="1" si="2756"/>
        <v>55.309080818052777</v>
      </c>
      <c r="E35325">
        <f t="shared" ca="1" si="2758"/>
        <v>60.788983475314915</v>
      </c>
    </row>
    <row r="35326" spans="1:5" x14ac:dyDescent="0.35">
      <c r="A35326">
        <f t="shared" si="2759"/>
        <v>35315</v>
      </c>
      <c r="B35326">
        <f t="shared" ca="1" si="2755"/>
        <v>5.7003006669101471E-3</v>
      </c>
      <c r="C35326">
        <f t="shared" ca="1" si="2757"/>
        <v>13.244974248460251</v>
      </c>
      <c r="D35326" s="48">
        <f t="shared" ca="1" si="2756"/>
        <v>51.67367292356289</v>
      </c>
      <c r="E35326">
        <f t="shared" ca="1" si="2758"/>
        <v>66.903226757699485</v>
      </c>
    </row>
    <row r="35327" spans="1:5" x14ac:dyDescent="0.35">
      <c r="A35327">
        <f t="shared" si="2759"/>
        <v>35316</v>
      </c>
      <c r="B35327">
        <f t="shared" ca="1" si="2755"/>
        <v>5.4714577312466595E-3</v>
      </c>
      <c r="C35327">
        <f t="shared" ca="1" si="2757"/>
        <v>13.5191216420072</v>
      </c>
      <c r="D35327" s="48">
        <f t="shared" ca="1" si="2756"/>
        <v>53.534187175544076</v>
      </c>
      <c r="E35327">
        <f t="shared" ca="1" si="2758"/>
        <v>62.999582243084198</v>
      </c>
    </row>
    <row r="35328" spans="1:5" x14ac:dyDescent="0.35">
      <c r="A35328">
        <f t="shared" si="2759"/>
        <v>35317</v>
      </c>
      <c r="B35328">
        <f t="shared" ca="1" si="2755"/>
        <v>5.7276069467605342E-3</v>
      </c>
      <c r="C35328">
        <f t="shared" ca="1" si="2757"/>
        <v>13.213363920389941</v>
      </c>
      <c r="D35328" s="48">
        <f t="shared" ca="1" si="2756"/>
        <v>50.164721432422866</v>
      </c>
      <c r="E35328">
        <f t="shared" ca="1" si="2758"/>
        <v>36.01944221210556</v>
      </c>
    </row>
    <row r="35329" spans="1:5" x14ac:dyDescent="0.35">
      <c r="A35329">
        <f t="shared" si="2759"/>
        <v>35318</v>
      </c>
      <c r="B35329">
        <f t="shared" ca="1" si="2755"/>
        <v>6.5342986114946076E-3</v>
      </c>
      <c r="C35329">
        <f t="shared" ca="1" si="2757"/>
        <v>12.370877638478236</v>
      </c>
      <c r="D35329" s="48">
        <f t="shared" ca="1" si="2756"/>
        <v>50.676590172240005</v>
      </c>
      <c r="E35329">
        <f t="shared" ca="1" si="2758"/>
        <v>61.485415051729234</v>
      </c>
    </row>
    <row r="35330" spans="1:5" x14ac:dyDescent="0.35">
      <c r="A35330">
        <f t="shared" si="2759"/>
        <v>35319</v>
      </c>
      <c r="B35330">
        <f t="shared" ca="1" si="2755"/>
        <v>2.8087616603310632E-3</v>
      </c>
      <c r="C35330">
        <f t="shared" ca="1" si="2757"/>
        <v>18.868725037571608</v>
      </c>
      <c r="D35330" s="48">
        <f t="shared" ca="1" si="2756"/>
        <v>53.358167886075911</v>
      </c>
      <c r="E35330">
        <f t="shared" ca="1" si="2758"/>
        <v>69.750535488376869</v>
      </c>
    </row>
    <row r="35331" spans="1:5" x14ac:dyDescent="0.35">
      <c r="A35331">
        <f t="shared" si="2759"/>
        <v>35320</v>
      </c>
      <c r="B35331">
        <f t="shared" ca="1" si="2755"/>
        <v>4.2998688191388237E-3</v>
      </c>
      <c r="C35331">
        <f t="shared" ca="1" si="2757"/>
        <v>15.250089653626929</v>
      </c>
      <c r="D35331" s="48">
        <f t="shared" ca="1" si="2756"/>
        <v>51.485829975288532</v>
      </c>
      <c r="E35331">
        <f t="shared" ca="1" si="2758"/>
        <v>45.625076245748303</v>
      </c>
    </row>
    <row r="35332" spans="1:5" x14ac:dyDescent="0.35">
      <c r="A35332">
        <f t="shared" si="2759"/>
        <v>35321</v>
      </c>
      <c r="B35332">
        <f t="shared" ca="1" si="2755"/>
        <v>4.681920246826606E-3</v>
      </c>
      <c r="C35332">
        <f t="shared" ca="1" si="2757"/>
        <v>14.614635703223724</v>
      </c>
      <c r="D35332" s="48">
        <f t="shared" ca="1" si="2756"/>
        <v>50.381591036341597</v>
      </c>
      <c r="E35332">
        <f t="shared" ca="1" si="2758"/>
        <v>78.460995038002906</v>
      </c>
    </row>
    <row r="35333" spans="1:5" x14ac:dyDescent="0.35">
      <c r="A35333">
        <f t="shared" si="2759"/>
        <v>35322</v>
      </c>
      <c r="B35333">
        <f t="shared" ca="1" si="2755"/>
        <v>3.887079622869214E-3</v>
      </c>
      <c r="C35333">
        <f t="shared" ca="1" si="2757"/>
        <v>16.039406034106239</v>
      </c>
      <c r="D35333" s="48">
        <f t="shared" ca="1" si="2756"/>
        <v>49.101873217216742</v>
      </c>
      <c r="E35333">
        <f t="shared" ca="1" si="2758"/>
        <v>34.363732004173478</v>
      </c>
    </row>
    <row r="35334" spans="1:5" x14ac:dyDescent="0.35">
      <c r="A35334">
        <f t="shared" si="2759"/>
        <v>35323</v>
      </c>
      <c r="B35334">
        <f t="shared" ca="1" si="2755"/>
        <v>3.3430549981518748E-3</v>
      </c>
      <c r="C35334">
        <f t="shared" ca="1" si="2757"/>
        <v>17.295305563544758</v>
      </c>
      <c r="D35334" s="48">
        <f t="shared" ca="1" si="2756"/>
        <v>52.918104676115227</v>
      </c>
      <c r="E35334">
        <f t="shared" ca="1" si="2758"/>
        <v>46.275059795711819</v>
      </c>
    </row>
    <row r="35335" spans="1:5" x14ac:dyDescent="0.35">
      <c r="A35335">
        <f t="shared" si="2759"/>
        <v>35324</v>
      </c>
      <c r="B35335">
        <f t="shared" ca="1" si="2755"/>
        <v>4.7192368220581645E-3</v>
      </c>
      <c r="C35335">
        <f t="shared" ca="1" si="2757"/>
        <v>14.556739632440664</v>
      </c>
      <c r="D35335" s="48">
        <f t="shared" ca="1" si="2756"/>
        <v>54.525682486736464</v>
      </c>
      <c r="E35335">
        <f t="shared" ca="1" si="2758"/>
        <v>55.773901705647454</v>
      </c>
    </row>
    <row r="35336" spans="1:5" x14ac:dyDescent="0.35">
      <c r="A35336">
        <f t="shared" si="2759"/>
        <v>35325</v>
      </c>
      <c r="B35336">
        <f t="shared" ca="1" si="2755"/>
        <v>4.3420558440321654E-3</v>
      </c>
      <c r="C35336">
        <f t="shared" ca="1" si="2757"/>
        <v>15.175824573903022</v>
      </c>
      <c r="D35336" s="48">
        <f t="shared" ca="1" si="2756"/>
        <v>50.48562850252592</v>
      </c>
      <c r="E35336">
        <f t="shared" ca="1" si="2758"/>
        <v>59.47206645071455</v>
      </c>
    </row>
    <row r="35337" spans="1:5" x14ac:dyDescent="0.35">
      <c r="A35337">
        <f t="shared" si="2759"/>
        <v>35326</v>
      </c>
      <c r="B35337">
        <f t="shared" ca="1" si="2755"/>
        <v>4.3511186224409193E-3</v>
      </c>
      <c r="C35337">
        <f t="shared" ca="1" si="2757"/>
        <v>15.160011763615366</v>
      </c>
      <c r="D35337" s="48">
        <f t="shared" ca="1" si="2756"/>
        <v>54.203119913533577</v>
      </c>
      <c r="E35337">
        <f t="shared" ca="1" si="2758"/>
        <v>47.396800706164811</v>
      </c>
    </row>
    <row r="35338" spans="1:5" x14ac:dyDescent="0.35">
      <c r="A35338">
        <f t="shared" si="2759"/>
        <v>35327</v>
      </c>
      <c r="B35338">
        <f t="shared" ca="1" si="2755"/>
        <v>3.4096473036215424E-3</v>
      </c>
      <c r="C35338">
        <f t="shared" ca="1" si="2757"/>
        <v>17.125579303701119</v>
      </c>
      <c r="D35338" s="48">
        <f t="shared" ca="1" si="2756"/>
        <v>52.114290845611606</v>
      </c>
      <c r="E35338">
        <f t="shared" ca="1" si="2758"/>
        <v>50.688289216934628</v>
      </c>
    </row>
    <row r="35339" spans="1:5" x14ac:dyDescent="0.35">
      <c r="A35339">
        <f t="shared" si="2759"/>
        <v>35328</v>
      </c>
      <c r="B35339">
        <f t="shared" ca="1" si="2755"/>
        <v>4.9437630062064263E-3</v>
      </c>
      <c r="C35339">
        <f t="shared" ca="1" si="2757"/>
        <v>14.222343982364833</v>
      </c>
      <c r="D35339" s="48">
        <f t="shared" ca="1" si="2756"/>
        <v>53.338627065238313</v>
      </c>
      <c r="E35339">
        <f t="shared" ca="1" si="2758"/>
        <v>60.552988303270823</v>
      </c>
    </row>
    <row r="35340" spans="1:5" x14ac:dyDescent="0.35">
      <c r="A35340">
        <f t="shared" si="2759"/>
        <v>35329</v>
      </c>
      <c r="B35340">
        <f t="shared" ref="B35340:B35403" ca="1" si="2760">_xlfn.GAMMA.INV(RAND(),$B$6,$B$7)</f>
        <v>5.1500057097830527E-3</v>
      </c>
      <c r="C35340">
        <f t="shared" ca="1" si="2757"/>
        <v>13.934652561189539</v>
      </c>
      <c r="D35340" s="48">
        <f t="shared" ref="D35340:D35403" ca="1" si="2761">_xlfn.NORM.INV(RAND(),$B$4,C35340/SQRT($B$2))</f>
        <v>50.341063759435514</v>
      </c>
      <c r="E35340">
        <f t="shared" ca="1" si="2758"/>
        <v>33.547937174105861</v>
      </c>
    </row>
    <row r="35341" spans="1:5" x14ac:dyDescent="0.35">
      <c r="A35341">
        <f t="shared" si="2759"/>
        <v>35330</v>
      </c>
      <c r="B35341">
        <f t="shared" ca="1" si="2760"/>
        <v>6.3172723540011258E-3</v>
      </c>
      <c r="C35341">
        <f t="shared" ref="C35341:C35404" ca="1" si="2762">1/SQRT(B35341)</f>
        <v>12.581580468043505</v>
      </c>
      <c r="D35341" s="48">
        <f t="shared" ca="1" si="2761"/>
        <v>51.404487336313103</v>
      </c>
      <c r="E35341">
        <f t="shared" ref="E35341:E35404" ca="1" si="2763">_xlfn.NORM.INV(RAND(),D35341,C35341)</f>
        <v>36.768762025200822</v>
      </c>
    </row>
    <row r="35342" spans="1:5" x14ac:dyDescent="0.35">
      <c r="A35342">
        <f t="shared" ref="A35342:A35405" si="2764">A35341+1</f>
        <v>35331</v>
      </c>
      <c r="B35342">
        <f t="shared" ca="1" si="2760"/>
        <v>5.9649674198836728E-3</v>
      </c>
      <c r="C35342">
        <f t="shared" ca="1" si="2762"/>
        <v>12.947799393007832</v>
      </c>
      <c r="D35342" s="48">
        <f t="shared" ca="1" si="2761"/>
        <v>50.603173019721204</v>
      </c>
      <c r="E35342">
        <f t="shared" ca="1" si="2763"/>
        <v>57.969016755506381</v>
      </c>
    </row>
    <row r="35343" spans="1:5" x14ac:dyDescent="0.35">
      <c r="A35343">
        <f t="shared" si="2764"/>
        <v>35332</v>
      </c>
      <c r="B35343">
        <f t="shared" ca="1" si="2760"/>
        <v>6.3893021932456663E-3</v>
      </c>
      <c r="C35343">
        <f t="shared" ca="1" si="2762"/>
        <v>12.510460192148505</v>
      </c>
      <c r="D35343" s="48">
        <f t="shared" ca="1" si="2761"/>
        <v>53.531290406944315</v>
      </c>
      <c r="E35343">
        <f t="shared" ca="1" si="2763"/>
        <v>52.222353455638917</v>
      </c>
    </row>
    <row r="35344" spans="1:5" x14ac:dyDescent="0.35">
      <c r="A35344">
        <f t="shared" si="2764"/>
        <v>35333</v>
      </c>
      <c r="B35344">
        <f t="shared" ca="1" si="2760"/>
        <v>5.2871355524231646E-3</v>
      </c>
      <c r="C35344">
        <f t="shared" ca="1" si="2762"/>
        <v>13.752757254649309</v>
      </c>
      <c r="D35344" s="48">
        <f t="shared" ca="1" si="2761"/>
        <v>54.905818009264117</v>
      </c>
      <c r="E35344">
        <f t="shared" ca="1" si="2763"/>
        <v>44.425449529526027</v>
      </c>
    </row>
    <row r="35345" spans="1:5" x14ac:dyDescent="0.35">
      <c r="A35345">
        <f t="shared" si="2764"/>
        <v>35334</v>
      </c>
      <c r="B35345">
        <f t="shared" ca="1" si="2760"/>
        <v>5.7634311574423017E-3</v>
      </c>
      <c r="C35345">
        <f t="shared" ca="1" si="2762"/>
        <v>13.172234236737378</v>
      </c>
      <c r="D35345" s="48">
        <f t="shared" ca="1" si="2761"/>
        <v>53.240725225308303</v>
      </c>
      <c r="E35345">
        <f t="shared" ca="1" si="2763"/>
        <v>39.609021285209444</v>
      </c>
    </row>
    <row r="35346" spans="1:5" x14ac:dyDescent="0.35">
      <c r="A35346">
        <f t="shared" si="2764"/>
        <v>35335</v>
      </c>
      <c r="B35346">
        <f t="shared" ca="1" si="2760"/>
        <v>6.0095735842184902E-3</v>
      </c>
      <c r="C35346">
        <f t="shared" ca="1" si="2762"/>
        <v>12.89965725969369</v>
      </c>
      <c r="D35346" s="48">
        <f t="shared" ca="1" si="2761"/>
        <v>50.701943227238523</v>
      </c>
      <c r="E35346">
        <f t="shared" ca="1" si="2763"/>
        <v>38.551739667666034</v>
      </c>
    </row>
    <row r="35347" spans="1:5" x14ac:dyDescent="0.35">
      <c r="A35347">
        <f t="shared" si="2764"/>
        <v>35336</v>
      </c>
      <c r="B35347">
        <f t="shared" ca="1" si="2760"/>
        <v>5.7431988045310717E-3</v>
      </c>
      <c r="C35347">
        <f t="shared" ca="1" si="2762"/>
        <v>13.195415655282934</v>
      </c>
      <c r="D35347" s="48">
        <f t="shared" ca="1" si="2761"/>
        <v>51.241761936457493</v>
      </c>
      <c r="E35347">
        <f t="shared" ca="1" si="2763"/>
        <v>54.942895930818253</v>
      </c>
    </row>
    <row r="35348" spans="1:5" x14ac:dyDescent="0.35">
      <c r="A35348">
        <f t="shared" si="2764"/>
        <v>35337</v>
      </c>
      <c r="B35348">
        <f t="shared" ca="1" si="2760"/>
        <v>4.3838226482572568E-3</v>
      </c>
      <c r="C35348">
        <f t="shared" ca="1" si="2762"/>
        <v>15.103357834386275</v>
      </c>
      <c r="D35348" s="48">
        <f t="shared" ca="1" si="2761"/>
        <v>52.562264270502261</v>
      </c>
      <c r="E35348">
        <f t="shared" ca="1" si="2763"/>
        <v>24.582792525228299</v>
      </c>
    </row>
    <row r="35349" spans="1:5" x14ac:dyDescent="0.35">
      <c r="A35349">
        <f t="shared" si="2764"/>
        <v>35338</v>
      </c>
      <c r="B35349">
        <f t="shared" ca="1" si="2760"/>
        <v>4.7018119699913539E-3</v>
      </c>
      <c r="C35349">
        <f t="shared" ca="1" si="2762"/>
        <v>14.583688228616422</v>
      </c>
      <c r="D35349" s="48">
        <f t="shared" ca="1" si="2761"/>
        <v>52.45320089007523</v>
      </c>
      <c r="E35349">
        <f t="shared" ca="1" si="2763"/>
        <v>34.714828252097405</v>
      </c>
    </row>
    <row r="35350" spans="1:5" x14ac:dyDescent="0.35">
      <c r="A35350">
        <f t="shared" si="2764"/>
        <v>35339</v>
      </c>
      <c r="B35350">
        <f t="shared" ca="1" si="2760"/>
        <v>4.9732089864117516E-3</v>
      </c>
      <c r="C35350">
        <f t="shared" ca="1" si="2762"/>
        <v>14.180176781116231</v>
      </c>
      <c r="D35350" s="48">
        <f t="shared" ca="1" si="2761"/>
        <v>54.83848780225329</v>
      </c>
      <c r="E35350">
        <f t="shared" ca="1" si="2763"/>
        <v>61.274566285977023</v>
      </c>
    </row>
    <row r="35351" spans="1:5" x14ac:dyDescent="0.35">
      <c r="A35351">
        <f t="shared" si="2764"/>
        <v>35340</v>
      </c>
      <c r="B35351">
        <f t="shared" ca="1" si="2760"/>
        <v>5.3635094231441289E-3</v>
      </c>
      <c r="C35351">
        <f t="shared" ca="1" si="2762"/>
        <v>13.65448975751525</v>
      </c>
      <c r="D35351" s="48">
        <f t="shared" ca="1" si="2761"/>
        <v>53.228945342849357</v>
      </c>
      <c r="E35351">
        <f t="shared" ca="1" si="2763"/>
        <v>76.462274656839213</v>
      </c>
    </row>
    <row r="35352" spans="1:5" x14ac:dyDescent="0.35">
      <c r="A35352">
        <f t="shared" si="2764"/>
        <v>35341</v>
      </c>
      <c r="B35352">
        <f t="shared" ca="1" si="2760"/>
        <v>3.7491585825607729E-3</v>
      </c>
      <c r="C35352">
        <f t="shared" ca="1" si="2762"/>
        <v>16.33176396548005</v>
      </c>
      <c r="D35352" s="48">
        <f t="shared" ca="1" si="2761"/>
        <v>50.084034683729293</v>
      </c>
      <c r="E35352">
        <f t="shared" ca="1" si="2763"/>
        <v>43.241965773750387</v>
      </c>
    </row>
    <row r="35353" spans="1:5" x14ac:dyDescent="0.35">
      <c r="A35353">
        <f t="shared" si="2764"/>
        <v>35342</v>
      </c>
      <c r="B35353">
        <f t="shared" ca="1" si="2760"/>
        <v>3.7740570245554123E-3</v>
      </c>
      <c r="C35353">
        <f t="shared" ca="1" si="2762"/>
        <v>16.277802357753732</v>
      </c>
      <c r="D35353" s="48">
        <f t="shared" ca="1" si="2761"/>
        <v>55.302318253128064</v>
      </c>
      <c r="E35353">
        <f t="shared" ca="1" si="2763"/>
        <v>44.080998852818979</v>
      </c>
    </row>
    <row r="35354" spans="1:5" x14ac:dyDescent="0.35">
      <c r="A35354">
        <f t="shared" si="2764"/>
        <v>35343</v>
      </c>
      <c r="B35354">
        <f t="shared" ca="1" si="2760"/>
        <v>5.1682723278348719E-3</v>
      </c>
      <c r="C35354">
        <f t="shared" ca="1" si="2762"/>
        <v>13.910005612720763</v>
      </c>
      <c r="D35354" s="48">
        <f t="shared" ca="1" si="2761"/>
        <v>53.005270237569952</v>
      </c>
      <c r="E35354">
        <f t="shared" ca="1" si="2763"/>
        <v>86.473538030015135</v>
      </c>
    </row>
    <row r="35355" spans="1:5" x14ac:dyDescent="0.35">
      <c r="A35355">
        <f t="shared" si="2764"/>
        <v>35344</v>
      </c>
      <c r="B35355">
        <f t="shared" ca="1" si="2760"/>
        <v>5.0668643233977113E-3</v>
      </c>
      <c r="C35355">
        <f t="shared" ca="1" si="2762"/>
        <v>14.048513151741391</v>
      </c>
      <c r="D35355" s="48">
        <f t="shared" ca="1" si="2761"/>
        <v>54.113021570482424</v>
      </c>
      <c r="E35355">
        <f t="shared" ca="1" si="2763"/>
        <v>53.155719759769333</v>
      </c>
    </row>
    <row r="35356" spans="1:5" x14ac:dyDescent="0.35">
      <c r="A35356">
        <f t="shared" si="2764"/>
        <v>35345</v>
      </c>
      <c r="B35356">
        <f t="shared" ca="1" si="2760"/>
        <v>4.1722492712184369E-3</v>
      </c>
      <c r="C35356">
        <f t="shared" ca="1" si="2762"/>
        <v>15.481565561430093</v>
      </c>
      <c r="D35356" s="48">
        <f t="shared" ca="1" si="2761"/>
        <v>51.578103600522539</v>
      </c>
      <c r="E35356">
        <f t="shared" ca="1" si="2763"/>
        <v>10.394267845773008</v>
      </c>
    </row>
    <row r="35357" spans="1:5" x14ac:dyDescent="0.35">
      <c r="A35357">
        <f t="shared" si="2764"/>
        <v>35346</v>
      </c>
      <c r="B35357">
        <f t="shared" ca="1" si="2760"/>
        <v>4.865227869142081E-3</v>
      </c>
      <c r="C35357">
        <f t="shared" ca="1" si="2762"/>
        <v>14.336673904670565</v>
      </c>
      <c r="D35357" s="48">
        <f t="shared" ca="1" si="2761"/>
        <v>51.641952621271884</v>
      </c>
      <c r="E35357">
        <f t="shared" ca="1" si="2763"/>
        <v>52.056064460007221</v>
      </c>
    </row>
    <row r="35358" spans="1:5" x14ac:dyDescent="0.35">
      <c r="A35358">
        <f t="shared" si="2764"/>
        <v>35347</v>
      </c>
      <c r="B35358">
        <f t="shared" ca="1" si="2760"/>
        <v>4.3169704279416828E-3</v>
      </c>
      <c r="C35358">
        <f t="shared" ca="1" si="2762"/>
        <v>15.21985318635145</v>
      </c>
      <c r="D35358" s="48">
        <f t="shared" ca="1" si="2761"/>
        <v>53.54320719643664</v>
      </c>
      <c r="E35358">
        <f t="shared" ca="1" si="2763"/>
        <v>51.385213345358665</v>
      </c>
    </row>
    <row r="35359" spans="1:5" x14ac:dyDescent="0.35">
      <c r="A35359">
        <f t="shared" si="2764"/>
        <v>35348</v>
      </c>
      <c r="B35359">
        <f t="shared" ca="1" si="2760"/>
        <v>4.2819876007920933E-3</v>
      </c>
      <c r="C35359">
        <f t="shared" ca="1" si="2762"/>
        <v>15.281898023754211</v>
      </c>
      <c r="D35359" s="48">
        <f t="shared" ca="1" si="2761"/>
        <v>51.925273937320028</v>
      </c>
      <c r="E35359">
        <f t="shared" ca="1" si="2763"/>
        <v>44.225516639948957</v>
      </c>
    </row>
    <row r="35360" spans="1:5" x14ac:dyDescent="0.35">
      <c r="A35360">
        <f t="shared" si="2764"/>
        <v>35349</v>
      </c>
      <c r="B35360">
        <f t="shared" ca="1" si="2760"/>
        <v>5.8578866646211095E-3</v>
      </c>
      <c r="C35360">
        <f t="shared" ca="1" si="2762"/>
        <v>13.06560479239088</v>
      </c>
      <c r="D35360" s="48">
        <f t="shared" ca="1" si="2761"/>
        <v>50.620443927191083</v>
      </c>
      <c r="E35360">
        <f t="shared" ca="1" si="2763"/>
        <v>66.539743720850367</v>
      </c>
    </row>
    <row r="35361" spans="1:5" x14ac:dyDescent="0.35">
      <c r="A35361">
        <f t="shared" si="2764"/>
        <v>35350</v>
      </c>
      <c r="B35361">
        <f t="shared" ca="1" si="2760"/>
        <v>4.3769321745652746E-3</v>
      </c>
      <c r="C35361">
        <f t="shared" ca="1" si="2762"/>
        <v>15.115241541921968</v>
      </c>
      <c r="D35361" s="48">
        <f t="shared" ca="1" si="2761"/>
        <v>55.001702842340855</v>
      </c>
      <c r="E35361">
        <f t="shared" ca="1" si="2763"/>
        <v>87.439438003733741</v>
      </c>
    </row>
    <row r="35362" spans="1:5" x14ac:dyDescent="0.35">
      <c r="A35362">
        <f t="shared" si="2764"/>
        <v>35351</v>
      </c>
      <c r="B35362">
        <f t="shared" ca="1" si="2760"/>
        <v>3.7874190415359992E-3</v>
      </c>
      <c r="C35362">
        <f t="shared" ca="1" si="2762"/>
        <v>16.249062938233461</v>
      </c>
      <c r="D35362" s="48">
        <f t="shared" ca="1" si="2761"/>
        <v>52.959161329771163</v>
      </c>
      <c r="E35362">
        <f t="shared" ca="1" si="2763"/>
        <v>34.279227922080956</v>
      </c>
    </row>
    <row r="35363" spans="1:5" x14ac:dyDescent="0.35">
      <c r="A35363">
        <f t="shared" si="2764"/>
        <v>35352</v>
      </c>
      <c r="B35363">
        <f t="shared" ca="1" si="2760"/>
        <v>4.6129508593477165E-3</v>
      </c>
      <c r="C35363">
        <f t="shared" ca="1" si="2762"/>
        <v>14.723483903948107</v>
      </c>
      <c r="D35363" s="48">
        <f t="shared" ca="1" si="2761"/>
        <v>53.870441814047695</v>
      </c>
      <c r="E35363">
        <f t="shared" ca="1" si="2763"/>
        <v>36.631460861371437</v>
      </c>
    </row>
    <row r="35364" spans="1:5" x14ac:dyDescent="0.35">
      <c r="A35364">
        <f t="shared" si="2764"/>
        <v>35353</v>
      </c>
      <c r="B35364">
        <f t="shared" ca="1" si="2760"/>
        <v>4.4072642222278734E-3</v>
      </c>
      <c r="C35364">
        <f t="shared" ca="1" si="2762"/>
        <v>15.063138040638067</v>
      </c>
      <c r="D35364" s="48">
        <f t="shared" ca="1" si="2761"/>
        <v>51.62683256763988</v>
      </c>
      <c r="E35364">
        <f t="shared" ca="1" si="2763"/>
        <v>51.988499268551102</v>
      </c>
    </row>
    <row r="35365" spans="1:5" x14ac:dyDescent="0.35">
      <c r="A35365">
        <f t="shared" si="2764"/>
        <v>35354</v>
      </c>
      <c r="B35365">
        <f t="shared" ca="1" si="2760"/>
        <v>5.8091727491374132E-3</v>
      </c>
      <c r="C35365">
        <f t="shared" ca="1" si="2762"/>
        <v>13.120272473698368</v>
      </c>
      <c r="D35365" s="48">
        <f t="shared" ca="1" si="2761"/>
        <v>50.682741292028282</v>
      </c>
      <c r="E35365">
        <f t="shared" ca="1" si="2763"/>
        <v>49.873963065561433</v>
      </c>
    </row>
    <row r="35366" spans="1:5" x14ac:dyDescent="0.35">
      <c r="A35366">
        <f t="shared" si="2764"/>
        <v>35355</v>
      </c>
      <c r="B35366">
        <f t="shared" ca="1" si="2760"/>
        <v>4.8353947485090479E-3</v>
      </c>
      <c r="C35366">
        <f t="shared" ca="1" si="2762"/>
        <v>14.380832661132629</v>
      </c>
      <c r="D35366" s="48">
        <f t="shared" ca="1" si="2761"/>
        <v>51.438187004866485</v>
      </c>
      <c r="E35366">
        <f t="shared" ca="1" si="2763"/>
        <v>77.047326939695296</v>
      </c>
    </row>
    <row r="35367" spans="1:5" x14ac:dyDescent="0.35">
      <c r="A35367">
        <f t="shared" si="2764"/>
        <v>35356</v>
      </c>
      <c r="B35367">
        <f t="shared" ca="1" si="2760"/>
        <v>4.7161357772789987E-3</v>
      </c>
      <c r="C35367">
        <f t="shared" ca="1" si="2762"/>
        <v>14.561524660427185</v>
      </c>
      <c r="D35367" s="48">
        <f t="shared" ca="1" si="2761"/>
        <v>51.997863929184973</v>
      </c>
      <c r="E35367">
        <f t="shared" ca="1" si="2763"/>
        <v>65.815733632418016</v>
      </c>
    </row>
    <row r="35368" spans="1:5" x14ac:dyDescent="0.35">
      <c r="A35368">
        <f t="shared" si="2764"/>
        <v>35357</v>
      </c>
      <c r="B35368">
        <f t="shared" ca="1" si="2760"/>
        <v>4.4563530856325025E-3</v>
      </c>
      <c r="C35368">
        <f t="shared" ca="1" si="2762"/>
        <v>14.97994446227967</v>
      </c>
      <c r="D35368" s="48">
        <f t="shared" ca="1" si="2761"/>
        <v>53.454898504454462</v>
      </c>
      <c r="E35368">
        <f t="shared" ca="1" si="2763"/>
        <v>73.015408806413149</v>
      </c>
    </row>
    <row r="35369" spans="1:5" x14ac:dyDescent="0.35">
      <c r="A35369">
        <f t="shared" si="2764"/>
        <v>35358</v>
      </c>
      <c r="B35369">
        <f t="shared" ca="1" si="2760"/>
        <v>4.5938687490404652E-3</v>
      </c>
      <c r="C35369">
        <f t="shared" ca="1" si="2762"/>
        <v>14.754031575672313</v>
      </c>
      <c r="D35369" s="48">
        <f t="shared" ca="1" si="2761"/>
        <v>55.05692909324349</v>
      </c>
      <c r="E35369">
        <f t="shared" ca="1" si="2763"/>
        <v>71.677233707196109</v>
      </c>
    </row>
    <row r="35370" spans="1:5" x14ac:dyDescent="0.35">
      <c r="A35370">
        <f t="shared" si="2764"/>
        <v>35359</v>
      </c>
      <c r="B35370">
        <f t="shared" ca="1" si="2760"/>
        <v>4.523121824696782E-3</v>
      </c>
      <c r="C35370">
        <f t="shared" ca="1" si="2762"/>
        <v>14.8689690496832</v>
      </c>
      <c r="D35370" s="48">
        <f t="shared" ca="1" si="2761"/>
        <v>50.96216412081543</v>
      </c>
      <c r="E35370">
        <f t="shared" ca="1" si="2763"/>
        <v>43.321431957304931</v>
      </c>
    </row>
    <row r="35371" spans="1:5" x14ac:dyDescent="0.35">
      <c r="A35371">
        <f t="shared" si="2764"/>
        <v>35360</v>
      </c>
      <c r="B35371">
        <f t="shared" ca="1" si="2760"/>
        <v>6.2054391293896623E-3</v>
      </c>
      <c r="C35371">
        <f t="shared" ca="1" si="2762"/>
        <v>12.694445635852007</v>
      </c>
      <c r="D35371" s="48">
        <f t="shared" ca="1" si="2761"/>
        <v>51.935226786629585</v>
      </c>
      <c r="E35371">
        <f t="shared" ca="1" si="2763"/>
        <v>50.979847830052513</v>
      </c>
    </row>
    <row r="35372" spans="1:5" x14ac:dyDescent="0.35">
      <c r="A35372">
        <f t="shared" si="2764"/>
        <v>35361</v>
      </c>
      <c r="B35372">
        <f t="shared" ca="1" si="2760"/>
        <v>4.1774746831893467E-3</v>
      </c>
      <c r="C35372">
        <f t="shared" ca="1" si="2762"/>
        <v>15.471879940600761</v>
      </c>
      <c r="D35372" s="48">
        <f t="shared" ca="1" si="2761"/>
        <v>50.196095674185855</v>
      </c>
      <c r="E35372">
        <f t="shared" ca="1" si="2763"/>
        <v>60.024922944766217</v>
      </c>
    </row>
    <row r="35373" spans="1:5" x14ac:dyDescent="0.35">
      <c r="A35373">
        <f t="shared" si="2764"/>
        <v>35362</v>
      </c>
      <c r="B35373">
        <f t="shared" ca="1" si="2760"/>
        <v>4.8462313633479666E-3</v>
      </c>
      <c r="C35373">
        <f t="shared" ca="1" si="2762"/>
        <v>14.364745236873047</v>
      </c>
      <c r="D35373" s="48">
        <f t="shared" ca="1" si="2761"/>
        <v>52.888255939075982</v>
      </c>
      <c r="E35373">
        <f t="shared" ca="1" si="2763"/>
        <v>40.659312275019616</v>
      </c>
    </row>
    <row r="35374" spans="1:5" x14ac:dyDescent="0.35">
      <c r="A35374">
        <f t="shared" si="2764"/>
        <v>35363</v>
      </c>
      <c r="B35374">
        <f t="shared" ca="1" si="2760"/>
        <v>5.7546725266921315E-3</v>
      </c>
      <c r="C35374">
        <f t="shared" ca="1" si="2762"/>
        <v>13.182254517649417</v>
      </c>
      <c r="D35374" s="48">
        <f t="shared" ca="1" si="2761"/>
        <v>50.247079844718399</v>
      </c>
      <c r="E35374">
        <f t="shared" ca="1" si="2763"/>
        <v>52.367858815714413</v>
      </c>
    </row>
    <row r="35375" spans="1:5" x14ac:dyDescent="0.35">
      <c r="A35375">
        <f t="shared" si="2764"/>
        <v>35364</v>
      </c>
      <c r="B35375">
        <f t="shared" ca="1" si="2760"/>
        <v>4.6575954848995151E-3</v>
      </c>
      <c r="C35375">
        <f t="shared" ca="1" si="2762"/>
        <v>14.652749209212336</v>
      </c>
      <c r="D35375" s="48">
        <f t="shared" ca="1" si="2761"/>
        <v>51.630034719973438</v>
      </c>
      <c r="E35375">
        <f t="shared" ca="1" si="2763"/>
        <v>55.536275253056594</v>
      </c>
    </row>
    <row r="35376" spans="1:5" x14ac:dyDescent="0.35">
      <c r="A35376">
        <f t="shared" si="2764"/>
        <v>35365</v>
      </c>
      <c r="B35376">
        <f t="shared" ca="1" si="2760"/>
        <v>4.0643337720074266E-3</v>
      </c>
      <c r="C35376">
        <f t="shared" ca="1" si="2762"/>
        <v>15.685751014635956</v>
      </c>
      <c r="D35376" s="48">
        <f t="shared" ca="1" si="2761"/>
        <v>51.601326607487245</v>
      </c>
      <c r="E35376">
        <f t="shared" ca="1" si="2763"/>
        <v>42.328640693801972</v>
      </c>
    </row>
    <row r="35377" spans="1:5" x14ac:dyDescent="0.35">
      <c r="A35377">
        <f t="shared" si="2764"/>
        <v>35366</v>
      </c>
      <c r="B35377">
        <f t="shared" ca="1" si="2760"/>
        <v>6.3150471468015534E-3</v>
      </c>
      <c r="C35377">
        <f t="shared" ca="1" si="2762"/>
        <v>12.583796932700013</v>
      </c>
      <c r="D35377" s="48">
        <f t="shared" ca="1" si="2761"/>
        <v>50.187494284091201</v>
      </c>
      <c r="E35377">
        <f t="shared" ca="1" si="2763"/>
        <v>59.355159783169853</v>
      </c>
    </row>
    <row r="35378" spans="1:5" x14ac:dyDescent="0.35">
      <c r="A35378">
        <f t="shared" si="2764"/>
        <v>35367</v>
      </c>
      <c r="B35378">
        <f t="shared" ca="1" si="2760"/>
        <v>5.4875024350863949E-3</v>
      </c>
      <c r="C35378">
        <f t="shared" ca="1" si="2762"/>
        <v>13.499343146079941</v>
      </c>
      <c r="D35378" s="48">
        <f t="shared" ca="1" si="2761"/>
        <v>51.499193337917852</v>
      </c>
      <c r="E35378">
        <f t="shared" ca="1" si="2763"/>
        <v>49.796493593948071</v>
      </c>
    </row>
    <row r="35379" spans="1:5" x14ac:dyDescent="0.35">
      <c r="A35379">
        <f t="shared" si="2764"/>
        <v>35368</v>
      </c>
      <c r="B35379">
        <f t="shared" ca="1" si="2760"/>
        <v>4.2980439705964796E-3</v>
      </c>
      <c r="C35379">
        <f t="shared" ca="1" si="2762"/>
        <v>15.253326725047824</v>
      </c>
      <c r="D35379" s="48">
        <f t="shared" ca="1" si="2761"/>
        <v>51.9598848291972</v>
      </c>
      <c r="E35379">
        <f t="shared" ca="1" si="2763"/>
        <v>37.105799147888241</v>
      </c>
    </row>
    <row r="35380" spans="1:5" x14ac:dyDescent="0.35">
      <c r="A35380">
        <f t="shared" si="2764"/>
        <v>35369</v>
      </c>
      <c r="B35380">
        <f t="shared" ca="1" si="2760"/>
        <v>4.8766246394320494E-3</v>
      </c>
      <c r="C35380">
        <f t="shared" ca="1" si="2762"/>
        <v>14.319911557198097</v>
      </c>
      <c r="D35380" s="48">
        <f t="shared" ca="1" si="2761"/>
        <v>54.332883810908911</v>
      </c>
      <c r="E35380">
        <f t="shared" ca="1" si="2763"/>
        <v>46.045603420825515</v>
      </c>
    </row>
    <row r="35381" spans="1:5" x14ac:dyDescent="0.35">
      <c r="A35381">
        <f t="shared" si="2764"/>
        <v>35370</v>
      </c>
      <c r="B35381">
        <f t="shared" ca="1" si="2760"/>
        <v>6.2064613755663705E-3</v>
      </c>
      <c r="C35381">
        <f t="shared" ca="1" si="2762"/>
        <v>12.693400162262543</v>
      </c>
      <c r="D35381" s="48">
        <f t="shared" ca="1" si="2761"/>
        <v>50.578151765547616</v>
      </c>
      <c r="E35381">
        <f t="shared" ca="1" si="2763"/>
        <v>45.177542546987546</v>
      </c>
    </row>
    <row r="35382" spans="1:5" x14ac:dyDescent="0.35">
      <c r="A35382">
        <f t="shared" si="2764"/>
        <v>35371</v>
      </c>
      <c r="B35382">
        <f t="shared" ca="1" si="2760"/>
        <v>4.5656922178345443E-3</v>
      </c>
      <c r="C35382">
        <f t="shared" ca="1" si="2762"/>
        <v>14.799487773474249</v>
      </c>
      <c r="D35382" s="48">
        <f t="shared" ca="1" si="2761"/>
        <v>48.664863464664812</v>
      </c>
      <c r="E35382">
        <f t="shared" ca="1" si="2763"/>
        <v>17.049966479591845</v>
      </c>
    </row>
    <row r="35383" spans="1:5" x14ac:dyDescent="0.35">
      <c r="A35383">
        <f t="shared" si="2764"/>
        <v>35372</v>
      </c>
      <c r="B35383">
        <f t="shared" ca="1" si="2760"/>
        <v>4.5935493128576102E-3</v>
      </c>
      <c r="C35383">
        <f t="shared" ca="1" si="2762"/>
        <v>14.754544565658367</v>
      </c>
      <c r="D35383" s="48">
        <f t="shared" ca="1" si="2761"/>
        <v>51.117649981700261</v>
      </c>
      <c r="E35383">
        <f t="shared" ca="1" si="2763"/>
        <v>57.804914779082793</v>
      </c>
    </row>
    <row r="35384" spans="1:5" x14ac:dyDescent="0.35">
      <c r="A35384">
        <f t="shared" si="2764"/>
        <v>35373</v>
      </c>
      <c r="B35384">
        <f t="shared" ca="1" si="2760"/>
        <v>4.2363243082405733E-3</v>
      </c>
      <c r="C35384">
        <f t="shared" ca="1" si="2762"/>
        <v>15.36403897227356</v>
      </c>
      <c r="D35384" s="48">
        <f t="shared" ca="1" si="2761"/>
        <v>52.330588504028846</v>
      </c>
      <c r="E35384">
        <f t="shared" ca="1" si="2763"/>
        <v>51.050372563531845</v>
      </c>
    </row>
    <row r="35385" spans="1:5" x14ac:dyDescent="0.35">
      <c r="A35385">
        <f t="shared" si="2764"/>
        <v>35374</v>
      </c>
      <c r="B35385">
        <f t="shared" ca="1" si="2760"/>
        <v>4.5669374965037436E-3</v>
      </c>
      <c r="C35385">
        <f t="shared" ca="1" si="2762"/>
        <v>14.797469928591463</v>
      </c>
      <c r="D35385" s="48">
        <f t="shared" ca="1" si="2761"/>
        <v>50.784334457709193</v>
      </c>
      <c r="E35385">
        <f t="shared" ca="1" si="2763"/>
        <v>49.70386064187938</v>
      </c>
    </row>
    <row r="35386" spans="1:5" x14ac:dyDescent="0.35">
      <c r="A35386">
        <f t="shared" si="2764"/>
        <v>35375</v>
      </c>
      <c r="B35386">
        <f t="shared" ca="1" si="2760"/>
        <v>5.8328809464007212E-3</v>
      </c>
      <c r="C35386">
        <f t="shared" ca="1" si="2762"/>
        <v>13.093581141004345</v>
      </c>
      <c r="D35386" s="48">
        <f t="shared" ca="1" si="2761"/>
        <v>52.240546241710973</v>
      </c>
      <c r="E35386">
        <f t="shared" ca="1" si="2763"/>
        <v>58.606905174599376</v>
      </c>
    </row>
    <row r="35387" spans="1:5" x14ac:dyDescent="0.35">
      <c r="A35387">
        <f t="shared" si="2764"/>
        <v>35376</v>
      </c>
      <c r="B35387">
        <f t="shared" ca="1" si="2760"/>
        <v>4.2281105130310978E-3</v>
      </c>
      <c r="C35387">
        <f t="shared" ca="1" si="2762"/>
        <v>15.378955308917982</v>
      </c>
      <c r="D35387" s="48">
        <f t="shared" ca="1" si="2761"/>
        <v>52.019452091439383</v>
      </c>
      <c r="E35387">
        <f t="shared" ca="1" si="2763"/>
        <v>43.158052545434991</v>
      </c>
    </row>
    <row r="35388" spans="1:5" x14ac:dyDescent="0.35">
      <c r="A35388">
        <f t="shared" si="2764"/>
        <v>35377</v>
      </c>
      <c r="B35388">
        <f t="shared" ca="1" si="2760"/>
        <v>5.6166728500303322E-3</v>
      </c>
      <c r="C35388">
        <f t="shared" ca="1" si="2762"/>
        <v>13.343213519305205</v>
      </c>
      <c r="D35388" s="48">
        <f t="shared" ca="1" si="2761"/>
        <v>54.913204186975641</v>
      </c>
      <c r="E35388">
        <f t="shared" ca="1" si="2763"/>
        <v>63.189522503280251</v>
      </c>
    </row>
    <row r="35389" spans="1:5" x14ac:dyDescent="0.35">
      <c r="A35389">
        <f t="shared" si="2764"/>
        <v>35378</v>
      </c>
      <c r="B35389">
        <f t="shared" ca="1" si="2760"/>
        <v>4.0974540943410223E-3</v>
      </c>
      <c r="C35389">
        <f t="shared" ca="1" si="2762"/>
        <v>15.62222727337058</v>
      </c>
      <c r="D35389" s="48">
        <f t="shared" ca="1" si="2761"/>
        <v>52.575191992883852</v>
      </c>
      <c r="E35389">
        <f t="shared" ca="1" si="2763"/>
        <v>41.328617503258911</v>
      </c>
    </row>
    <row r="35390" spans="1:5" x14ac:dyDescent="0.35">
      <c r="A35390">
        <f t="shared" si="2764"/>
        <v>35379</v>
      </c>
      <c r="B35390">
        <f t="shared" ca="1" si="2760"/>
        <v>6.3068883205779133E-3</v>
      </c>
      <c r="C35390">
        <f t="shared" ca="1" si="2762"/>
        <v>12.59193373682062</v>
      </c>
      <c r="D35390" s="48">
        <f t="shared" ca="1" si="2761"/>
        <v>50.081703272946882</v>
      </c>
      <c r="E35390">
        <f t="shared" ca="1" si="2763"/>
        <v>56.745889158108724</v>
      </c>
    </row>
    <row r="35391" spans="1:5" x14ac:dyDescent="0.35">
      <c r="A35391">
        <f t="shared" si="2764"/>
        <v>35380</v>
      </c>
      <c r="B35391">
        <f t="shared" ca="1" si="2760"/>
        <v>4.8926419606191976E-3</v>
      </c>
      <c r="C35391">
        <f t="shared" ca="1" si="2762"/>
        <v>14.296452385732996</v>
      </c>
      <c r="D35391" s="48">
        <f t="shared" ca="1" si="2761"/>
        <v>52.000589221686646</v>
      </c>
      <c r="E35391">
        <f t="shared" ca="1" si="2763"/>
        <v>63.720039139754249</v>
      </c>
    </row>
    <row r="35392" spans="1:5" x14ac:dyDescent="0.35">
      <c r="A35392">
        <f t="shared" si="2764"/>
        <v>35381</v>
      </c>
      <c r="B35392">
        <f t="shared" ca="1" si="2760"/>
        <v>3.9646618630409186E-3</v>
      </c>
      <c r="C35392">
        <f t="shared" ca="1" si="2762"/>
        <v>15.881697633655753</v>
      </c>
      <c r="D35392" s="48">
        <f t="shared" ca="1" si="2761"/>
        <v>54.055347881298921</v>
      </c>
      <c r="E35392">
        <f t="shared" ca="1" si="2763"/>
        <v>55.629360259473032</v>
      </c>
    </row>
    <row r="35393" spans="1:5" x14ac:dyDescent="0.35">
      <c r="A35393">
        <f t="shared" si="2764"/>
        <v>35382</v>
      </c>
      <c r="B35393">
        <f t="shared" ca="1" si="2760"/>
        <v>5.0436132954326859E-3</v>
      </c>
      <c r="C35393">
        <f t="shared" ca="1" si="2762"/>
        <v>14.080857699531144</v>
      </c>
      <c r="D35393" s="48">
        <f t="shared" ca="1" si="2761"/>
        <v>50.117549611957941</v>
      </c>
      <c r="E35393">
        <f t="shared" ca="1" si="2763"/>
        <v>46.417774852123202</v>
      </c>
    </row>
    <row r="35394" spans="1:5" x14ac:dyDescent="0.35">
      <c r="A35394">
        <f t="shared" si="2764"/>
        <v>35383</v>
      </c>
      <c r="B35394">
        <f t="shared" ca="1" si="2760"/>
        <v>3.7558631598992734E-3</v>
      </c>
      <c r="C35394">
        <f t="shared" ca="1" si="2762"/>
        <v>16.317180568866675</v>
      </c>
      <c r="D35394" s="48">
        <f t="shared" ca="1" si="2761"/>
        <v>52.29250508650869</v>
      </c>
      <c r="E35394">
        <f t="shared" ca="1" si="2763"/>
        <v>49.568513798443604</v>
      </c>
    </row>
    <row r="35395" spans="1:5" x14ac:dyDescent="0.35">
      <c r="A35395">
        <f t="shared" si="2764"/>
        <v>35384</v>
      </c>
      <c r="B35395">
        <f t="shared" ca="1" si="2760"/>
        <v>4.4757446194627782E-3</v>
      </c>
      <c r="C35395">
        <f t="shared" ca="1" si="2762"/>
        <v>14.947458312534264</v>
      </c>
      <c r="D35395" s="48">
        <f t="shared" ca="1" si="2761"/>
        <v>53.634661371908201</v>
      </c>
      <c r="E35395">
        <f t="shared" ca="1" si="2763"/>
        <v>62.92674114213407</v>
      </c>
    </row>
    <row r="35396" spans="1:5" x14ac:dyDescent="0.35">
      <c r="A35396">
        <f t="shared" si="2764"/>
        <v>35385</v>
      </c>
      <c r="B35396">
        <f t="shared" ca="1" si="2760"/>
        <v>4.6626309115890318E-3</v>
      </c>
      <c r="C35396">
        <f t="shared" ca="1" si="2762"/>
        <v>14.644834924645872</v>
      </c>
      <c r="D35396" s="48">
        <f t="shared" ca="1" si="2761"/>
        <v>50.889189766109745</v>
      </c>
      <c r="E35396">
        <f t="shared" ca="1" si="2763"/>
        <v>41.959776245828905</v>
      </c>
    </row>
    <row r="35397" spans="1:5" x14ac:dyDescent="0.35">
      <c r="A35397">
        <f t="shared" si="2764"/>
        <v>35386</v>
      </c>
      <c r="B35397">
        <f t="shared" ca="1" si="2760"/>
        <v>4.5145167766652604E-3</v>
      </c>
      <c r="C35397">
        <f t="shared" ca="1" si="2762"/>
        <v>14.88313305518108</v>
      </c>
      <c r="D35397" s="48">
        <f t="shared" ca="1" si="2761"/>
        <v>53.525907564505907</v>
      </c>
      <c r="E35397">
        <f t="shared" ca="1" si="2763"/>
        <v>55.365580031456034</v>
      </c>
    </row>
    <row r="35398" spans="1:5" x14ac:dyDescent="0.35">
      <c r="A35398">
        <f t="shared" si="2764"/>
        <v>35387</v>
      </c>
      <c r="B35398">
        <f t="shared" ca="1" si="2760"/>
        <v>4.339031779297846E-3</v>
      </c>
      <c r="C35398">
        <f t="shared" ca="1" si="2762"/>
        <v>15.181112007236564</v>
      </c>
      <c r="D35398" s="48">
        <f t="shared" ca="1" si="2761"/>
        <v>53.643723572396119</v>
      </c>
      <c r="E35398">
        <f t="shared" ca="1" si="2763"/>
        <v>35.854874518120752</v>
      </c>
    </row>
    <row r="35399" spans="1:5" x14ac:dyDescent="0.35">
      <c r="A35399">
        <f t="shared" si="2764"/>
        <v>35388</v>
      </c>
      <c r="B35399">
        <f t="shared" ca="1" si="2760"/>
        <v>6.1672519410388392E-3</v>
      </c>
      <c r="C35399">
        <f t="shared" ca="1" si="2762"/>
        <v>12.733686540672334</v>
      </c>
      <c r="D35399" s="48">
        <f t="shared" ca="1" si="2761"/>
        <v>53.55092158511431</v>
      </c>
      <c r="E35399">
        <f t="shared" ca="1" si="2763"/>
        <v>53.043309019326728</v>
      </c>
    </row>
    <row r="35400" spans="1:5" x14ac:dyDescent="0.35">
      <c r="A35400">
        <f t="shared" si="2764"/>
        <v>35389</v>
      </c>
      <c r="B35400">
        <f t="shared" ca="1" si="2760"/>
        <v>3.8744749889985685E-3</v>
      </c>
      <c r="C35400">
        <f t="shared" ca="1" si="2762"/>
        <v>16.065474944088766</v>
      </c>
      <c r="D35400" s="48">
        <f t="shared" ca="1" si="2761"/>
        <v>52.301352315852235</v>
      </c>
      <c r="E35400">
        <f t="shared" ca="1" si="2763"/>
        <v>37.790326601466063</v>
      </c>
    </row>
    <row r="35401" spans="1:5" x14ac:dyDescent="0.35">
      <c r="A35401">
        <f t="shared" si="2764"/>
        <v>35390</v>
      </c>
      <c r="B35401">
        <f t="shared" ca="1" si="2760"/>
        <v>4.9629551041056961E-3</v>
      </c>
      <c r="C35401">
        <f t="shared" ca="1" si="2762"/>
        <v>14.194817940980812</v>
      </c>
      <c r="D35401" s="48">
        <f t="shared" ca="1" si="2761"/>
        <v>53.164732859262209</v>
      </c>
      <c r="E35401">
        <f t="shared" ca="1" si="2763"/>
        <v>38.582663560390699</v>
      </c>
    </row>
    <row r="35402" spans="1:5" x14ac:dyDescent="0.35">
      <c r="A35402">
        <f t="shared" si="2764"/>
        <v>35391</v>
      </c>
      <c r="B35402">
        <f t="shared" ca="1" si="2760"/>
        <v>4.9882652766804246E-3</v>
      </c>
      <c r="C35402">
        <f t="shared" ca="1" si="2762"/>
        <v>14.158760297221669</v>
      </c>
      <c r="D35402" s="48">
        <f t="shared" ca="1" si="2761"/>
        <v>50.080944518644266</v>
      </c>
      <c r="E35402">
        <f t="shared" ca="1" si="2763"/>
        <v>26.947467109488084</v>
      </c>
    </row>
    <row r="35403" spans="1:5" x14ac:dyDescent="0.35">
      <c r="A35403">
        <f t="shared" si="2764"/>
        <v>35392</v>
      </c>
      <c r="B35403">
        <f t="shared" ca="1" si="2760"/>
        <v>4.8399552843006845E-3</v>
      </c>
      <c r="C35403">
        <f t="shared" ca="1" si="2762"/>
        <v>14.374055763930652</v>
      </c>
      <c r="D35403" s="48">
        <f t="shared" ca="1" si="2761"/>
        <v>49.898840947878512</v>
      </c>
      <c r="E35403">
        <f t="shared" ca="1" si="2763"/>
        <v>70.560943038700188</v>
      </c>
    </row>
    <row r="35404" spans="1:5" x14ac:dyDescent="0.35">
      <c r="A35404">
        <f t="shared" si="2764"/>
        <v>35393</v>
      </c>
      <c r="B35404">
        <f t="shared" ref="B35404:B35467" ca="1" si="2765">_xlfn.GAMMA.INV(RAND(),$B$6,$B$7)</f>
        <v>5.4430206964276636E-3</v>
      </c>
      <c r="C35404">
        <f t="shared" ca="1" si="2762"/>
        <v>13.55439092818078</v>
      </c>
      <c r="D35404" s="48">
        <f t="shared" ref="D35404:D35467" ca="1" si="2766">_xlfn.NORM.INV(RAND(),$B$4,C35404/SQRT($B$2))</f>
        <v>45.529191131058795</v>
      </c>
      <c r="E35404">
        <f t="shared" ca="1" si="2763"/>
        <v>52.546248177962639</v>
      </c>
    </row>
    <row r="35405" spans="1:5" x14ac:dyDescent="0.35">
      <c r="A35405">
        <f t="shared" si="2764"/>
        <v>35394</v>
      </c>
      <c r="B35405">
        <f t="shared" ca="1" si="2765"/>
        <v>5.421599132066527E-3</v>
      </c>
      <c r="C35405">
        <f t="shared" ref="C35405:C35468" ca="1" si="2767">1/SQRT(B35405)</f>
        <v>13.581142261629031</v>
      </c>
      <c r="D35405" s="48">
        <f t="shared" ca="1" si="2766"/>
        <v>50.361804526814701</v>
      </c>
      <c r="E35405">
        <f t="shared" ref="E35405:E35468" ca="1" si="2768">_xlfn.NORM.INV(RAND(),D35405,C35405)</f>
        <v>53.656168648291192</v>
      </c>
    </row>
    <row r="35406" spans="1:5" x14ac:dyDescent="0.35">
      <c r="A35406">
        <f t="shared" ref="A35406:A35469" si="2769">A35405+1</f>
        <v>35395</v>
      </c>
      <c r="B35406">
        <f t="shared" ca="1" si="2765"/>
        <v>4.3237048697545829E-3</v>
      </c>
      <c r="C35406">
        <f t="shared" ca="1" si="2767"/>
        <v>15.207995628846021</v>
      </c>
      <c r="D35406" s="48">
        <f t="shared" ca="1" si="2766"/>
        <v>52.518688179645743</v>
      </c>
      <c r="E35406">
        <f t="shared" ca="1" si="2768"/>
        <v>34.563582875953969</v>
      </c>
    </row>
    <row r="35407" spans="1:5" x14ac:dyDescent="0.35">
      <c r="A35407">
        <f t="shared" si="2769"/>
        <v>35396</v>
      </c>
      <c r="B35407">
        <f t="shared" ca="1" si="2765"/>
        <v>5.8166628526324501E-3</v>
      </c>
      <c r="C35407">
        <f t="shared" ca="1" si="2767"/>
        <v>13.11182228002129</v>
      </c>
      <c r="D35407" s="48">
        <f t="shared" ca="1" si="2766"/>
        <v>53.856686287432169</v>
      </c>
      <c r="E35407">
        <f t="shared" ca="1" si="2768"/>
        <v>64.38153767357619</v>
      </c>
    </row>
    <row r="35408" spans="1:5" x14ac:dyDescent="0.35">
      <c r="A35408">
        <f t="shared" si="2769"/>
        <v>35397</v>
      </c>
      <c r="B35408">
        <f t="shared" ca="1" si="2765"/>
        <v>4.2379325987340925E-3</v>
      </c>
      <c r="C35408">
        <f t="shared" ca="1" si="2767"/>
        <v>15.361123378168527</v>
      </c>
      <c r="D35408" s="48">
        <f t="shared" ca="1" si="2766"/>
        <v>54.4223738338614</v>
      </c>
      <c r="E35408">
        <f t="shared" ca="1" si="2768"/>
        <v>40.641938275716775</v>
      </c>
    </row>
    <row r="35409" spans="1:5" x14ac:dyDescent="0.35">
      <c r="A35409">
        <f t="shared" si="2769"/>
        <v>35398</v>
      </c>
      <c r="B35409">
        <f t="shared" ca="1" si="2765"/>
        <v>3.8737499514256706E-3</v>
      </c>
      <c r="C35409">
        <f t="shared" ca="1" si="2767"/>
        <v>16.066978335908669</v>
      </c>
      <c r="D35409" s="48">
        <f t="shared" ca="1" si="2766"/>
        <v>52.59000297779594</v>
      </c>
      <c r="E35409">
        <f t="shared" ca="1" si="2768"/>
        <v>48.014911229255446</v>
      </c>
    </row>
    <row r="35410" spans="1:5" x14ac:dyDescent="0.35">
      <c r="A35410">
        <f t="shared" si="2769"/>
        <v>35399</v>
      </c>
      <c r="B35410">
        <f t="shared" ca="1" si="2765"/>
        <v>4.4773102574553704E-3</v>
      </c>
      <c r="C35410">
        <f t="shared" ca="1" si="2767"/>
        <v>14.9448446501472</v>
      </c>
      <c r="D35410" s="48">
        <f t="shared" ca="1" si="2766"/>
        <v>53.876272771935042</v>
      </c>
      <c r="E35410">
        <f t="shared" ca="1" si="2768"/>
        <v>59.961765198153394</v>
      </c>
    </row>
    <row r="35411" spans="1:5" x14ac:dyDescent="0.35">
      <c r="A35411">
        <f t="shared" si="2769"/>
        <v>35400</v>
      </c>
      <c r="B35411">
        <f t="shared" ca="1" si="2765"/>
        <v>4.1289550728141012E-3</v>
      </c>
      <c r="C35411">
        <f t="shared" ca="1" si="2767"/>
        <v>15.562519955614894</v>
      </c>
      <c r="D35411" s="48">
        <f t="shared" ca="1" si="2766"/>
        <v>54.100250659818172</v>
      </c>
      <c r="E35411">
        <f t="shared" ca="1" si="2768"/>
        <v>51.918544634732562</v>
      </c>
    </row>
    <row r="35412" spans="1:5" x14ac:dyDescent="0.35">
      <c r="A35412">
        <f t="shared" si="2769"/>
        <v>35401</v>
      </c>
      <c r="B35412">
        <f t="shared" ca="1" si="2765"/>
        <v>4.9955789616834357E-3</v>
      </c>
      <c r="C35412">
        <f t="shared" ca="1" si="2767"/>
        <v>14.148392065379094</v>
      </c>
      <c r="D35412" s="48">
        <f t="shared" ca="1" si="2766"/>
        <v>52.184001684302139</v>
      </c>
      <c r="E35412">
        <f t="shared" ca="1" si="2768"/>
        <v>50.901131364976905</v>
      </c>
    </row>
    <row r="35413" spans="1:5" x14ac:dyDescent="0.35">
      <c r="A35413">
        <f t="shared" si="2769"/>
        <v>35402</v>
      </c>
      <c r="B35413">
        <f t="shared" ca="1" si="2765"/>
        <v>4.79524396988751E-3</v>
      </c>
      <c r="C35413">
        <f t="shared" ca="1" si="2767"/>
        <v>14.440912817002124</v>
      </c>
      <c r="D35413" s="48">
        <f t="shared" ca="1" si="2766"/>
        <v>52.58347327806441</v>
      </c>
      <c r="E35413">
        <f t="shared" ca="1" si="2768"/>
        <v>60.60370548356466</v>
      </c>
    </row>
    <row r="35414" spans="1:5" x14ac:dyDescent="0.35">
      <c r="A35414">
        <f t="shared" si="2769"/>
        <v>35403</v>
      </c>
      <c r="B35414">
        <f t="shared" ca="1" si="2765"/>
        <v>4.7288804401996098E-3</v>
      </c>
      <c r="C35414">
        <f t="shared" ca="1" si="2767"/>
        <v>14.541889259039955</v>
      </c>
      <c r="D35414" s="48">
        <f t="shared" ca="1" si="2766"/>
        <v>51.799753161517785</v>
      </c>
      <c r="E35414">
        <f t="shared" ca="1" si="2768"/>
        <v>65.308052787861413</v>
      </c>
    </row>
    <row r="35415" spans="1:5" x14ac:dyDescent="0.35">
      <c r="A35415">
        <f t="shared" si="2769"/>
        <v>35404</v>
      </c>
      <c r="B35415">
        <f t="shared" ca="1" si="2765"/>
        <v>6.1346833506800771E-3</v>
      </c>
      <c r="C35415">
        <f t="shared" ca="1" si="2767"/>
        <v>12.767442908036521</v>
      </c>
      <c r="D35415" s="48">
        <f t="shared" ca="1" si="2766"/>
        <v>49.805437688275568</v>
      </c>
      <c r="E35415">
        <f t="shared" ca="1" si="2768"/>
        <v>51.057091744934141</v>
      </c>
    </row>
    <row r="35416" spans="1:5" x14ac:dyDescent="0.35">
      <c r="A35416">
        <f t="shared" si="2769"/>
        <v>35405</v>
      </c>
      <c r="B35416">
        <f t="shared" ca="1" si="2765"/>
        <v>5.0756387779414295E-3</v>
      </c>
      <c r="C35416">
        <f t="shared" ca="1" si="2767"/>
        <v>14.036364793070009</v>
      </c>
      <c r="D35416" s="48">
        <f t="shared" ca="1" si="2766"/>
        <v>51.510959523080693</v>
      </c>
      <c r="E35416">
        <f t="shared" ca="1" si="2768"/>
        <v>59.518221021183152</v>
      </c>
    </row>
    <row r="35417" spans="1:5" x14ac:dyDescent="0.35">
      <c r="A35417">
        <f t="shared" si="2769"/>
        <v>35406</v>
      </c>
      <c r="B35417">
        <f t="shared" ca="1" si="2765"/>
        <v>6.8193512621241873E-3</v>
      </c>
      <c r="C35417">
        <f t="shared" ca="1" si="2767"/>
        <v>12.109562954213866</v>
      </c>
      <c r="D35417" s="48">
        <f t="shared" ca="1" si="2766"/>
        <v>51.748048273270612</v>
      </c>
      <c r="E35417">
        <f t="shared" ca="1" si="2768"/>
        <v>60.840680511664452</v>
      </c>
    </row>
    <row r="35418" spans="1:5" x14ac:dyDescent="0.35">
      <c r="A35418">
        <f t="shared" si="2769"/>
        <v>35407</v>
      </c>
      <c r="B35418">
        <f t="shared" ca="1" si="2765"/>
        <v>6.1498900805747412E-3</v>
      </c>
      <c r="C35418">
        <f t="shared" ca="1" si="2767"/>
        <v>12.75164821737296</v>
      </c>
      <c r="D35418" s="48">
        <f t="shared" ca="1" si="2766"/>
        <v>53.483408335139373</v>
      </c>
      <c r="E35418">
        <f t="shared" ca="1" si="2768"/>
        <v>56.327110103747742</v>
      </c>
    </row>
    <row r="35419" spans="1:5" x14ac:dyDescent="0.35">
      <c r="A35419">
        <f t="shared" si="2769"/>
        <v>35408</v>
      </c>
      <c r="B35419">
        <f t="shared" ca="1" si="2765"/>
        <v>5.3983224418103146E-3</v>
      </c>
      <c r="C35419">
        <f t="shared" ca="1" si="2767"/>
        <v>13.610390607662341</v>
      </c>
      <c r="D35419" s="48">
        <f t="shared" ca="1" si="2766"/>
        <v>51.943084227466947</v>
      </c>
      <c r="E35419">
        <f t="shared" ca="1" si="2768"/>
        <v>49.875298673185839</v>
      </c>
    </row>
    <row r="35420" spans="1:5" x14ac:dyDescent="0.35">
      <c r="A35420">
        <f t="shared" si="2769"/>
        <v>35409</v>
      </c>
      <c r="B35420">
        <f t="shared" ca="1" si="2765"/>
        <v>4.7534385279456894E-3</v>
      </c>
      <c r="C35420">
        <f t="shared" ca="1" si="2767"/>
        <v>14.504276124704088</v>
      </c>
      <c r="D35420" s="48">
        <f t="shared" ca="1" si="2766"/>
        <v>53.548080447353016</v>
      </c>
      <c r="E35420">
        <f t="shared" ca="1" si="2768"/>
        <v>65.79671332529702</v>
      </c>
    </row>
    <row r="35421" spans="1:5" x14ac:dyDescent="0.35">
      <c r="A35421">
        <f t="shared" si="2769"/>
        <v>35410</v>
      </c>
      <c r="B35421">
        <f t="shared" ca="1" si="2765"/>
        <v>5.6379268595730045E-3</v>
      </c>
      <c r="C35421">
        <f t="shared" ca="1" si="2767"/>
        <v>13.318038966917435</v>
      </c>
      <c r="D35421" s="48">
        <f t="shared" ca="1" si="2766"/>
        <v>52.742714423986136</v>
      </c>
      <c r="E35421">
        <f t="shared" ca="1" si="2768"/>
        <v>40.041265160249637</v>
      </c>
    </row>
    <row r="35422" spans="1:5" x14ac:dyDescent="0.35">
      <c r="A35422">
        <f t="shared" si="2769"/>
        <v>35411</v>
      </c>
      <c r="B35422">
        <f t="shared" ca="1" si="2765"/>
        <v>7.0403282987648984E-3</v>
      </c>
      <c r="C35422">
        <f t="shared" ca="1" si="2767"/>
        <v>11.918004480588589</v>
      </c>
      <c r="D35422" s="48">
        <f t="shared" ca="1" si="2766"/>
        <v>51.521504171426379</v>
      </c>
      <c r="E35422">
        <f t="shared" ca="1" si="2768"/>
        <v>50.159358794435363</v>
      </c>
    </row>
    <row r="35423" spans="1:5" x14ac:dyDescent="0.35">
      <c r="A35423">
        <f t="shared" si="2769"/>
        <v>35412</v>
      </c>
      <c r="B35423">
        <f t="shared" ca="1" si="2765"/>
        <v>2.789652438585736E-3</v>
      </c>
      <c r="C35423">
        <f t="shared" ca="1" si="2767"/>
        <v>18.933240472892621</v>
      </c>
      <c r="D35423" s="48">
        <f t="shared" ca="1" si="2766"/>
        <v>53.187661903800318</v>
      </c>
      <c r="E35423">
        <f t="shared" ca="1" si="2768"/>
        <v>52.93744735877744</v>
      </c>
    </row>
    <row r="35424" spans="1:5" x14ac:dyDescent="0.35">
      <c r="A35424">
        <f t="shared" si="2769"/>
        <v>35413</v>
      </c>
      <c r="B35424">
        <f t="shared" ca="1" si="2765"/>
        <v>4.9547525196289542E-3</v>
      </c>
      <c r="C35424">
        <f t="shared" ca="1" si="2767"/>
        <v>14.206562830713066</v>
      </c>
      <c r="D35424" s="48">
        <f t="shared" ca="1" si="2766"/>
        <v>53.419699996345713</v>
      </c>
      <c r="E35424">
        <f t="shared" ca="1" si="2768"/>
        <v>66.151048314383758</v>
      </c>
    </row>
    <row r="35425" spans="1:5" x14ac:dyDescent="0.35">
      <c r="A35425">
        <f t="shared" si="2769"/>
        <v>35414</v>
      </c>
      <c r="B35425">
        <f t="shared" ca="1" si="2765"/>
        <v>3.9911043847452371E-3</v>
      </c>
      <c r="C35425">
        <f t="shared" ca="1" si="2767"/>
        <v>15.828999183344209</v>
      </c>
      <c r="D35425" s="48">
        <f t="shared" ca="1" si="2766"/>
        <v>51.006372193384614</v>
      </c>
      <c r="E35425">
        <f t="shared" ca="1" si="2768"/>
        <v>52.720282617649985</v>
      </c>
    </row>
    <row r="35426" spans="1:5" x14ac:dyDescent="0.35">
      <c r="A35426">
        <f t="shared" si="2769"/>
        <v>35415</v>
      </c>
      <c r="B35426">
        <f t="shared" ca="1" si="2765"/>
        <v>6.2973515842997116E-3</v>
      </c>
      <c r="C35426">
        <f t="shared" ca="1" si="2767"/>
        <v>12.601464768985258</v>
      </c>
      <c r="D35426" s="48">
        <f t="shared" ca="1" si="2766"/>
        <v>51.821268485889107</v>
      </c>
      <c r="E35426">
        <f t="shared" ca="1" si="2768"/>
        <v>58.064314483884239</v>
      </c>
    </row>
    <row r="35427" spans="1:5" x14ac:dyDescent="0.35">
      <c r="A35427">
        <f t="shared" si="2769"/>
        <v>35416</v>
      </c>
      <c r="B35427">
        <f t="shared" ca="1" si="2765"/>
        <v>4.9287653147693251E-3</v>
      </c>
      <c r="C35427">
        <f t="shared" ca="1" si="2767"/>
        <v>14.243966061675549</v>
      </c>
      <c r="D35427" s="48">
        <f t="shared" ca="1" si="2766"/>
        <v>52.180059389576527</v>
      </c>
      <c r="E35427">
        <f t="shared" ca="1" si="2768"/>
        <v>32.003630702401864</v>
      </c>
    </row>
    <row r="35428" spans="1:5" x14ac:dyDescent="0.35">
      <c r="A35428">
        <f t="shared" si="2769"/>
        <v>35417</v>
      </c>
      <c r="B35428">
        <f t="shared" ca="1" si="2765"/>
        <v>2.9421135187863851E-3</v>
      </c>
      <c r="C35428">
        <f t="shared" ca="1" si="2767"/>
        <v>18.436152302705299</v>
      </c>
      <c r="D35428" s="48">
        <f t="shared" ca="1" si="2766"/>
        <v>54.151748691034186</v>
      </c>
      <c r="E35428">
        <f t="shared" ca="1" si="2768"/>
        <v>66.721522943904716</v>
      </c>
    </row>
    <row r="35429" spans="1:5" x14ac:dyDescent="0.35">
      <c r="A35429">
        <f t="shared" si="2769"/>
        <v>35418</v>
      </c>
      <c r="B35429">
        <f t="shared" ca="1" si="2765"/>
        <v>6.685438692832512E-3</v>
      </c>
      <c r="C35429">
        <f t="shared" ca="1" si="2767"/>
        <v>12.230241836716138</v>
      </c>
      <c r="D35429" s="48">
        <f t="shared" ca="1" si="2766"/>
        <v>52.131016323902934</v>
      </c>
      <c r="E35429">
        <f t="shared" ca="1" si="2768"/>
        <v>54.409066851353835</v>
      </c>
    </row>
    <row r="35430" spans="1:5" x14ac:dyDescent="0.35">
      <c r="A35430">
        <f t="shared" si="2769"/>
        <v>35419</v>
      </c>
      <c r="B35430">
        <f t="shared" ca="1" si="2765"/>
        <v>4.0375949331438255E-3</v>
      </c>
      <c r="C35430">
        <f t="shared" ca="1" si="2767"/>
        <v>15.737604490390076</v>
      </c>
      <c r="D35430" s="48">
        <f t="shared" ca="1" si="2766"/>
        <v>52.417143124883381</v>
      </c>
      <c r="E35430">
        <f t="shared" ca="1" si="2768"/>
        <v>40.917129331457545</v>
      </c>
    </row>
    <row r="35431" spans="1:5" x14ac:dyDescent="0.35">
      <c r="A35431">
        <f t="shared" si="2769"/>
        <v>35420</v>
      </c>
      <c r="B35431">
        <f t="shared" ca="1" si="2765"/>
        <v>3.4592018629904919E-3</v>
      </c>
      <c r="C35431">
        <f t="shared" ca="1" si="2767"/>
        <v>17.002471162280887</v>
      </c>
      <c r="D35431" s="48">
        <f t="shared" ca="1" si="2766"/>
        <v>52.714554794333417</v>
      </c>
      <c r="E35431">
        <f t="shared" ca="1" si="2768"/>
        <v>68.267354851914362</v>
      </c>
    </row>
    <row r="35432" spans="1:5" x14ac:dyDescent="0.35">
      <c r="A35432">
        <f t="shared" si="2769"/>
        <v>35421</v>
      </c>
      <c r="B35432">
        <f t="shared" ca="1" si="2765"/>
        <v>5.6953724426207133E-3</v>
      </c>
      <c r="C35432">
        <f t="shared" ca="1" si="2767"/>
        <v>13.250703468987304</v>
      </c>
      <c r="D35432" s="48">
        <f t="shared" ca="1" si="2766"/>
        <v>49.093034418324493</v>
      </c>
      <c r="E35432">
        <f t="shared" ca="1" si="2768"/>
        <v>31.844759795438375</v>
      </c>
    </row>
    <row r="35433" spans="1:5" x14ac:dyDescent="0.35">
      <c r="A35433">
        <f t="shared" si="2769"/>
        <v>35422</v>
      </c>
      <c r="B35433">
        <f t="shared" ca="1" si="2765"/>
        <v>4.271968229913636E-3</v>
      </c>
      <c r="C35433">
        <f t="shared" ca="1" si="2767"/>
        <v>15.299808425103496</v>
      </c>
      <c r="D35433" s="48">
        <f t="shared" ca="1" si="2766"/>
        <v>50.707438711892834</v>
      </c>
      <c r="E35433">
        <f t="shared" ca="1" si="2768"/>
        <v>56.127168381718896</v>
      </c>
    </row>
    <row r="35434" spans="1:5" x14ac:dyDescent="0.35">
      <c r="A35434">
        <f t="shared" si="2769"/>
        <v>35423</v>
      </c>
      <c r="B35434">
        <f t="shared" ca="1" si="2765"/>
        <v>4.7343543905253756E-3</v>
      </c>
      <c r="C35434">
        <f t="shared" ca="1" si="2767"/>
        <v>14.53348002354509</v>
      </c>
      <c r="D35434" s="48">
        <f t="shared" ca="1" si="2766"/>
        <v>53.262180196525499</v>
      </c>
      <c r="E35434">
        <f t="shared" ca="1" si="2768"/>
        <v>69.005019551413639</v>
      </c>
    </row>
    <row r="35435" spans="1:5" x14ac:dyDescent="0.35">
      <c r="A35435">
        <f t="shared" si="2769"/>
        <v>35424</v>
      </c>
      <c r="B35435">
        <f t="shared" ca="1" si="2765"/>
        <v>4.965307049854051E-3</v>
      </c>
      <c r="C35435">
        <f t="shared" ca="1" si="2767"/>
        <v>14.191455671963487</v>
      </c>
      <c r="D35435" s="48">
        <f t="shared" ca="1" si="2766"/>
        <v>48.343424070741989</v>
      </c>
      <c r="E35435">
        <f t="shared" ca="1" si="2768"/>
        <v>58.827680291082402</v>
      </c>
    </row>
    <row r="35436" spans="1:5" x14ac:dyDescent="0.35">
      <c r="A35436">
        <f t="shared" si="2769"/>
        <v>35425</v>
      </c>
      <c r="B35436">
        <f t="shared" ca="1" si="2765"/>
        <v>6.8038895098117879E-3</v>
      </c>
      <c r="C35436">
        <f t="shared" ca="1" si="2767"/>
        <v>12.123314559902692</v>
      </c>
      <c r="D35436" s="48">
        <f t="shared" ca="1" si="2766"/>
        <v>52.925398213138429</v>
      </c>
      <c r="E35436">
        <f t="shared" ca="1" si="2768"/>
        <v>48.332402272380868</v>
      </c>
    </row>
    <row r="35437" spans="1:5" x14ac:dyDescent="0.35">
      <c r="A35437">
        <f t="shared" si="2769"/>
        <v>35426</v>
      </c>
      <c r="B35437">
        <f t="shared" ca="1" si="2765"/>
        <v>4.011022437543697E-3</v>
      </c>
      <c r="C35437">
        <f t="shared" ca="1" si="2767"/>
        <v>15.789648215921932</v>
      </c>
      <c r="D35437" s="48">
        <f t="shared" ca="1" si="2766"/>
        <v>47.707424855342197</v>
      </c>
      <c r="E35437">
        <f t="shared" ca="1" si="2768"/>
        <v>35.104010188640885</v>
      </c>
    </row>
    <row r="35438" spans="1:5" x14ac:dyDescent="0.35">
      <c r="A35438">
        <f t="shared" si="2769"/>
        <v>35427</v>
      </c>
      <c r="B35438">
        <f t="shared" ca="1" si="2765"/>
        <v>5.5373378567465919E-3</v>
      </c>
      <c r="C35438">
        <f t="shared" ca="1" si="2767"/>
        <v>13.438459560530637</v>
      </c>
      <c r="D35438" s="48">
        <f t="shared" ca="1" si="2766"/>
        <v>48.983178892822302</v>
      </c>
      <c r="E35438">
        <f t="shared" ca="1" si="2768"/>
        <v>57.590047039561988</v>
      </c>
    </row>
    <row r="35439" spans="1:5" x14ac:dyDescent="0.35">
      <c r="A35439">
        <f t="shared" si="2769"/>
        <v>35428</v>
      </c>
      <c r="B35439">
        <f t="shared" ca="1" si="2765"/>
        <v>3.9618732128327942E-3</v>
      </c>
      <c r="C35439">
        <f t="shared" ca="1" si="2767"/>
        <v>15.887285988761978</v>
      </c>
      <c r="D35439" s="48">
        <f t="shared" ca="1" si="2766"/>
        <v>51.615737961030135</v>
      </c>
      <c r="E35439">
        <f t="shared" ca="1" si="2768"/>
        <v>52.897781821547376</v>
      </c>
    </row>
    <row r="35440" spans="1:5" x14ac:dyDescent="0.35">
      <c r="A35440">
        <f t="shared" si="2769"/>
        <v>35429</v>
      </c>
      <c r="B35440">
        <f t="shared" ca="1" si="2765"/>
        <v>6.2585868956069697E-3</v>
      </c>
      <c r="C35440">
        <f t="shared" ca="1" si="2767"/>
        <v>12.64043025674882</v>
      </c>
      <c r="D35440" s="48">
        <f t="shared" ca="1" si="2766"/>
        <v>53.586958393270585</v>
      </c>
      <c r="E35440">
        <f t="shared" ca="1" si="2768"/>
        <v>40.096988936861344</v>
      </c>
    </row>
    <row r="35441" spans="1:5" x14ac:dyDescent="0.35">
      <c r="A35441">
        <f t="shared" si="2769"/>
        <v>35430</v>
      </c>
      <c r="B35441">
        <f t="shared" ca="1" si="2765"/>
        <v>4.5393434568640131E-3</v>
      </c>
      <c r="C35441">
        <f t="shared" ca="1" si="2767"/>
        <v>14.842377669261159</v>
      </c>
      <c r="D35441" s="48">
        <f t="shared" ca="1" si="2766"/>
        <v>49.905529575110997</v>
      </c>
      <c r="E35441">
        <f t="shared" ca="1" si="2768"/>
        <v>45.064917229359544</v>
      </c>
    </row>
    <row r="35442" spans="1:5" x14ac:dyDescent="0.35">
      <c r="A35442">
        <f t="shared" si="2769"/>
        <v>35431</v>
      </c>
      <c r="B35442">
        <f t="shared" ca="1" si="2765"/>
        <v>5.8112670890522362E-3</v>
      </c>
      <c r="C35442">
        <f t="shared" ca="1" si="2767"/>
        <v>13.117908033542054</v>
      </c>
      <c r="D35442" s="48">
        <f t="shared" ca="1" si="2766"/>
        <v>51.871228021389996</v>
      </c>
      <c r="E35442">
        <f t="shared" ca="1" si="2768"/>
        <v>46.685244347598584</v>
      </c>
    </row>
    <row r="35443" spans="1:5" x14ac:dyDescent="0.35">
      <c r="A35443">
        <f t="shared" si="2769"/>
        <v>35432</v>
      </c>
      <c r="B35443">
        <f t="shared" ca="1" si="2765"/>
        <v>6.151937287533717E-3</v>
      </c>
      <c r="C35443">
        <f t="shared" ca="1" si="2767"/>
        <v>12.749526330079517</v>
      </c>
      <c r="D35443" s="48">
        <f t="shared" ca="1" si="2766"/>
        <v>53.573499307749657</v>
      </c>
      <c r="E35443">
        <f t="shared" ca="1" si="2768"/>
        <v>38.785757114994581</v>
      </c>
    </row>
    <row r="35444" spans="1:5" x14ac:dyDescent="0.35">
      <c r="A35444">
        <f t="shared" si="2769"/>
        <v>35433</v>
      </c>
      <c r="B35444">
        <f t="shared" ca="1" si="2765"/>
        <v>5.2732596745302092E-3</v>
      </c>
      <c r="C35444">
        <f t="shared" ca="1" si="2767"/>
        <v>13.770839638229392</v>
      </c>
      <c r="D35444" s="48">
        <f t="shared" ca="1" si="2766"/>
        <v>51.003978049165141</v>
      </c>
      <c r="E35444">
        <f t="shared" ca="1" si="2768"/>
        <v>34.21357274361533</v>
      </c>
    </row>
    <row r="35445" spans="1:5" x14ac:dyDescent="0.35">
      <c r="A35445">
        <f t="shared" si="2769"/>
        <v>35434</v>
      </c>
      <c r="B35445">
        <f t="shared" ca="1" si="2765"/>
        <v>5.2849889729661773E-3</v>
      </c>
      <c r="C35445">
        <f t="shared" ca="1" si="2767"/>
        <v>13.755549917918643</v>
      </c>
      <c r="D35445" s="48">
        <f t="shared" ca="1" si="2766"/>
        <v>52.674444672625796</v>
      </c>
      <c r="E35445">
        <f t="shared" ca="1" si="2768"/>
        <v>56.563941073116567</v>
      </c>
    </row>
    <row r="35446" spans="1:5" x14ac:dyDescent="0.35">
      <c r="A35446">
        <f t="shared" si="2769"/>
        <v>35435</v>
      </c>
      <c r="B35446">
        <f t="shared" ca="1" si="2765"/>
        <v>5.1580635994645232E-3</v>
      </c>
      <c r="C35446">
        <f t="shared" ca="1" si="2767"/>
        <v>13.923764000251934</v>
      </c>
      <c r="D35446" s="48">
        <f t="shared" ca="1" si="2766"/>
        <v>52.931197241210775</v>
      </c>
      <c r="E35446">
        <f t="shared" ca="1" si="2768"/>
        <v>29.370625482575793</v>
      </c>
    </row>
    <row r="35447" spans="1:5" x14ac:dyDescent="0.35">
      <c r="A35447">
        <f t="shared" si="2769"/>
        <v>35436</v>
      </c>
      <c r="B35447">
        <f t="shared" ca="1" si="2765"/>
        <v>5.3830956967323984E-3</v>
      </c>
      <c r="C35447">
        <f t="shared" ca="1" si="2767"/>
        <v>13.62962634249425</v>
      </c>
      <c r="D35447" s="48">
        <f t="shared" ca="1" si="2766"/>
        <v>51.69996790219561</v>
      </c>
      <c r="E35447">
        <f t="shared" ca="1" si="2768"/>
        <v>39.099212222763931</v>
      </c>
    </row>
    <row r="35448" spans="1:5" x14ac:dyDescent="0.35">
      <c r="A35448">
        <f t="shared" si="2769"/>
        <v>35437</v>
      </c>
      <c r="B35448">
        <f t="shared" ca="1" si="2765"/>
        <v>4.7751084961132244E-3</v>
      </c>
      <c r="C35448">
        <f t="shared" ca="1" si="2767"/>
        <v>14.471327700205496</v>
      </c>
      <c r="D35448" s="48">
        <f t="shared" ca="1" si="2766"/>
        <v>52.534122939612161</v>
      </c>
      <c r="E35448">
        <f t="shared" ca="1" si="2768"/>
        <v>55.386530980042899</v>
      </c>
    </row>
    <row r="35449" spans="1:5" x14ac:dyDescent="0.35">
      <c r="A35449">
        <f t="shared" si="2769"/>
        <v>35438</v>
      </c>
      <c r="B35449">
        <f t="shared" ca="1" si="2765"/>
        <v>5.1551769115178048E-3</v>
      </c>
      <c r="C35449">
        <f t="shared" ca="1" si="2767"/>
        <v>13.92766182347798</v>
      </c>
      <c r="D35449" s="48">
        <f t="shared" ca="1" si="2766"/>
        <v>50.931304788023148</v>
      </c>
      <c r="E35449">
        <f t="shared" ca="1" si="2768"/>
        <v>69.109792463836243</v>
      </c>
    </row>
    <row r="35450" spans="1:5" x14ac:dyDescent="0.35">
      <c r="A35450">
        <f t="shared" si="2769"/>
        <v>35439</v>
      </c>
      <c r="B35450">
        <f t="shared" ca="1" si="2765"/>
        <v>4.1759351883197994E-3</v>
      </c>
      <c r="C35450">
        <f t="shared" ca="1" si="2767"/>
        <v>15.474731599434287</v>
      </c>
      <c r="D35450" s="48">
        <f t="shared" ca="1" si="2766"/>
        <v>56.788893093000773</v>
      </c>
      <c r="E35450">
        <f t="shared" ca="1" si="2768"/>
        <v>51.083380005348495</v>
      </c>
    </row>
    <row r="35451" spans="1:5" x14ac:dyDescent="0.35">
      <c r="A35451">
        <f t="shared" si="2769"/>
        <v>35440</v>
      </c>
      <c r="B35451">
        <f t="shared" ca="1" si="2765"/>
        <v>3.0813804089495737E-3</v>
      </c>
      <c r="C35451">
        <f t="shared" ca="1" si="2767"/>
        <v>18.014712746606616</v>
      </c>
      <c r="D35451" s="48">
        <f t="shared" ca="1" si="2766"/>
        <v>53.04511737171665</v>
      </c>
      <c r="E35451">
        <f t="shared" ca="1" si="2768"/>
        <v>62.746654690975404</v>
      </c>
    </row>
    <row r="35452" spans="1:5" x14ac:dyDescent="0.35">
      <c r="A35452">
        <f t="shared" si="2769"/>
        <v>35441</v>
      </c>
      <c r="B35452">
        <f t="shared" ca="1" si="2765"/>
        <v>4.2191062191156477E-3</v>
      </c>
      <c r="C35452">
        <f t="shared" ca="1" si="2767"/>
        <v>15.395357222268677</v>
      </c>
      <c r="D35452" s="48">
        <f t="shared" ca="1" si="2766"/>
        <v>51.376078886330106</v>
      </c>
      <c r="E35452">
        <f t="shared" ca="1" si="2768"/>
        <v>69.29380559895597</v>
      </c>
    </row>
    <row r="35453" spans="1:5" x14ac:dyDescent="0.35">
      <c r="A35453">
        <f t="shared" si="2769"/>
        <v>35442</v>
      </c>
      <c r="B35453">
        <f t="shared" ca="1" si="2765"/>
        <v>3.8862070539106438E-3</v>
      </c>
      <c r="C35453">
        <f t="shared" ca="1" si="2767"/>
        <v>16.041206594667294</v>
      </c>
      <c r="D35453" s="48">
        <f t="shared" ca="1" si="2766"/>
        <v>49.846945810221079</v>
      </c>
      <c r="E35453">
        <f t="shared" ca="1" si="2768"/>
        <v>46.799230757679283</v>
      </c>
    </row>
    <row r="35454" spans="1:5" x14ac:dyDescent="0.35">
      <c r="A35454">
        <f t="shared" si="2769"/>
        <v>35443</v>
      </c>
      <c r="B35454">
        <f t="shared" ca="1" si="2765"/>
        <v>4.8991390402935431E-3</v>
      </c>
      <c r="C35454">
        <f t="shared" ca="1" si="2767"/>
        <v>14.286969494431416</v>
      </c>
      <c r="D35454" s="48">
        <f t="shared" ca="1" si="2766"/>
        <v>47.811813628043389</v>
      </c>
      <c r="E35454">
        <f t="shared" ca="1" si="2768"/>
        <v>67.083680164526413</v>
      </c>
    </row>
    <row r="35455" spans="1:5" x14ac:dyDescent="0.35">
      <c r="A35455">
        <f t="shared" si="2769"/>
        <v>35444</v>
      </c>
      <c r="B35455">
        <f t="shared" ca="1" si="2765"/>
        <v>6.5060329457121702E-3</v>
      </c>
      <c r="C35455">
        <f t="shared" ca="1" si="2767"/>
        <v>12.397721348706135</v>
      </c>
      <c r="D35455" s="48">
        <f t="shared" ca="1" si="2766"/>
        <v>54.327923135655908</v>
      </c>
      <c r="E35455">
        <f t="shared" ca="1" si="2768"/>
        <v>34.669796013722546</v>
      </c>
    </row>
    <row r="35456" spans="1:5" x14ac:dyDescent="0.35">
      <c r="A35456">
        <f t="shared" si="2769"/>
        <v>35445</v>
      </c>
      <c r="B35456">
        <f t="shared" ca="1" si="2765"/>
        <v>4.4565358305278194E-3</v>
      </c>
      <c r="C35456">
        <f t="shared" ca="1" si="2767"/>
        <v>14.979637325015338</v>
      </c>
      <c r="D35456" s="48">
        <f t="shared" ca="1" si="2766"/>
        <v>52.723435807049412</v>
      </c>
      <c r="E35456">
        <f t="shared" ca="1" si="2768"/>
        <v>44.732902252206074</v>
      </c>
    </row>
    <row r="35457" spans="1:5" x14ac:dyDescent="0.35">
      <c r="A35457">
        <f t="shared" si="2769"/>
        <v>35446</v>
      </c>
      <c r="B35457">
        <f t="shared" ca="1" si="2765"/>
        <v>5.0264945077726671E-3</v>
      </c>
      <c r="C35457">
        <f t="shared" ca="1" si="2767"/>
        <v>14.104814984982514</v>
      </c>
      <c r="D35457" s="48">
        <f t="shared" ca="1" si="2766"/>
        <v>52.315390932903242</v>
      </c>
      <c r="E35457">
        <f t="shared" ca="1" si="2768"/>
        <v>60.962865700165466</v>
      </c>
    </row>
    <row r="35458" spans="1:5" x14ac:dyDescent="0.35">
      <c r="A35458">
        <f t="shared" si="2769"/>
        <v>35447</v>
      </c>
      <c r="B35458">
        <f t="shared" ca="1" si="2765"/>
        <v>5.6687245403917175E-3</v>
      </c>
      <c r="C35458">
        <f t="shared" ca="1" si="2767"/>
        <v>13.281811829227086</v>
      </c>
      <c r="D35458" s="48">
        <f t="shared" ca="1" si="2766"/>
        <v>50.175704961515429</v>
      </c>
      <c r="E35458">
        <f t="shared" ca="1" si="2768"/>
        <v>32.391387922965862</v>
      </c>
    </row>
    <row r="35459" spans="1:5" x14ac:dyDescent="0.35">
      <c r="A35459">
        <f t="shared" si="2769"/>
        <v>35448</v>
      </c>
      <c r="B35459">
        <f t="shared" ca="1" si="2765"/>
        <v>3.8733044654275829E-3</v>
      </c>
      <c r="C35459">
        <f t="shared" ca="1" si="2767"/>
        <v>16.06790227671279</v>
      </c>
      <c r="D35459" s="48">
        <f t="shared" ca="1" si="2766"/>
        <v>54.231362191488046</v>
      </c>
      <c r="E35459">
        <f t="shared" ca="1" si="2768"/>
        <v>40.988429409185109</v>
      </c>
    </row>
    <row r="35460" spans="1:5" x14ac:dyDescent="0.35">
      <c r="A35460">
        <f t="shared" si="2769"/>
        <v>35449</v>
      </c>
      <c r="B35460">
        <f t="shared" ca="1" si="2765"/>
        <v>6.1166876596986958E-3</v>
      </c>
      <c r="C35460">
        <f t="shared" ca="1" si="2767"/>
        <v>12.78621043604136</v>
      </c>
      <c r="D35460" s="48">
        <f t="shared" ca="1" si="2766"/>
        <v>53.14326155312871</v>
      </c>
      <c r="E35460">
        <f t="shared" ca="1" si="2768"/>
        <v>54.89992157068987</v>
      </c>
    </row>
    <row r="35461" spans="1:5" x14ac:dyDescent="0.35">
      <c r="A35461">
        <f t="shared" si="2769"/>
        <v>35450</v>
      </c>
      <c r="B35461">
        <f t="shared" ca="1" si="2765"/>
        <v>5.3642108093900917E-3</v>
      </c>
      <c r="C35461">
        <f t="shared" ca="1" si="2767"/>
        <v>13.653597046105327</v>
      </c>
      <c r="D35461" s="48">
        <f t="shared" ca="1" si="2766"/>
        <v>52.896445674769375</v>
      </c>
      <c r="E35461">
        <f t="shared" ca="1" si="2768"/>
        <v>46.915871950721062</v>
      </c>
    </row>
    <row r="35462" spans="1:5" x14ac:dyDescent="0.35">
      <c r="A35462">
        <f t="shared" si="2769"/>
        <v>35451</v>
      </c>
      <c r="B35462">
        <f t="shared" ca="1" si="2765"/>
        <v>4.7788339758715655E-3</v>
      </c>
      <c r="C35462">
        <f t="shared" ca="1" si="2767"/>
        <v>14.465685827095157</v>
      </c>
      <c r="D35462" s="48">
        <f t="shared" ca="1" si="2766"/>
        <v>52.040279859381364</v>
      </c>
      <c r="E35462">
        <f t="shared" ca="1" si="2768"/>
        <v>63.565635374050288</v>
      </c>
    </row>
    <row r="35463" spans="1:5" x14ac:dyDescent="0.35">
      <c r="A35463">
        <f t="shared" si="2769"/>
        <v>35452</v>
      </c>
      <c r="B35463">
        <f t="shared" ca="1" si="2765"/>
        <v>3.8767225710563615E-3</v>
      </c>
      <c r="C35463">
        <f t="shared" ca="1" si="2767"/>
        <v>16.060817181290002</v>
      </c>
      <c r="D35463" s="48">
        <f t="shared" ca="1" si="2766"/>
        <v>55.962411310640384</v>
      </c>
      <c r="E35463">
        <f t="shared" ca="1" si="2768"/>
        <v>45.972204563608948</v>
      </c>
    </row>
    <row r="35464" spans="1:5" x14ac:dyDescent="0.35">
      <c r="A35464">
        <f t="shared" si="2769"/>
        <v>35453</v>
      </c>
      <c r="B35464">
        <f t="shared" ca="1" si="2765"/>
        <v>6.3107434263971014E-3</v>
      </c>
      <c r="C35464">
        <f t="shared" ca="1" si="2767"/>
        <v>12.588087070150033</v>
      </c>
      <c r="D35464" s="48">
        <f t="shared" ca="1" si="2766"/>
        <v>51.839912347798943</v>
      </c>
      <c r="E35464">
        <f t="shared" ca="1" si="2768"/>
        <v>56.593806763387825</v>
      </c>
    </row>
    <row r="35465" spans="1:5" x14ac:dyDescent="0.35">
      <c r="A35465">
        <f t="shared" si="2769"/>
        <v>35454</v>
      </c>
      <c r="B35465">
        <f t="shared" ca="1" si="2765"/>
        <v>4.1500152371537792E-3</v>
      </c>
      <c r="C35465">
        <f t="shared" ca="1" si="2767"/>
        <v>15.522982017036657</v>
      </c>
      <c r="D35465" s="48">
        <f t="shared" ca="1" si="2766"/>
        <v>51.028098097459321</v>
      </c>
      <c r="E35465">
        <f t="shared" ca="1" si="2768"/>
        <v>23.431275533606893</v>
      </c>
    </row>
    <row r="35466" spans="1:5" x14ac:dyDescent="0.35">
      <c r="A35466">
        <f t="shared" si="2769"/>
        <v>35455</v>
      </c>
      <c r="B35466">
        <f t="shared" ca="1" si="2765"/>
        <v>4.1289511276301517E-3</v>
      </c>
      <c r="C35466">
        <f t="shared" ca="1" si="2767"/>
        <v>15.562527390552653</v>
      </c>
      <c r="D35466" s="48">
        <f t="shared" ca="1" si="2766"/>
        <v>53.333875571284139</v>
      </c>
      <c r="E35466">
        <f t="shared" ca="1" si="2768"/>
        <v>33.851973974015571</v>
      </c>
    </row>
    <row r="35467" spans="1:5" x14ac:dyDescent="0.35">
      <c r="A35467">
        <f t="shared" si="2769"/>
        <v>35456</v>
      </c>
      <c r="B35467">
        <f t="shared" ca="1" si="2765"/>
        <v>4.6305435394998528E-3</v>
      </c>
      <c r="C35467">
        <f t="shared" ca="1" si="2767"/>
        <v>14.695488050304427</v>
      </c>
      <c r="D35467" s="48">
        <f t="shared" ca="1" si="2766"/>
        <v>52.825846795341604</v>
      </c>
      <c r="E35467">
        <f t="shared" ca="1" si="2768"/>
        <v>27.659526140345793</v>
      </c>
    </row>
    <row r="35468" spans="1:5" x14ac:dyDescent="0.35">
      <c r="A35468">
        <f t="shared" si="2769"/>
        <v>35457</v>
      </c>
      <c r="B35468">
        <f t="shared" ref="B35468:B35531" ca="1" si="2770">_xlfn.GAMMA.INV(RAND(),$B$6,$B$7)</f>
        <v>4.618910314042172E-3</v>
      </c>
      <c r="C35468">
        <f t="shared" ca="1" si="2767"/>
        <v>14.713982501016394</v>
      </c>
      <c r="D35468" s="48">
        <f t="shared" ref="D35468:D35531" ca="1" si="2771">_xlfn.NORM.INV(RAND(),$B$4,C35468/SQRT($B$2))</f>
        <v>55.674685599249479</v>
      </c>
      <c r="E35468">
        <f t="shared" ca="1" si="2768"/>
        <v>85.765619662492426</v>
      </c>
    </row>
    <row r="35469" spans="1:5" x14ac:dyDescent="0.35">
      <c r="A35469">
        <f t="shared" si="2769"/>
        <v>35458</v>
      </c>
      <c r="B35469">
        <f t="shared" ca="1" si="2770"/>
        <v>5.6214167682560809E-3</v>
      </c>
      <c r="C35469">
        <f t="shared" ref="C35469:C35532" ca="1" si="2772">1/SQRT(B35469)</f>
        <v>13.33758215655487</v>
      </c>
      <c r="D35469" s="48">
        <f t="shared" ca="1" si="2771"/>
        <v>51.117297251131596</v>
      </c>
      <c r="E35469">
        <f t="shared" ref="E35469:E35532" ca="1" si="2773">_xlfn.NORM.INV(RAND(),D35469,C35469)</f>
        <v>53.682494126416522</v>
      </c>
    </row>
    <row r="35470" spans="1:5" x14ac:dyDescent="0.35">
      <c r="A35470">
        <f t="shared" ref="A35470:A35533" si="2774">A35469+1</f>
        <v>35459</v>
      </c>
      <c r="B35470">
        <f t="shared" ca="1" si="2770"/>
        <v>4.8985545919502686E-3</v>
      </c>
      <c r="C35470">
        <f t="shared" ca="1" si="2772"/>
        <v>14.287821760793799</v>
      </c>
      <c r="D35470" s="48">
        <f t="shared" ca="1" si="2771"/>
        <v>53.899672208495232</v>
      </c>
      <c r="E35470">
        <f t="shared" ca="1" si="2773"/>
        <v>54.878160360724365</v>
      </c>
    </row>
    <row r="35471" spans="1:5" x14ac:dyDescent="0.35">
      <c r="A35471">
        <f t="shared" si="2774"/>
        <v>35460</v>
      </c>
      <c r="B35471">
        <f t="shared" ca="1" si="2770"/>
        <v>5.1872665735183208E-3</v>
      </c>
      <c r="C35471">
        <f t="shared" ca="1" si="2772"/>
        <v>13.884515080370589</v>
      </c>
      <c r="D35471" s="48">
        <f t="shared" ca="1" si="2771"/>
        <v>51.954461185084611</v>
      </c>
      <c r="E35471">
        <f t="shared" ca="1" si="2773"/>
        <v>68.727839588743223</v>
      </c>
    </row>
    <row r="35472" spans="1:5" x14ac:dyDescent="0.35">
      <c r="A35472">
        <f t="shared" si="2774"/>
        <v>35461</v>
      </c>
      <c r="B35472">
        <f t="shared" ca="1" si="2770"/>
        <v>3.9981729019713756E-3</v>
      </c>
      <c r="C35472">
        <f t="shared" ca="1" si="2772"/>
        <v>15.815000657962781</v>
      </c>
      <c r="D35472" s="48">
        <f t="shared" ca="1" si="2771"/>
        <v>53.33131020333947</v>
      </c>
      <c r="E35472">
        <f t="shared" ca="1" si="2773"/>
        <v>37.227798181189954</v>
      </c>
    </row>
    <row r="35473" spans="1:5" x14ac:dyDescent="0.35">
      <c r="A35473">
        <f t="shared" si="2774"/>
        <v>35462</v>
      </c>
      <c r="B35473">
        <f t="shared" ca="1" si="2770"/>
        <v>5.174190604041418E-3</v>
      </c>
      <c r="C35473">
        <f t="shared" ca="1" si="2772"/>
        <v>13.902048154684632</v>
      </c>
      <c r="D35473" s="48">
        <f t="shared" ca="1" si="2771"/>
        <v>52.414226309258467</v>
      </c>
      <c r="E35473">
        <f t="shared" ca="1" si="2773"/>
        <v>50.033624293133933</v>
      </c>
    </row>
    <row r="35474" spans="1:5" x14ac:dyDescent="0.35">
      <c r="A35474">
        <f t="shared" si="2774"/>
        <v>35463</v>
      </c>
      <c r="B35474">
        <f t="shared" ca="1" si="2770"/>
        <v>4.644454081023125E-3</v>
      </c>
      <c r="C35474">
        <f t="shared" ca="1" si="2772"/>
        <v>14.673464418640705</v>
      </c>
      <c r="D35474" s="48">
        <f t="shared" ca="1" si="2771"/>
        <v>52.656925067969539</v>
      </c>
      <c r="E35474">
        <f t="shared" ca="1" si="2773"/>
        <v>42.722804142654901</v>
      </c>
    </row>
    <row r="35475" spans="1:5" x14ac:dyDescent="0.35">
      <c r="A35475">
        <f t="shared" si="2774"/>
        <v>35464</v>
      </c>
      <c r="B35475">
        <f t="shared" ca="1" si="2770"/>
        <v>5.6883151334776623E-3</v>
      </c>
      <c r="C35475">
        <f t="shared" ca="1" si="2772"/>
        <v>13.258920781274101</v>
      </c>
      <c r="D35475" s="48">
        <f t="shared" ca="1" si="2771"/>
        <v>49.142904310393469</v>
      </c>
      <c r="E35475">
        <f t="shared" ca="1" si="2773"/>
        <v>59.585633986290979</v>
      </c>
    </row>
    <row r="35476" spans="1:5" x14ac:dyDescent="0.35">
      <c r="A35476">
        <f t="shared" si="2774"/>
        <v>35465</v>
      </c>
      <c r="B35476">
        <f t="shared" ca="1" si="2770"/>
        <v>4.5172453097585205E-3</v>
      </c>
      <c r="C35476">
        <f t="shared" ca="1" si="2772"/>
        <v>14.878637477414085</v>
      </c>
      <c r="D35476" s="48">
        <f t="shared" ca="1" si="2771"/>
        <v>53.656453504436143</v>
      </c>
      <c r="E35476">
        <f t="shared" ca="1" si="2773"/>
        <v>63.884456394706866</v>
      </c>
    </row>
    <row r="35477" spans="1:5" x14ac:dyDescent="0.35">
      <c r="A35477">
        <f t="shared" si="2774"/>
        <v>35466</v>
      </c>
      <c r="B35477">
        <f t="shared" ca="1" si="2770"/>
        <v>4.8052173663081354E-3</v>
      </c>
      <c r="C35477">
        <f t="shared" ca="1" si="2772"/>
        <v>14.425918723387587</v>
      </c>
      <c r="D35477" s="48">
        <f t="shared" ca="1" si="2771"/>
        <v>51.604578167549164</v>
      </c>
      <c r="E35477">
        <f t="shared" ca="1" si="2773"/>
        <v>62.554710012847281</v>
      </c>
    </row>
    <row r="35478" spans="1:5" x14ac:dyDescent="0.35">
      <c r="A35478">
        <f t="shared" si="2774"/>
        <v>35467</v>
      </c>
      <c r="B35478">
        <f t="shared" ca="1" si="2770"/>
        <v>4.7467667432670628E-3</v>
      </c>
      <c r="C35478">
        <f t="shared" ca="1" si="2772"/>
        <v>14.514465737227809</v>
      </c>
      <c r="D35478" s="48">
        <f t="shared" ca="1" si="2771"/>
        <v>51.225151237712929</v>
      </c>
      <c r="E35478">
        <f t="shared" ca="1" si="2773"/>
        <v>58.962847946809283</v>
      </c>
    </row>
    <row r="35479" spans="1:5" x14ac:dyDescent="0.35">
      <c r="A35479">
        <f t="shared" si="2774"/>
        <v>35468</v>
      </c>
      <c r="B35479">
        <f t="shared" ca="1" si="2770"/>
        <v>4.3400771635884756E-3</v>
      </c>
      <c r="C35479">
        <f t="shared" ca="1" si="2772"/>
        <v>15.179283577559877</v>
      </c>
      <c r="D35479" s="48">
        <f t="shared" ca="1" si="2771"/>
        <v>53.5478254215665</v>
      </c>
      <c r="E35479">
        <f t="shared" ca="1" si="2773"/>
        <v>41.793725657085055</v>
      </c>
    </row>
    <row r="35480" spans="1:5" x14ac:dyDescent="0.35">
      <c r="A35480">
        <f t="shared" si="2774"/>
        <v>35469</v>
      </c>
      <c r="B35480">
        <f t="shared" ca="1" si="2770"/>
        <v>5.4986768850910127E-3</v>
      </c>
      <c r="C35480">
        <f t="shared" ca="1" si="2772"/>
        <v>13.485619439935277</v>
      </c>
      <c r="D35480" s="48">
        <f t="shared" ca="1" si="2771"/>
        <v>50.436781035541166</v>
      </c>
      <c r="E35480">
        <f t="shared" ca="1" si="2773"/>
        <v>39.393860458195093</v>
      </c>
    </row>
    <row r="35481" spans="1:5" x14ac:dyDescent="0.35">
      <c r="A35481">
        <f t="shared" si="2774"/>
        <v>35470</v>
      </c>
      <c r="B35481">
        <f t="shared" ca="1" si="2770"/>
        <v>4.66573359635642E-3</v>
      </c>
      <c r="C35481">
        <f t="shared" ca="1" si="2772"/>
        <v>14.639964751299511</v>
      </c>
      <c r="D35481" s="48">
        <f t="shared" ca="1" si="2771"/>
        <v>55.074427700593937</v>
      </c>
      <c r="E35481">
        <f t="shared" ca="1" si="2773"/>
        <v>50.04229902472084</v>
      </c>
    </row>
    <row r="35482" spans="1:5" x14ac:dyDescent="0.35">
      <c r="A35482">
        <f t="shared" si="2774"/>
        <v>35471</v>
      </c>
      <c r="B35482">
        <f t="shared" ca="1" si="2770"/>
        <v>5.7684313336226209E-3</v>
      </c>
      <c r="C35482">
        <f t="shared" ca="1" si="2772"/>
        <v>13.166524038664868</v>
      </c>
      <c r="D35482" s="48">
        <f t="shared" ca="1" si="2771"/>
        <v>52.215390383384218</v>
      </c>
      <c r="E35482">
        <f t="shared" ca="1" si="2773"/>
        <v>65.206397140396604</v>
      </c>
    </row>
    <row r="35483" spans="1:5" x14ac:dyDescent="0.35">
      <c r="A35483">
        <f t="shared" si="2774"/>
        <v>35472</v>
      </c>
      <c r="B35483">
        <f t="shared" ca="1" si="2770"/>
        <v>3.9097606370497896E-3</v>
      </c>
      <c r="C35483">
        <f t="shared" ca="1" si="2772"/>
        <v>15.992815057914473</v>
      </c>
      <c r="D35483" s="48">
        <f t="shared" ca="1" si="2771"/>
        <v>52.245938218542015</v>
      </c>
      <c r="E35483">
        <f t="shared" ca="1" si="2773"/>
        <v>33.043746777831501</v>
      </c>
    </row>
    <row r="35484" spans="1:5" x14ac:dyDescent="0.35">
      <c r="A35484">
        <f t="shared" si="2774"/>
        <v>35473</v>
      </c>
      <c r="B35484">
        <f t="shared" ca="1" si="2770"/>
        <v>6.1523336511109007E-3</v>
      </c>
      <c r="C35484">
        <f t="shared" ca="1" si="2772"/>
        <v>12.749115629884699</v>
      </c>
      <c r="D35484" s="48">
        <f t="shared" ca="1" si="2771"/>
        <v>51.104230622593803</v>
      </c>
      <c r="E35484">
        <f t="shared" ca="1" si="2773"/>
        <v>74.333595858745554</v>
      </c>
    </row>
    <row r="35485" spans="1:5" x14ac:dyDescent="0.35">
      <c r="A35485">
        <f t="shared" si="2774"/>
        <v>35474</v>
      </c>
      <c r="B35485">
        <f t="shared" ca="1" si="2770"/>
        <v>5.3193940829499541E-3</v>
      </c>
      <c r="C35485">
        <f t="shared" ca="1" si="2772"/>
        <v>13.710993251093186</v>
      </c>
      <c r="D35485" s="48">
        <f t="shared" ca="1" si="2771"/>
        <v>52.190880512877598</v>
      </c>
      <c r="E35485">
        <f t="shared" ca="1" si="2773"/>
        <v>61.835525443797899</v>
      </c>
    </row>
    <row r="35486" spans="1:5" x14ac:dyDescent="0.35">
      <c r="A35486">
        <f t="shared" si="2774"/>
        <v>35475</v>
      </c>
      <c r="B35486">
        <f t="shared" ca="1" si="2770"/>
        <v>5.7413227492832978E-3</v>
      </c>
      <c r="C35486">
        <f t="shared" ca="1" si="2772"/>
        <v>13.197571369907672</v>
      </c>
      <c r="D35486" s="48">
        <f t="shared" ca="1" si="2771"/>
        <v>54.820787726343212</v>
      </c>
      <c r="E35486">
        <f t="shared" ca="1" si="2773"/>
        <v>47.963363579434407</v>
      </c>
    </row>
    <row r="35487" spans="1:5" x14ac:dyDescent="0.35">
      <c r="A35487">
        <f t="shared" si="2774"/>
        <v>35476</v>
      </c>
      <c r="B35487">
        <f t="shared" ca="1" si="2770"/>
        <v>5.6720238565680066E-3</v>
      </c>
      <c r="C35487">
        <f t="shared" ca="1" si="2772"/>
        <v>13.277948369548366</v>
      </c>
      <c r="D35487" s="48">
        <f t="shared" ca="1" si="2771"/>
        <v>49.719645383720554</v>
      </c>
      <c r="E35487">
        <f t="shared" ca="1" si="2773"/>
        <v>50.416916504981984</v>
      </c>
    </row>
    <row r="35488" spans="1:5" x14ac:dyDescent="0.35">
      <c r="A35488">
        <f t="shared" si="2774"/>
        <v>35477</v>
      </c>
      <c r="B35488">
        <f t="shared" ca="1" si="2770"/>
        <v>6.8216781889411052E-3</v>
      </c>
      <c r="C35488">
        <f t="shared" ca="1" si="2772"/>
        <v>12.107497445599456</v>
      </c>
      <c r="D35488" s="48">
        <f t="shared" ca="1" si="2771"/>
        <v>52.929175789868914</v>
      </c>
      <c r="E35488">
        <f t="shared" ca="1" si="2773"/>
        <v>41.641276405350247</v>
      </c>
    </row>
    <row r="35489" spans="1:5" x14ac:dyDescent="0.35">
      <c r="A35489">
        <f t="shared" si="2774"/>
        <v>35478</v>
      </c>
      <c r="B35489">
        <f t="shared" ca="1" si="2770"/>
        <v>5.6853919345108833E-3</v>
      </c>
      <c r="C35489">
        <f t="shared" ca="1" si="2772"/>
        <v>13.262328944092596</v>
      </c>
      <c r="D35489" s="48">
        <f t="shared" ca="1" si="2771"/>
        <v>54.766416730595253</v>
      </c>
      <c r="E35489">
        <f t="shared" ca="1" si="2773"/>
        <v>76.830471073296849</v>
      </c>
    </row>
    <row r="35490" spans="1:5" x14ac:dyDescent="0.35">
      <c r="A35490">
        <f t="shared" si="2774"/>
        <v>35479</v>
      </c>
      <c r="B35490">
        <f t="shared" ca="1" si="2770"/>
        <v>4.5038742666688109E-3</v>
      </c>
      <c r="C35490">
        <f t="shared" ca="1" si="2772"/>
        <v>14.900706862021137</v>
      </c>
      <c r="D35490" s="48">
        <f t="shared" ca="1" si="2771"/>
        <v>50.762851436218753</v>
      </c>
      <c r="E35490">
        <f t="shared" ca="1" si="2773"/>
        <v>61.865899726267877</v>
      </c>
    </row>
    <row r="35491" spans="1:5" x14ac:dyDescent="0.35">
      <c r="A35491">
        <f t="shared" si="2774"/>
        <v>35480</v>
      </c>
      <c r="B35491">
        <f t="shared" ca="1" si="2770"/>
        <v>4.5302806044118463E-3</v>
      </c>
      <c r="C35491">
        <f t="shared" ca="1" si="2772"/>
        <v>14.857216382759896</v>
      </c>
      <c r="D35491" s="48">
        <f t="shared" ca="1" si="2771"/>
        <v>53.418595563251486</v>
      </c>
      <c r="E35491">
        <f t="shared" ca="1" si="2773"/>
        <v>26.566283673625968</v>
      </c>
    </row>
    <row r="35492" spans="1:5" x14ac:dyDescent="0.35">
      <c r="A35492">
        <f t="shared" si="2774"/>
        <v>35481</v>
      </c>
      <c r="B35492">
        <f t="shared" ca="1" si="2770"/>
        <v>5.6134213975635406E-3</v>
      </c>
      <c r="C35492">
        <f t="shared" ca="1" si="2772"/>
        <v>13.347077343239796</v>
      </c>
      <c r="D35492" s="48">
        <f t="shared" ca="1" si="2771"/>
        <v>53.046174718079946</v>
      </c>
      <c r="E35492">
        <f t="shared" ca="1" si="2773"/>
        <v>63.331534151218833</v>
      </c>
    </row>
    <row r="35493" spans="1:5" x14ac:dyDescent="0.35">
      <c r="A35493">
        <f t="shared" si="2774"/>
        <v>35482</v>
      </c>
      <c r="B35493">
        <f t="shared" ca="1" si="2770"/>
        <v>4.9921407506464807E-3</v>
      </c>
      <c r="C35493">
        <f t="shared" ca="1" si="2772"/>
        <v>14.153263400872763</v>
      </c>
      <c r="D35493" s="48">
        <f t="shared" ca="1" si="2771"/>
        <v>50.409501946205694</v>
      </c>
      <c r="E35493">
        <f t="shared" ca="1" si="2773"/>
        <v>24.617449327037882</v>
      </c>
    </row>
    <row r="35494" spans="1:5" x14ac:dyDescent="0.35">
      <c r="A35494">
        <f t="shared" si="2774"/>
        <v>35483</v>
      </c>
      <c r="B35494">
        <f t="shared" ca="1" si="2770"/>
        <v>5.8254730221514398E-3</v>
      </c>
      <c r="C35494">
        <f t="shared" ca="1" si="2772"/>
        <v>13.101903678959983</v>
      </c>
      <c r="D35494" s="48">
        <f t="shared" ca="1" si="2771"/>
        <v>51.282796175723142</v>
      </c>
      <c r="E35494">
        <f t="shared" ca="1" si="2773"/>
        <v>49.124579399299073</v>
      </c>
    </row>
    <row r="35495" spans="1:5" x14ac:dyDescent="0.35">
      <c r="A35495">
        <f t="shared" si="2774"/>
        <v>35484</v>
      </c>
      <c r="B35495">
        <f t="shared" ca="1" si="2770"/>
        <v>5.2431664800165053E-3</v>
      </c>
      <c r="C35495">
        <f t="shared" ca="1" si="2772"/>
        <v>13.81030201582907</v>
      </c>
      <c r="D35495" s="48">
        <f t="shared" ca="1" si="2771"/>
        <v>53.26678466293788</v>
      </c>
      <c r="E35495">
        <f t="shared" ca="1" si="2773"/>
        <v>29.409082473263261</v>
      </c>
    </row>
    <row r="35496" spans="1:5" x14ac:dyDescent="0.35">
      <c r="A35496">
        <f t="shared" si="2774"/>
        <v>35485</v>
      </c>
      <c r="B35496">
        <f t="shared" ca="1" si="2770"/>
        <v>4.6177964703008664E-3</v>
      </c>
      <c r="C35496">
        <f t="shared" ca="1" si="2772"/>
        <v>14.715756950069524</v>
      </c>
      <c r="D35496" s="48">
        <f t="shared" ca="1" si="2771"/>
        <v>51.41396399556168</v>
      </c>
      <c r="E35496">
        <f t="shared" ca="1" si="2773"/>
        <v>15.197370287491232</v>
      </c>
    </row>
    <row r="35497" spans="1:5" x14ac:dyDescent="0.35">
      <c r="A35497">
        <f t="shared" si="2774"/>
        <v>35486</v>
      </c>
      <c r="B35497">
        <f t="shared" ca="1" si="2770"/>
        <v>4.0888163416455394E-3</v>
      </c>
      <c r="C35497">
        <f t="shared" ca="1" si="2772"/>
        <v>15.638719790141813</v>
      </c>
      <c r="D35497" s="48">
        <f t="shared" ca="1" si="2771"/>
        <v>51.058858824040648</v>
      </c>
      <c r="E35497">
        <f t="shared" ca="1" si="2773"/>
        <v>35.328039832419392</v>
      </c>
    </row>
    <row r="35498" spans="1:5" x14ac:dyDescent="0.35">
      <c r="A35498">
        <f t="shared" si="2774"/>
        <v>35487</v>
      </c>
      <c r="B35498">
        <f t="shared" ca="1" si="2770"/>
        <v>3.4734208324699398E-3</v>
      </c>
      <c r="C35498">
        <f t="shared" ca="1" si="2772"/>
        <v>16.967634389586447</v>
      </c>
      <c r="D35498" s="48">
        <f t="shared" ca="1" si="2771"/>
        <v>51.538465658094061</v>
      </c>
      <c r="E35498">
        <f t="shared" ca="1" si="2773"/>
        <v>72.020513606151553</v>
      </c>
    </row>
    <row r="35499" spans="1:5" x14ac:dyDescent="0.35">
      <c r="A35499">
        <f t="shared" si="2774"/>
        <v>35488</v>
      </c>
      <c r="B35499">
        <f t="shared" ca="1" si="2770"/>
        <v>5.4291159485510745E-3</v>
      </c>
      <c r="C35499">
        <f t="shared" ca="1" si="2772"/>
        <v>13.571737202380454</v>
      </c>
      <c r="D35499" s="48">
        <f t="shared" ca="1" si="2771"/>
        <v>52.868824235495417</v>
      </c>
      <c r="E35499">
        <f t="shared" ca="1" si="2773"/>
        <v>55.434598712076344</v>
      </c>
    </row>
    <row r="35500" spans="1:5" x14ac:dyDescent="0.35">
      <c r="A35500">
        <f t="shared" si="2774"/>
        <v>35489</v>
      </c>
      <c r="B35500">
        <f t="shared" ca="1" si="2770"/>
        <v>4.3357464061451936E-3</v>
      </c>
      <c r="C35500">
        <f t="shared" ca="1" si="2772"/>
        <v>15.186862594162285</v>
      </c>
      <c r="D35500" s="48">
        <f t="shared" ca="1" si="2771"/>
        <v>55.818582410313525</v>
      </c>
      <c r="E35500">
        <f t="shared" ca="1" si="2773"/>
        <v>65.830297860928084</v>
      </c>
    </row>
    <row r="35501" spans="1:5" x14ac:dyDescent="0.35">
      <c r="A35501">
        <f t="shared" si="2774"/>
        <v>35490</v>
      </c>
      <c r="B35501">
        <f t="shared" ca="1" si="2770"/>
        <v>4.7294063086239287E-3</v>
      </c>
      <c r="C35501">
        <f t="shared" ca="1" si="2772"/>
        <v>14.541080771411997</v>
      </c>
      <c r="D35501" s="48">
        <f t="shared" ca="1" si="2771"/>
        <v>49.450851131571383</v>
      </c>
      <c r="E35501">
        <f t="shared" ca="1" si="2773"/>
        <v>68.716603560551221</v>
      </c>
    </row>
    <row r="35502" spans="1:5" x14ac:dyDescent="0.35">
      <c r="A35502">
        <f t="shared" si="2774"/>
        <v>35491</v>
      </c>
      <c r="B35502">
        <f t="shared" ca="1" si="2770"/>
        <v>6.2023774772397722E-3</v>
      </c>
      <c r="C35502">
        <f t="shared" ca="1" si="2772"/>
        <v>12.697578400810983</v>
      </c>
      <c r="D35502" s="48">
        <f t="shared" ca="1" si="2771"/>
        <v>52.74743962003901</v>
      </c>
      <c r="E35502">
        <f t="shared" ca="1" si="2773"/>
        <v>40.569328706010452</v>
      </c>
    </row>
    <row r="35503" spans="1:5" x14ac:dyDescent="0.35">
      <c r="A35503">
        <f t="shared" si="2774"/>
        <v>35492</v>
      </c>
      <c r="B35503">
        <f t="shared" ca="1" si="2770"/>
        <v>5.5455841428684229E-3</v>
      </c>
      <c r="C35503">
        <f t="shared" ca="1" si="2772"/>
        <v>13.42846434571203</v>
      </c>
      <c r="D35503" s="48">
        <f t="shared" ca="1" si="2771"/>
        <v>50.526890179133858</v>
      </c>
      <c r="E35503">
        <f t="shared" ca="1" si="2773"/>
        <v>42.735651714625348</v>
      </c>
    </row>
    <row r="35504" spans="1:5" x14ac:dyDescent="0.35">
      <c r="A35504">
        <f t="shared" si="2774"/>
        <v>35493</v>
      </c>
      <c r="B35504">
        <f t="shared" ca="1" si="2770"/>
        <v>4.3665172854494057E-3</v>
      </c>
      <c r="C35504">
        <f t="shared" ca="1" si="2772"/>
        <v>15.133257021490349</v>
      </c>
      <c r="D35504" s="48">
        <f t="shared" ca="1" si="2771"/>
        <v>48.985034293404645</v>
      </c>
      <c r="E35504">
        <f t="shared" ca="1" si="2773"/>
        <v>50.332091735303493</v>
      </c>
    </row>
    <row r="35505" spans="1:5" x14ac:dyDescent="0.35">
      <c r="A35505">
        <f t="shared" si="2774"/>
        <v>35494</v>
      </c>
      <c r="B35505">
        <f t="shared" ca="1" si="2770"/>
        <v>4.961151095593452E-3</v>
      </c>
      <c r="C35505">
        <f t="shared" ca="1" si="2772"/>
        <v>14.197398515974786</v>
      </c>
      <c r="D35505" s="48">
        <f t="shared" ca="1" si="2771"/>
        <v>50.580028676071265</v>
      </c>
      <c r="E35505">
        <f t="shared" ca="1" si="2773"/>
        <v>70.665014360303488</v>
      </c>
    </row>
    <row r="35506" spans="1:5" x14ac:dyDescent="0.35">
      <c r="A35506">
        <f t="shared" si="2774"/>
        <v>35495</v>
      </c>
      <c r="B35506">
        <f t="shared" ca="1" si="2770"/>
        <v>4.6262418820387386E-3</v>
      </c>
      <c r="C35506">
        <f t="shared" ca="1" si="2772"/>
        <v>14.702318677553507</v>
      </c>
      <c r="D35506" s="48">
        <f t="shared" ca="1" si="2771"/>
        <v>51.609803133624332</v>
      </c>
      <c r="E35506">
        <f t="shared" ca="1" si="2773"/>
        <v>66.858824872339682</v>
      </c>
    </row>
    <row r="35507" spans="1:5" x14ac:dyDescent="0.35">
      <c r="A35507">
        <f t="shared" si="2774"/>
        <v>35496</v>
      </c>
      <c r="B35507">
        <f t="shared" ca="1" si="2770"/>
        <v>6.7458557659701513E-3</v>
      </c>
      <c r="C35507">
        <f t="shared" ca="1" si="2772"/>
        <v>12.17535055561153</v>
      </c>
      <c r="D35507" s="48">
        <f t="shared" ca="1" si="2771"/>
        <v>52.888462121967464</v>
      </c>
      <c r="E35507">
        <f t="shared" ca="1" si="2773"/>
        <v>57.372116647257855</v>
      </c>
    </row>
    <row r="35508" spans="1:5" x14ac:dyDescent="0.35">
      <c r="A35508">
        <f t="shared" si="2774"/>
        <v>35497</v>
      </c>
      <c r="B35508">
        <f t="shared" ca="1" si="2770"/>
        <v>5.0594962519042008E-3</v>
      </c>
      <c r="C35508">
        <f t="shared" ca="1" si="2772"/>
        <v>14.058738753891197</v>
      </c>
      <c r="D35508" s="48">
        <f t="shared" ca="1" si="2771"/>
        <v>52.876055827613314</v>
      </c>
      <c r="E35508">
        <f t="shared" ca="1" si="2773"/>
        <v>48.382554908649439</v>
      </c>
    </row>
    <row r="35509" spans="1:5" x14ac:dyDescent="0.35">
      <c r="A35509">
        <f t="shared" si="2774"/>
        <v>35498</v>
      </c>
      <c r="B35509">
        <f t="shared" ca="1" si="2770"/>
        <v>3.2969628109123508E-3</v>
      </c>
      <c r="C35509">
        <f t="shared" ca="1" si="2772"/>
        <v>17.415781837808371</v>
      </c>
      <c r="D35509" s="48">
        <f t="shared" ca="1" si="2771"/>
        <v>54.539566208565567</v>
      </c>
      <c r="E35509">
        <f t="shared" ca="1" si="2773"/>
        <v>24.26082374952539</v>
      </c>
    </row>
    <row r="35510" spans="1:5" x14ac:dyDescent="0.35">
      <c r="A35510">
        <f t="shared" si="2774"/>
        <v>35499</v>
      </c>
      <c r="B35510">
        <f t="shared" ca="1" si="2770"/>
        <v>6.1618541490514062E-3</v>
      </c>
      <c r="C35510">
        <f t="shared" ca="1" si="2772"/>
        <v>12.739262682478442</v>
      </c>
      <c r="D35510" s="48">
        <f t="shared" ca="1" si="2771"/>
        <v>52.485489849495337</v>
      </c>
      <c r="E35510">
        <f t="shared" ca="1" si="2773"/>
        <v>58.858280951073247</v>
      </c>
    </row>
    <row r="35511" spans="1:5" x14ac:dyDescent="0.35">
      <c r="A35511">
        <f t="shared" si="2774"/>
        <v>35500</v>
      </c>
      <c r="B35511">
        <f t="shared" ca="1" si="2770"/>
        <v>5.0798834124830524E-3</v>
      </c>
      <c r="C35511">
        <f t="shared" ca="1" si="2772"/>
        <v>14.030499334656318</v>
      </c>
      <c r="D35511" s="48">
        <f t="shared" ca="1" si="2771"/>
        <v>52.718351910124731</v>
      </c>
      <c r="E35511">
        <f t="shared" ca="1" si="2773"/>
        <v>59.096897397580641</v>
      </c>
    </row>
    <row r="35512" spans="1:5" x14ac:dyDescent="0.35">
      <c r="A35512">
        <f t="shared" si="2774"/>
        <v>35501</v>
      </c>
      <c r="B35512">
        <f t="shared" ca="1" si="2770"/>
        <v>5.4834340273880733E-3</v>
      </c>
      <c r="C35512">
        <f t="shared" ca="1" si="2772"/>
        <v>13.504350104130197</v>
      </c>
      <c r="D35512" s="48">
        <f t="shared" ca="1" si="2771"/>
        <v>51.961559804276519</v>
      </c>
      <c r="E35512">
        <f t="shared" ca="1" si="2773"/>
        <v>35.228816820851172</v>
      </c>
    </row>
    <row r="35513" spans="1:5" x14ac:dyDescent="0.35">
      <c r="A35513">
        <f t="shared" si="2774"/>
        <v>35502</v>
      </c>
      <c r="B35513">
        <f t="shared" ca="1" si="2770"/>
        <v>6.5724396131808267E-3</v>
      </c>
      <c r="C35513">
        <f t="shared" ca="1" si="2772"/>
        <v>12.334930241087207</v>
      </c>
      <c r="D35513" s="48">
        <f t="shared" ca="1" si="2771"/>
        <v>51.650653488449628</v>
      </c>
      <c r="E35513">
        <f t="shared" ca="1" si="2773"/>
        <v>35.143959089682326</v>
      </c>
    </row>
    <row r="35514" spans="1:5" x14ac:dyDescent="0.35">
      <c r="A35514">
        <f t="shared" si="2774"/>
        <v>35503</v>
      </c>
      <c r="B35514">
        <f t="shared" ca="1" si="2770"/>
        <v>6.1778089371489937E-3</v>
      </c>
      <c r="C35514">
        <f t="shared" ca="1" si="2772"/>
        <v>12.722801859713453</v>
      </c>
      <c r="D35514" s="48">
        <f t="shared" ca="1" si="2771"/>
        <v>52.649586540590988</v>
      </c>
      <c r="E35514">
        <f t="shared" ca="1" si="2773"/>
        <v>50.672002905009563</v>
      </c>
    </row>
    <row r="35515" spans="1:5" x14ac:dyDescent="0.35">
      <c r="A35515">
        <f t="shared" si="2774"/>
        <v>35504</v>
      </c>
      <c r="B35515">
        <f t="shared" ca="1" si="2770"/>
        <v>4.7838683742481482E-3</v>
      </c>
      <c r="C35515">
        <f t="shared" ca="1" si="2772"/>
        <v>14.45807219837357</v>
      </c>
      <c r="D35515" s="48">
        <f t="shared" ca="1" si="2771"/>
        <v>53.715976853722026</v>
      </c>
      <c r="E35515">
        <f t="shared" ca="1" si="2773"/>
        <v>78.491546305723944</v>
      </c>
    </row>
    <row r="35516" spans="1:5" x14ac:dyDescent="0.35">
      <c r="A35516">
        <f t="shared" si="2774"/>
        <v>35505</v>
      </c>
      <c r="B35516">
        <f t="shared" ca="1" si="2770"/>
        <v>5.699938638638615E-3</v>
      </c>
      <c r="C35516">
        <f t="shared" ca="1" si="2772"/>
        <v>13.245394865180996</v>
      </c>
      <c r="D35516" s="48">
        <f t="shared" ca="1" si="2771"/>
        <v>50.92621812013536</v>
      </c>
      <c r="E35516">
        <f t="shared" ca="1" si="2773"/>
        <v>64.497708589803153</v>
      </c>
    </row>
    <row r="35517" spans="1:5" x14ac:dyDescent="0.35">
      <c r="A35517">
        <f t="shared" si="2774"/>
        <v>35506</v>
      </c>
      <c r="B35517">
        <f t="shared" ca="1" si="2770"/>
        <v>5.5188445378500251E-3</v>
      </c>
      <c r="C35517">
        <f t="shared" ca="1" si="2772"/>
        <v>13.460956468095338</v>
      </c>
      <c r="D35517" s="48">
        <f t="shared" ca="1" si="2771"/>
        <v>55.327329638795561</v>
      </c>
      <c r="E35517">
        <f t="shared" ca="1" si="2773"/>
        <v>41.38862346692504</v>
      </c>
    </row>
    <row r="35518" spans="1:5" x14ac:dyDescent="0.35">
      <c r="A35518">
        <f t="shared" si="2774"/>
        <v>35507</v>
      </c>
      <c r="B35518">
        <f t="shared" ca="1" si="2770"/>
        <v>4.769578745175385E-3</v>
      </c>
      <c r="C35518">
        <f t="shared" ca="1" si="2772"/>
        <v>14.479714149138003</v>
      </c>
      <c r="D35518" s="48">
        <f t="shared" ca="1" si="2771"/>
        <v>52.303380282910446</v>
      </c>
      <c r="E35518">
        <f t="shared" ca="1" si="2773"/>
        <v>52.79304178756</v>
      </c>
    </row>
    <row r="35519" spans="1:5" x14ac:dyDescent="0.35">
      <c r="A35519">
        <f t="shared" si="2774"/>
        <v>35508</v>
      </c>
      <c r="B35519">
        <f t="shared" ca="1" si="2770"/>
        <v>4.2735150371999014E-3</v>
      </c>
      <c r="C35519">
        <f t="shared" ca="1" si="2772"/>
        <v>15.297039276427535</v>
      </c>
      <c r="D35519" s="48">
        <f t="shared" ca="1" si="2771"/>
        <v>51.000087508963041</v>
      </c>
      <c r="E35519">
        <f t="shared" ca="1" si="2773"/>
        <v>64.348456539949495</v>
      </c>
    </row>
    <row r="35520" spans="1:5" x14ac:dyDescent="0.35">
      <c r="A35520">
        <f t="shared" si="2774"/>
        <v>35509</v>
      </c>
      <c r="B35520">
        <f t="shared" ca="1" si="2770"/>
        <v>5.6806514290176678E-3</v>
      </c>
      <c r="C35520">
        <f t="shared" ca="1" si="2772"/>
        <v>13.267861499045038</v>
      </c>
      <c r="D35520" s="48">
        <f t="shared" ca="1" si="2771"/>
        <v>53.365191415283682</v>
      </c>
      <c r="E35520">
        <f t="shared" ca="1" si="2773"/>
        <v>37.106351800811623</v>
      </c>
    </row>
    <row r="35521" spans="1:5" x14ac:dyDescent="0.35">
      <c r="A35521">
        <f t="shared" si="2774"/>
        <v>35510</v>
      </c>
      <c r="B35521">
        <f t="shared" ca="1" si="2770"/>
        <v>4.7864323899697112E-3</v>
      </c>
      <c r="C35521">
        <f t="shared" ca="1" si="2772"/>
        <v>14.454199199939771</v>
      </c>
      <c r="D35521" s="48">
        <f t="shared" ca="1" si="2771"/>
        <v>52.602530873940253</v>
      </c>
      <c r="E35521">
        <f t="shared" ca="1" si="2773"/>
        <v>58.893619717089777</v>
      </c>
    </row>
    <row r="35522" spans="1:5" x14ac:dyDescent="0.35">
      <c r="A35522">
        <f t="shared" si="2774"/>
        <v>35511</v>
      </c>
      <c r="B35522">
        <f t="shared" ca="1" si="2770"/>
        <v>5.6179099637717334E-3</v>
      </c>
      <c r="C35522">
        <f t="shared" ca="1" si="2772"/>
        <v>13.341744291268732</v>
      </c>
      <c r="D35522" s="48">
        <f t="shared" ca="1" si="2771"/>
        <v>48.755018763587344</v>
      </c>
      <c r="E35522">
        <f t="shared" ca="1" si="2773"/>
        <v>73.542712406952987</v>
      </c>
    </row>
    <row r="35523" spans="1:5" x14ac:dyDescent="0.35">
      <c r="A35523">
        <f t="shared" si="2774"/>
        <v>35512</v>
      </c>
      <c r="B35523">
        <f t="shared" ca="1" si="2770"/>
        <v>3.8286102555992012E-3</v>
      </c>
      <c r="C35523">
        <f t="shared" ca="1" si="2772"/>
        <v>16.161416429498008</v>
      </c>
      <c r="D35523" s="48">
        <f t="shared" ca="1" si="2771"/>
        <v>52.059691761610445</v>
      </c>
      <c r="E35523">
        <f t="shared" ca="1" si="2773"/>
        <v>32.807549000757163</v>
      </c>
    </row>
    <row r="35524" spans="1:5" x14ac:dyDescent="0.35">
      <c r="A35524">
        <f t="shared" si="2774"/>
        <v>35513</v>
      </c>
      <c r="B35524">
        <f t="shared" ca="1" si="2770"/>
        <v>6.9130021249059802E-3</v>
      </c>
      <c r="C35524">
        <f t="shared" ca="1" si="2772"/>
        <v>12.027258763591382</v>
      </c>
      <c r="D35524" s="48">
        <f t="shared" ca="1" si="2771"/>
        <v>52.24005075304914</v>
      </c>
      <c r="E35524">
        <f t="shared" ca="1" si="2773"/>
        <v>46.59779853256746</v>
      </c>
    </row>
    <row r="35525" spans="1:5" x14ac:dyDescent="0.35">
      <c r="A35525">
        <f t="shared" si="2774"/>
        <v>35514</v>
      </c>
      <c r="B35525">
        <f t="shared" ca="1" si="2770"/>
        <v>5.1089070334796238E-3</v>
      </c>
      <c r="C35525">
        <f t="shared" ca="1" si="2772"/>
        <v>13.990589047794694</v>
      </c>
      <c r="D35525" s="48">
        <f t="shared" ca="1" si="2771"/>
        <v>54.442873594982998</v>
      </c>
      <c r="E35525">
        <f t="shared" ca="1" si="2773"/>
        <v>55.291458157962033</v>
      </c>
    </row>
    <row r="35526" spans="1:5" x14ac:dyDescent="0.35">
      <c r="A35526">
        <f t="shared" si="2774"/>
        <v>35515</v>
      </c>
      <c r="B35526">
        <f t="shared" ca="1" si="2770"/>
        <v>5.8345214431782229E-3</v>
      </c>
      <c r="C35526">
        <f t="shared" ca="1" si="2772"/>
        <v>13.091740245570618</v>
      </c>
      <c r="D35526" s="48">
        <f t="shared" ca="1" si="2771"/>
        <v>54.248505413837606</v>
      </c>
      <c r="E35526">
        <f t="shared" ca="1" si="2773"/>
        <v>40.209377017412798</v>
      </c>
    </row>
    <row r="35527" spans="1:5" x14ac:dyDescent="0.35">
      <c r="A35527">
        <f t="shared" si="2774"/>
        <v>35516</v>
      </c>
      <c r="B35527">
        <f t="shared" ca="1" si="2770"/>
        <v>5.5936207142182302E-3</v>
      </c>
      <c r="C35527">
        <f t="shared" ca="1" si="2772"/>
        <v>13.370679925390954</v>
      </c>
      <c r="D35527" s="48">
        <f t="shared" ca="1" si="2771"/>
        <v>54.286122977686716</v>
      </c>
      <c r="E35527">
        <f t="shared" ca="1" si="2773"/>
        <v>56.092592742227261</v>
      </c>
    </row>
    <row r="35528" spans="1:5" x14ac:dyDescent="0.35">
      <c r="A35528">
        <f t="shared" si="2774"/>
        <v>35517</v>
      </c>
      <c r="B35528">
        <f t="shared" ca="1" si="2770"/>
        <v>5.3035322204253374E-3</v>
      </c>
      <c r="C35528">
        <f t="shared" ca="1" si="2772"/>
        <v>13.731481438201522</v>
      </c>
      <c r="D35528" s="48">
        <f t="shared" ca="1" si="2771"/>
        <v>51.377035703887728</v>
      </c>
      <c r="E35528">
        <f t="shared" ca="1" si="2773"/>
        <v>75.022394549366823</v>
      </c>
    </row>
    <row r="35529" spans="1:5" x14ac:dyDescent="0.35">
      <c r="A35529">
        <f t="shared" si="2774"/>
        <v>35518</v>
      </c>
      <c r="B35529">
        <f t="shared" ca="1" si="2770"/>
        <v>5.1811349012696973E-3</v>
      </c>
      <c r="C35529">
        <f t="shared" ca="1" si="2772"/>
        <v>13.892728543611678</v>
      </c>
      <c r="D35529" s="48">
        <f t="shared" ca="1" si="2771"/>
        <v>51.124844165711949</v>
      </c>
      <c r="E35529">
        <f t="shared" ca="1" si="2773"/>
        <v>57.230995025980022</v>
      </c>
    </row>
    <row r="35530" spans="1:5" x14ac:dyDescent="0.35">
      <c r="A35530">
        <f t="shared" si="2774"/>
        <v>35519</v>
      </c>
      <c r="B35530">
        <f t="shared" ca="1" si="2770"/>
        <v>4.7162008059474427E-3</v>
      </c>
      <c r="C35530">
        <f t="shared" ca="1" si="2772"/>
        <v>14.561424270318465</v>
      </c>
      <c r="D35530" s="48">
        <f t="shared" ca="1" si="2771"/>
        <v>52.740772852563076</v>
      </c>
      <c r="E35530">
        <f t="shared" ca="1" si="2773"/>
        <v>30.721278589210456</v>
      </c>
    </row>
    <row r="35531" spans="1:5" x14ac:dyDescent="0.35">
      <c r="A35531">
        <f t="shared" si="2774"/>
        <v>35520</v>
      </c>
      <c r="B35531">
        <f t="shared" ca="1" si="2770"/>
        <v>4.0147322090286399E-3</v>
      </c>
      <c r="C35531">
        <f t="shared" ca="1" si="2772"/>
        <v>15.782351399902046</v>
      </c>
      <c r="D35531" s="48">
        <f t="shared" ca="1" si="2771"/>
        <v>51.654231308749388</v>
      </c>
      <c r="E35531">
        <f t="shared" ca="1" si="2773"/>
        <v>58.317099082876609</v>
      </c>
    </row>
    <row r="35532" spans="1:5" x14ac:dyDescent="0.35">
      <c r="A35532">
        <f t="shared" si="2774"/>
        <v>35521</v>
      </c>
      <c r="B35532">
        <f t="shared" ref="B35532:B35595" ca="1" si="2775">_xlfn.GAMMA.INV(RAND(),$B$6,$B$7)</f>
        <v>5.7724287089675405E-3</v>
      </c>
      <c r="C35532">
        <f t="shared" ca="1" si="2772"/>
        <v>13.161964376160229</v>
      </c>
      <c r="D35532" s="48">
        <f t="shared" ref="D35532:D35595" ca="1" si="2776">_xlfn.NORM.INV(RAND(),$B$4,C35532/SQRT($B$2))</f>
        <v>50.509082204829959</v>
      </c>
      <c r="E35532">
        <f t="shared" ca="1" si="2773"/>
        <v>56.352079138933256</v>
      </c>
    </row>
    <row r="35533" spans="1:5" x14ac:dyDescent="0.35">
      <c r="A35533">
        <f t="shared" si="2774"/>
        <v>35522</v>
      </c>
      <c r="B35533">
        <f t="shared" ca="1" si="2775"/>
        <v>5.3019059830607335E-3</v>
      </c>
      <c r="C35533">
        <f t="shared" ref="C35533:C35596" ca="1" si="2777">1/SQRT(B35533)</f>
        <v>13.733587184339537</v>
      </c>
      <c r="D35533" s="48">
        <f t="shared" ca="1" si="2776"/>
        <v>51.592261698743862</v>
      </c>
      <c r="E35533">
        <f t="shared" ref="E35533:E35596" ca="1" si="2778">_xlfn.NORM.INV(RAND(),D35533,C35533)</f>
        <v>36.876478119416419</v>
      </c>
    </row>
    <row r="35534" spans="1:5" x14ac:dyDescent="0.35">
      <c r="A35534">
        <f t="shared" ref="A35534:A35597" si="2779">A35533+1</f>
        <v>35523</v>
      </c>
      <c r="B35534">
        <f t="shared" ca="1" si="2775"/>
        <v>6.5227539876072391E-3</v>
      </c>
      <c r="C35534">
        <f t="shared" ca="1" si="2777"/>
        <v>12.381820408403856</v>
      </c>
      <c r="D35534" s="48">
        <f t="shared" ca="1" si="2776"/>
        <v>49.46848616055177</v>
      </c>
      <c r="E35534">
        <f t="shared" ca="1" si="2778"/>
        <v>66.498933847030841</v>
      </c>
    </row>
    <row r="35535" spans="1:5" x14ac:dyDescent="0.35">
      <c r="A35535">
        <f t="shared" si="2779"/>
        <v>35524</v>
      </c>
      <c r="B35535">
        <f t="shared" ca="1" si="2775"/>
        <v>4.5942196639541868E-3</v>
      </c>
      <c r="C35535">
        <f t="shared" ca="1" si="2777"/>
        <v>14.753468094932938</v>
      </c>
      <c r="D35535" s="48">
        <f t="shared" ca="1" si="2776"/>
        <v>53.005233233052067</v>
      </c>
      <c r="E35535">
        <f t="shared" ca="1" si="2778"/>
        <v>60.612621947625797</v>
      </c>
    </row>
    <row r="35536" spans="1:5" x14ac:dyDescent="0.35">
      <c r="A35536">
        <f t="shared" si="2779"/>
        <v>35525</v>
      </c>
      <c r="B35536">
        <f t="shared" ca="1" si="2775"/>
        <v>4.1981875623910824E-3</v>
      </c>
      <c r="C35536">
        <f t="shared" ca="1" si="2777"/>
        <v>15.433665421694142</v>
      </c>
      <c r="D35536" s="48">
        <f t="shared" ca="1" si="2776"/>
        <v>51.367652865948955</v>
      </c>
      <c r="E35536">
        <f t="shared" ca="1" si="2778"/>
        <v>36.6698077552401</v>
      </c>
    </row>
    <row r="35537" spans="1:5" x14ac:dyDescent="0.35">
      <c r="A35537">
        <f t="shared" si="2779"/>
        <v>35526</v>
      </c>
      <c r="B35537">
        <f t="shared" ca="1" si="2775"/>
        <v>4.669918000008379E-3</v>
      </c>
      <c r="C35537">
        <f t="shared" ca="1" si="2777"/>
        <v>14.633404330884268</v>
      </c>
      <c r="D35537" s="48">
        <f t="shared" ca="1" si="2776"/>
        <v>54.949825457231022</v>
      </c>
      <c r="E35537">
        <f t="shared" ca="1" si="2778"/>
        <v>42.9090994739731</v>
      </c>
    </row>
    <row r="35538" spans="1:5" x14ac:dyDescent="0.35">
      <c r="A35538">
        <f t="shared" si="2779"/>
        <v>35527</v>
      </c>
      <c r="B35538">
        <f t="shared" ca="1" si="2775"/>
        <v>3.6244509119592065E-3</v>
      </c>
      <c r="C35538">
        <f t="shared" ca="1" si="2777"/>
        <v>16.610354024838021</v>
      </c>
      <c r="D35538" s="48">
        <f t="shared" ca="1" si="2776"/>
        <v>50.759011577122372</v>
      </c>
      <c r="E35538">
        <f t="shared" ca="1" si="2778"/>
        <v>43.241095796752205</v>
      </c>
    </row>
    <row r="35539" spans="1:5" x14ac:dyDescent="0.35">
      <c r="A35539">
        <f t="shared" si="2779"/>
        <v>35528</v>
      </c>
      <c r="B35539">
        <f t="shared" ca="1" si="2775"/>
        <v>4.4815227482839686E-3</v>
      </c>
      <c r="C35539">
        <f t="shared" ca="1" si="2777"/>
        <v>14.937819156196399</v>
      </c>
      <c r="D35539" s="48">
        <f t="shared" ca="1" si="2776"/>
        <v>48.765749649677019</v>
      </c>
      <c r="E35539">
        <f t="shared" ca="1" si="2778"/>
        <v>21.1619553586286</v>
      </c>
    </row>
    <row r="35540" spans="1:5" x14ac:dyDescent="0.35">
      <c r="A35540">
        <f t="shared" si="2779"/>
        <v>35529</v>
      </c>
      <c r="B35540">
        <f t="shared" ca="1" si="2775"/>
        <v>4.6813955483453358E-3</v>
      </c>
      <c r="C35540">
        <f t="shared" ca="1" si="2777"/>
        <v>14.615454696430168</v>
      </c>
      <c r="D35540" s="48">
        <f t="shared" ca="1" si="2776"/>
        <v>54.837977674763607</v>
      </c>
      <c r="E35540">
        <f t="shared" ca="1" si="2778"/>
        <v>67.429520816091326</v>
      </c>
    </row>
    <row r="35541" spans="1:5" x14ac:dyDescent="0.35">
      <c r="A35541">
        <f t="shared" si="2779"/>
        <v>35530</v>
      </c>
      <c r="B35541">
        <f t="shared" ca="1" si="2775"/>
        <v>5.0516348193094017E-3</v>
      </c>
      <c r="C35541">
        <f t="shared" ca="1" si="2777"/>
        <v>14.069673715098062</v>
      </c>
      <c r="D35541" s="48">
        <f t="shared" ca="1" si="2776"/>
        <v>50.280545799653879</v>
      </c>
      <c r="E35541">
        <f t="shared" ca="1" si="2778"/>
        <v>28.431668748489258</v>
      </c>
    </row>
    <row r="35542" spans="1:5" x14ac:dyDescent="0.35">
      <c r="A35542">
        <f t="shared" si="2779"/>
        <v>35531</v>
      </c>
      <c r="B35542">
        <f t="shared" ca="1" si="2775"/>
        <v>5.4326089878172475E-3</v>
      </c>
      <c r="C35542">
        <f t="shared" ca="1" si="2777"/>
        <v>13.567373347568884</v>
      </c>
      <c r="D35542" s="48">
        <f t="shared" ca="1" si="2776"/>
        <v>54.313851427235846</v>
      </c>
      <c r="E35542">
        <f t="shared" ca="1" si="2778"/>
        <v>61.071724713655904</v>
      </c>
    </row>
    <row r="35543" spans="1:5" x14ac:dyDescent="0.35">
      <c r="A35543">
        <f t="shared" si="2779"/>
        <v>35532</v>
      </c>
      <c r="B35543">
        <f t="shared" ca="1" si="2775"/>
        <v>4.2986181149597602E-3</v>
      </c>
      <c r="C35543">
        <f t="shared" ca="1" si="2777"/>
        <v>15.252308036742294</v>
      </c>
      <c r="D35543" s="48">
        <f t="shared" ca="1" si="2776"/>
        <v>53.731125085107962</v>
      </c>
      <c r="E35543">
        <f t="shared" ca="1" si="2778"/>
        <v>50.831854168552638</v>
      </c>
    </row>
    <row r="35544" spans="1:5" x14ac:dyDescent="0.35">
      <c r="A35544">
        <f t="shared" si="2779"/>
        <v>35533</v>
      </c>
      <c r="B35544">
        <f t="shared" ca="1" si="2775"/>
        <v>4.8817977863376567E-3</v>
      </c>
      <c r="C35544">
        <f t="shared" ca="1" si="2777"/>
        <v>14.312322279146024</v>
      </c>
      <c r="D35544" s="48">
        <f t="shared" ca="1" si="2776"/>
        <v>50.084526444832228</v>
      </c>
      <c r="E35544">
        <f t="shared" ca="1" si="2778"/>
        <v>60.623162980690466</v>
      </c>
    </row>
    <row r="35545" spans="1:5" x14ac:dyDescent="0.35">
      <c r="A35545">
        <f t="shared" si="2779"/>
        <v>35534</v>
      </c>
      <c r="B35545">
        <f t="shared" ca="1" si="2775"/>
        <v>3.8976519654227637E-3</v>
      </c>
      <c r="C35545">
        <f t="shared" ca="1" si="2777"/>
        <v>16.017637897200853</v>
      </c>
      <c r="D35545" s="48">
        <f t="shared" ca="1" si="2776"/>
        <v>50.494656216244948</v>
      </c>
      <c r="E35545">
        <f t="shared" ca="1" si="2778"/>
        <v>55.59547069160682</v>
      </c>
    </row>
    <row r="35546" spans="1:5" x14ac:dyDescent="0.35">
      <c r="A35546">
        <f t="shared" si="2779"/>
        <v>35535</v>
      </c>
      <c r="B35546">
        <f t="shared" ca="1" si="2775"/>
        <v>5.7783414891060605E-3</v>
      </c>
      <c r="C35546">
        <f t="shared" ca="1" si="2777"/>
        <v>13.155228557543575</v>
      </c>
      <c r="D35546" s="48">
        <f t="shared" ca="1" si="2776"/>
        <v>49.821318791370132</v>
      </c>
      <c r="E35546">
        <f t="shared" ca="1" si="2778"/>
        <v>62.709997077447717</v>
      </c>
    </row>
    <row r="35547" spans="1:5" x14ac:dyDescent="0.35">
      <c r="A35547">
        <f t="shared" si="2779"/>
        <v>35536</v>
      </c>
      <c r="B35547">
        <f t="shared" ca="1" si="2775"/>
        <v>5.3044410456172071E-3</v>
      </c>
      <c r="C35547">
        <f t="shared" ca="1" si="2777"/>
        <v>13.730305060640806</v>
      </c>
      <c r="D35547" s="48">
        <f t="shared" ca="1" si="2776"/>
        <v>54.596801761161231</v>
      </c>
      <c r="E35547">
        <f t="shared" ca="1" si="2778"/>
        <v>62.324740166129992</v>
      </c>
    </row>
    <row r="35548" spans="1:5" x14ac:dyDescent="0.35">
      <c r="A35548">
        <f t="shared" si="2779"/>
        <v>35537</v>
      </c>
      <c r="B35548">
        <f t="shared" ca="1" si="2775"/>
        <v>4.5114100783001784E-3</v>
      </c>
      <c r="C35548">
        <f t="shared" ca="1" si="2777"/>
        <v>14.888256669188179</v>
      </c>
      <c r="D35548" s="48">
        <f t="shared" ca="1" si="2776"/>
        <v>50.586771677293079</v>
      </c>
      <c r="E35548">
        <f t="shared" ca="1" si="2778"/>
        <v>47.655594313071646</v>
      </c>
    </row>
    <row r="35549" spans="1:5" x14ac:dyDescent="0.35">
      <c r="A35549">
        <f t="shared" si="2779"/>
        <v>35538</v>
      </c>
      <c r="B35549">
        <f t="shared" ca="1" si="2775"/>
        <v>5.3767285273211242E-3</v>
      </c>
      <c r="C35549">
        <f t="shared" ca="1" si="2777"/>
        <v>13.637694116666887</v>
      </c>
      <c r="D35549" s="48">
        <f t="shared" ca="1" si="2776"/>
        <v>52.07180944814656</v>
      </c>
      <c r="E35549">
        <f t="shared" ca="1" si="2778"/>
        <v>76.74545324004383</v>
      </c>
    </row>
    <row r="35550" spans="1:5" x14ac:dyDescent="0.35">
      <c r="A35550">
        <f t="shared" si="2779"/>
        <v>35539</v>
      </c>
      <c r="B35550">
        <f t="shared" ca="1" si="2775"/>
        <v>4.7198384356092037E-3</v>
      </c>
      <c r="C35550">
        <f t="shared" ca="1" si="2777"/>
        <v>14.555811866477011</v>
      </c>
      <c r="D35550" s="48">
        <f t="shared" ca="1" si="2776"/>
        <v>52.551418329880008</v>
      </c>
      <c r="E35550">
        <f t="shared" ca="1" si="2778"/>
        <v>60.206486797287553</v>
      </c>
    </row>
    <row r="35551" spans="1:5" x14ac:dyDescent="0.35">
      <c r="A35551">
        <f t="shared" si="2779"/>
        <v>35540</v>
      </c>
      <c r="B35551">
        <f t="shared" ca="1" si="2775"/>
        <v>5.0364389068226914E-3</v>
      </c>
      <c r="C35551">
        <f t="shared" ca="1" si="2777"/>
        <v>14.090883195359005</v>
      </c>
      <c r="D35551" s="48">
        <f t="shared" ca="1" si="2776"/>
        <v>52.32737039607624</v>
      </c>
      <c r="E35551">
        <f t="shared" ca="1" si="2778"/>
        <v>57.278619086615649</v>
      </c>
    </row>
    <row r="35552" spans="1:5" x14ac:dyDescent="0.35">
      <c r="A35552">
        <f t="shared" si="2779"/>
        <v>35541</v>
      </c>
      <c r="B35552">
        <f t="shared" ca="1" si="2775"/>
        <v>5.2715593034337021E-3</v>
      </c>
      <c r="C35552">
        <f t="shared" ca="1" si="2777"/>
        <v>13.773060390045778</v>
      </c>
      <c r="D35552" s="48">
        <f t="shared" ca="1" si="2776"/>
        <v>50.119288033706454</v>
      </c>
      <c r="E35552">
        <f t="shared" ca="1" si="2778"/>
        <v>49.953581957087351</v>
      </c>
    </row>
    <row r="35553" spans="1:5" x14ac:dyDescent="0.35">
      <c r="A35553">
        <f t="shared" si="2779"/>
        <v>35542</v>
      </c>
      <c r="B35553">
        <f t="shared" ca="1" si="2775"/>
        <v>4.7414163396277591E-3</v>
      </c>
      <c r="C35553">
        <f t="shared" ca="1" si="2777"/>
        <v>14.522652779761739</v>
      </c>
      <c r="D35553" s="48">
        <f t="shared" ca="1" si="2776"/>
        <v>54.238984058006245</v>
      </c>
      <c r="E35553">
        <f t="shared" ca="1" si="2778"/>
        <v>50.499482736851107</v>
      </c>
    </row>
    <row r="35554" spans="1:5" x14ac:dyDescent="0.35">
      <c r="A35554">
        <f t="shared" si="2779"/>
        <v>35543</v>
      </c>
      <c r="B35554">
        <f t="shared" ca="1" si="2775"/>
        <v>3.4861896299394897E-3</v>
      </c>
      <c r="C35554">
        <f t="shared" ca="1" si="2777"/>
        <v>16.936532375655503</v>
      </c>
      <c r="D35554" s="48">
        <f t="shared" ca="1" si="2776"/>
        <v>53.434997751506927</v>
      </c>
      <c r="E35554">
        <f t="shared" ca="1" si="2778"/>
        <v>37.955932221246947</v>
      </c>
    </row>
    <row r="35555" spans="1:5" x14ac:dyDescent="0.35">
      <c r="A35555">
        <f t="shared" si="2779"/>
        <v>35544</v>
      </c>
      <c r="B35555">
        <f t="shared" ca="1" si="2775"/>
        <v>4.1732365334091548E-3</v>
      </c>
      <c r="C35555">
        <f t="shared" ca="1" si="2777"/>
        <v>15.479734216828408</v>
      </c>
      <c r="D35555" s="48">
        <f t="shared" ca="1" si="2776"/>
        <v>51.295803801930624</v>
      </c>
      <c r="E35555">
        <f t="shared" ca="1" si="2778"/>
        <v>44.216514550561399</v>
      </c>
    </row>
    <row r="35556" spans="1:5" x14ac:dyDescent="0.35">
      <c r="A35556">
        <f t="shared" si="2779"/>
        <v>35545</v>
      </c>
      <c r="B35556">
        <f t="shared" ca="1" si="2775"/>
        <v>4.5562969302357448E-3</v>
      </c>
      <c r="C35556">
        <f t="shared" ca="1" si="2777"/>
        <v>14.814738517708552</v>
      </c>
      <c r="D35556" s="48">
        <f t="shared" ca="1" si="2776"/>
        <v>49.872128203645154</v>
      </c>
      <c r="E35556">
        <f t="shared" ca="1" si="2778"/>
        <v>46.190469629320397</v>
      </c>
    </row>
    <row r="35557" spans="1:5" x14ac:dyDescent="0.35">
      <c r="A35557">
        <f t="shared" si="2779"/>
        <v>35546</v>
      </c>
      <c r="B35557">
        <f t="shared" ca="1" si="2775"/>
        <v>3.8666273048601329E-3</v>
      </c>
      <c r="C35557">
        <f t="shared" ca="1" si="2777"/>
        <v>16.081769877195235</v>
      </c>
      <c r="D35557" s="48">
        <f t="shared" ca="1" si="2776"/>
        <v>53.104605501723945</v>
      </c>
      <c r="E35557">
        <f t="shared" ca="1" si="2778"/>
        <v>49.447490185327233</v>
      </c>
    </row>
    <row r="35558" spans="1:5" x14ac:dyDescent="0.35">
      <c r="A35558">
        <f t="shared" si="2779"/>
        <v>35547</v>
      </c>
      <c r="B35558">
        <f t="shared" ca="1" si="2775"/>
        <v>4.7907808701184509E-3</v>
      </c>
      <c r="C35558">
        <f t="shared" ca="1" si="2777"/>
        <v>14.447637840821089</v>
      </c>
      <c r="D35558" s="48">
        <f t="shared" ca="1" si="2776"/>
        <v>53.099902277621837</v>
      </c>
      <c r="E35558">
        <f t="shared" ca="1" si="2778"/>
        <v>52.803315643006655</v>
      </c>
    </row>
    <row r="35559" spans="1:5" x14ac:dyDescent="0.35">
      <c r="A35559">
        <f t="shared" si="2779"/>
        <v>35548</v>
      </c>
      <c r="B35559">
        <f t="shared" ca="1" si="2775"/>
        <v>5.0029004938333989E-3</v>
      </c>
      <c r="C35559">
        <f t="shared" ca="1" si="2777"/>
        <v>14.138035489789949</v>
      </c>
      <c r="D35559" s="48">
        <f t="shared" ca="1" si="2776"/>
        <v>48.016011522539308</v>
      </c>
      <c r="E35559">
        <f t="shared" ca="1" si="2778"/>
        <v>69.655647754099547</v>
      </c>
    </row>
    <row r="35560" spans="1:5" x14ac:dyDescent="0.35">
      <c r="A35560">
        <f t="shared" si="2779"/>
        <v>35549</v>
      </c>
      <c r="B35560">
        <f t="shared" ca="1" si="2775"/>
        <v>5.3164118711329133E-3</v>
      </c>
      <c r="C35560">
        <f t="shared" ca="1" si="2777"/>
        <v>13.714838264851414</v>
      </c>
      <c r="D35560" s="48">
        <f t="shared" ca="1" si="2776"/>
        <v>54.552415195210067</v>
      </c>
      <c r="E35560">
        <f t="shared" ca="1" si="2778"/>
        <v>77.207089222107655</v>
      </c>
    </row>
    <row r="35561" spans="1:5" x14ac:dyDescent="0.35">
      <c r="A35561">
        <f t="shared" si="2779"/>
        <v>35550</v>
      </c>
      <c r="B35561">
        <f t="shared" ca="1" si="2775"/>
        <v>4.7881912562647341E-3</v>
      </c>
      <c r="C35561">
        <f t="shared" ca="1" si="2777"/>
        <v>14.451544195414368</v>
      </c>
      <c r="D35561" s="48">
        <f t="shared" ca="1" si="2776"/>
        <v>52.01523404308282</v>
      </c>
      <c r="E35561">
        <f t="shared" ca="1" si="2778"/>
        <v>72.612891476011484</v>
      </c>
    </row>
    <row r="35562" spans="1:5" x14ac:dyDescent="0.35">
      <c r="A35562">
        <f t="shared" si="2779"/>
        <v>35551</v>
      </c>
      <c r="B35562">
        <f t="shared" ca="1" si="2775"/>
        <v>5.2863925194699185E-3</v>
      </c>
      <c r="C35562">
        <f t="shared" ca="1" si="2777"/>
        <v>13.75372373535895</v>
      </c>
      <c r="D35562" s="48">
        <f t="shared" ca="1" si="2776"/>
        <v>55.410744371917147</v>
      </c>
      <c r="E35562">
        <f t="shared" ca="1" si="2778"/>
        <v>69.365565166426038</v>
      </c>
    </row>
    <row r="35563" spans="1:5" x14ac:dyDescent="0.35">
      <c r="A35563">
        <f t="shared" si="2779"/>
        <v>35552</v>
      </c>
      <c r="B35563">
        <f t="shared" ca="1" si="2775"/>
        <v>5.4373155356088184E-3</v>
      </c>
      <c r="C35563">
        <f t="shared" ca="1" si="2777"/>
        <v>13.561500107825655</v>
      </c>
      <c r="D35563" s="48">
        <f t="shared" ca="1" si="2776"/>
        <v>50.678138050432239</v>
      </c>
      <c r="E35563">
        <f t="shared" ca="1" si="2778"/>
        <v>51.845811395327623</v>
      </c>
    </row>
    <row r="35564" spans="1:5" x14ac:dyDescent="0.35">
      <c r="A35564">
        <f t="shared" si="2779"/>
        <v>35553</v>
      </c>
      <c r="B35564">
        <f t="shared" ca="1" si="2775"/>
        <v>3.6513364041228123E-3</v>
      </c>
      <c r="C35564">
        <f t="shared" ca="1" si="2777"/>
        <v>16.549088423284918</v>
      </c>
      <c r="D35564" s="48">
        <f t="shared" ca="1" si="2776"/>
        <v>50.698639750587439</v>
      </c>
      <c r="E35564">
        <f t="shared" ca="1" si="2778"/>
        <v>64.857724171534215</v>
      </c>
    </row>
    <row r="35565" spans="1:5" x14ac:dyDescent="0.35">
      <c r="A35565">
        <f t="shared" si="2779"/>
        <v>35554</v>
      </c>
      <c r="B35565">
        <f t="shared" ca="1" si="2775"/>
        <v>3.4730288755829009E-3</v>
      </c>
      <c r="C35565">
        <f t="shared" ca="1" si="2777"/>
        <v>16.968591823826532</v>
      </c>
      <c r="D35565" s="48">
        <f t="shared" ca="1" si="2776"/>
        <v>50.79583157378584</v>
      </c>
      <c r="E35565">
        <f t="shared" ca="1" si="2778"/>
        <v>54.487682670976888</v>
      </c>
    </row>
    <row r="35566" spans="1:5" x14ac:dyDescent="0.35">
      <c r="A35566">
        <f t="shared" si="2779"/>
        <v>35555</v>
      </c>
      <c r="B35566">
        <f t="shared" ca="1" si="2775"/>
        <v>4.457258939427459E-3</v>
      </c>
      <c r="C35566">
        <f t="shared" ca="1" si="2777"/>
        <v>14.978422189371903</v>
      </c>
      <c r="D35566" s="48">
        <f t="shared" ca="1" si="2776"/>
        <v>47.219371745537302</v>
      </c>
      <c r="E35566">
        <f t="shared" ca="1" si="2778"/>
        <v>60.303057576351691</v>
      </c>
    </row>
    <row r="35567" spans="1:5" x14ac:dyDescent="0.35">
      <c r="A35567">
        <f t="shared" si="2779"/>
        <v>35556</v>
      </c>
      <c r="B35567">
        <f t="shared" ca="1" si="2775"/>
        <v>4.9241510807950242E-3</v>
      </c>
      <c r="C35567">
        <f t="shared" ca="1" si="2777"/>
        <v>14.250638237362995</v>
      </c>
      <c r="D35567" s="48">
        <f t="shared" ca="1" si="2776"/>
        <v>52.538407687211397</v>
      </c>
      <c r="E35567">
        <f t="shared" ca="1" si="2778"/>
        <v>50.739903910238716</v>
      </c>
    </row>
    <row r="35568" spans="1:5" x14ac:dyDescent="0.35">
      <c r="A35568">
        <f t="shared" si="2779"/>
        <v>35557</v>
      </c>
      <c r="B35568">
        <f t="shared" ca="1" si="2775"/>
        <v>5.4801273602221026E-3</v>
      </c>
      <c r="C35568">
        <f t="shared" ca="1" si="2777"/>
        <v>13.508423700796278</v>
      </c>
      <c r="D35568" s="48">
        <f t="shared" ca="1" si="2776"/>
        <v>52.99153541688667</v>
      </c>
      <c r="E35568">
        <f t="shared" ca="1" si="2778"/>
        <v>60.866949376473869</v>
      </c>
    </row>
    <row r="35569" spans="1:5" x14ac:dyDescent="0.35">
      <c r="A35569">
        <f t="shared" si="2779"/>
        <v>35558</v>
      </c>
      <c r="B35569">
        <f t="shared" ca="1" si="2775"/>
        <v>4.6465926280808579E-3</v>
      </c>
      <c r="C35569">
        <f t="shared" ca="1" si="2777"/>
        <v>14.670087373559323</v>
      </c>
      <c r="D35569" s="48">
        <f t="shared" ca="1" si="2776"/>
        <v>53.938661627277767</v>
      </c>
      <c r="E35569">
        <f t="shared" ca="1" si="2778"/>
        <v>54.515279143091071</v>
      </c>
    </row>
    <row r="35570" spans="1:5" x14ac:dyDescent="0.35">
      <c r="A35570">
        <f t="shared" si="2779"/>
        <v>35559</v>
      </c>
      <c r="B35570">
        <f t="shared" ca="1" si="2775"/>
        <v>4.370469576717168E-3</v>
      </c>
      <c r="C35570">
        <f t="shared" ca="1" si="2777"/>
        <v>15.126412840712312</v>
      </c>
      <c r="D35570" s="48">
        <f t="shared" ca="1" si="2776"/>
        <v>54.418856655013059</v>
      </c>
      <c r="E35570">
        <f t="shared" ca="1" si="2778"/>
        <v>69.211316224469812</v>
      </c>
    </row>
    <row r="35571" spans="1:5" x14ac:dyDescent="0.35">
      <c r="A35571">
        <f t="shared" si="2779"/>
        <v>35560</v>
      </c>
      <c r="B35571">
        <f t="shared" ca="1" si="2775"/>
        <v>6.0110235470484333E-3</v>
      </c>
      <c r="C35571">
        <f t="shared" ca="1" si="2777"/>
        <v>12.898101355655992</v>
      </c>
      <c r="D35571" s="48">
        <f t="shared" ca="1" si="2776"/>
        <v>52.054715427922027</v>
      </c>
      <c r="E35571">
        <f t="shared" ca="1" si="2778"/>
        <v>55.364711416872431</v>
      </c>
    </row>
    <row r="35572" spans="1:5" x14ac:dyDescent="0.35">
      <c r="A35572">
        <f t="shared" si="2779"/>
        <v>35561</v>
      </c>
      <c r="B35572">
        <f t="shared" ca="1" si="2775"/>
        <v>5.3547347652752268E-3</v>
      </c>
      <c r="C35572">
        <f t="shared" ca="1" si="2777"/>
        <v>13.665672798100109</v>
      </c>
      <c r="D35572" s="48">
        <f t="shared" ca="1" si="2776"/>
        <v>48.93992902254233</v>
      </c>
      <c r="E35572">
        <f t="shared" ca="1" si="2778"/>
        <v>50.677610871515895</v>
      </c>
    </row>
    <row r="35573" spans="1:5" x14ac:dyDescent="0.35">
      <c r="A35573">
        <f t="shared" si="2779"/>
        <v>35562</v>
      </c>
      <c r="B35573">
        <f t="shared" ca="1" si="2775"/>
        <v>5.123278748179254E-3</v>
      </c>
      <c r="C35573">
        <f t="shared" ca="1" si="2777"/>
        <v>13.970952212600075</v>
      </c>
      <c r="D35573" s="48">
        <f t="shared" ca="1" si="2776"/>
        <v>51.636779412723186</v>
      </c>
      <c r="E35573">
        <f t="shared" ca="1" si="2778"/>
        <v>55.562778470796424</v>
      </c>
    </row>
    <row r="35574" spans="1:5" x14ac:dyDescent="0.35">
      <c r="A35574">
        <f t="shared" si="2779"/>
        <v>35563</v>
      </c>
      <c r="B35574">
        <f t="shared" ca="1" si="2775"/>
        <v>5.1497775625398206E-3</v>
      </c>
      <c r="C35574">
        <f t="shared" ca="1" si="2777"/>
        <v>13.934961226691923</v>
      </c>
      <c r="D35574" s="48">
        <f t="shared" ca="1" si="2776"/>
        <v>52.26830435573892</v>
      </c>
      <c r="E35574">
        <f t="shared" ca="1" si="2778"/>
        <v>58.38910394372067</v>
      </c>
    </row>
    <row r="35575" spans="1:5" x14ac:dyDescent="0.35">
      <c r="A35575">
        <f t="shared" si="2779"/>
        <v>35564</v>
      </c>
      <c r="B35575">
        <f t="shared" ca="1" si="2775"/>
        <v>4.6622050877832832E-3</v>
      </c>
      <c r="C35575">
        <f t="shared" ca="1" si="2777"/>
        <v>14.645503704422485</v>
      </c>
      <c r="D35575" s="48">
        <f t="shared" ca="1" si="2776"/>
        <v>56.507120350807938</v>
      </c>
      <c r="E35575">
        <f t="shared" ca="1" si="2778"/>
        <v>48.805960916615795</v>
      </c>
    </row>
    <row r="35576" spans="1:5" x14ac:dyDescent="0.35">
      <c r="A35576">
        <f t="shared" si="2779"/>
        <v>35565</v>
      </c>
      <c r="B35576">
        <f t="shared" ca="1" si="2775"/>
        <v>4.5162796508899311E-3</v>
      </c>
      <c r="C35576">
        <f t="shared" ca="1" si="2777"/>
        <v>14.880228047685419</v>
      </c>
      <c r="D35576" s="48">
        <f t="shared" ca="1" si="2776"/>
        <v>51.487838402930599</v>
      </c>
      <c r="E35576">
        <f t="shared" ca="1" si="2778"/>
        <v>70.87918823126671</v>
      </c>
    </row>
    <row r="35577" spans="1:5" x14ac:dyDescent="0.35">
      <c r="A35577">
        <f t="shared" si="2779"/>
        <v>35566</v>
      </c>
      <c r="B35577">
        <f t="shared" ca="1" si="2775"/>
        <v>4.8288099887124486E-3</v>
      </c>
      <c r="C35577">
        <f t="shared" ca="1" si="2777"/>
        <v>14.390634462064089</v>
      </c>
      <c r="D35577" s="48">
        <f t="shared" ca="1" si="2776"/>
        <v>53.938868848709433</v>
      </c>
      <c r="E35577">
        <f t="shared" ca="1" si="2778"/>
        <v>59.316030926847134</v>
      </c>
    </row>
    <row r="35578" spans="1:5" x14ac:dyDescent="0.35">
      <c r="A35578">
        <f t="shared" si="2779"/>
        <v>35567</v>
      </c>
      <c r="B35578">
        <f t="shared" ca="1" si="2775"/>
        <v>5.7936261672101221E-3</v>
      </c>
      <c r="C35578">
        <f t="shared" ca="1" si="2777"/>
        <v>13.137864110760939</v>
      </c>
      <c r="D35578" s="48">
        <f t="shared" ca="1" si="2776"/>
        <v>52.543145522415131</v>
      </c>
      <c r="E35578">
        <f t="shared" ca="1" si="2778"/>
        <v>31.050917419083202</v>
      </c>
    </row>
    <row r="35579" spans="1:5" x14ac:dyDescent="0.35">
      <c r="A35579">
        <f t="shared" si="2779"/>
        <v>35568</v>
      </c>
      <c r="B35579">
        <f t="shared" ca="1" si="2775"/>
        <v>5.9378989717622207E-3</v>
      </c>
      <c r="C35579">
        <f t="shared" ca="1" si="2777"/>
        <v>12.977277692113585</v>
      </c>
      <c r="D35579" s="48">
        <f t="shared" ca="1" si="2776"/>
        <v>54.689763281770269</v>
      </c>
      <c r="E35579">
        <f t="shared" ca="1" si="2778"/>
        <v>43.205614850399087</v>
      </c>
    </row>
    <row r="35580" spans="1:5" x14ac:dyDescent="0.35">
      <c r="A35580">
        <f t="shared" si="2779"/>
        <v>35569</v>
      </c>
      <c r="B35580">
        <f t="shared" ca="1" si="2775"/>
        <v>4.7763545217475384E-3</v>
      </c>
      <c r="C35580">
        <f t="shared" ca="1" si="2777"/>
        <v>14.469439982141003</v>
      </c>
      <c r="D35580" s="48">
        <f t="shared" ca="1" si="2776"/>
        <v>52.270534910857165</v>
      </c>
      <c r="E35580">
        <f t="shared" ca="1" si="2778"/>
        <v>74.225767663503092</v>
      </c>
    </row>
    <row r="35581" spans="1:5" x14ac:dyDescent="0.35">
      <c r="A35581">
        <f t="shared" si="2779"/>
        <v>35570</v>
      </c>
      <c r="B35581">
        <f t="shared" ca="1" si="2775"/>
        <v>5.411358771595689E-3</v>
      </c>
      <c r="C35581">
        <f t="shared" ca="1" si="2777"/>
        <v>13.593986545686565</v>
      </c>
      <c r="D35581" s="48">
        <f t="shared" ca="1" si="2776"/>
        <v>52.244990566183297</v>
      </c>
      <c r="E35581">
        <f t="shared" ca="1" si="2778"/>
        <v>33.595860087415311</v>
      </c>
    </row>
    <row r="35582" spans="1:5" x14ac:dyDescent="0.35">
      <c r="A35582">
        <f t="shared" si="2779"/>
        <v>35571</v>
      </c>
      <c r="B35582">
        <f t="shared" ca="1" si="2775"/>
        <v>5.2600555546146142E-3</v>
      </c>
      <c r="C35582">
        <f t="shared" ca="1" si="2777"/>
        <v>13.788113015633808</v>
      </c>
      <c r="D35582" s="48">
        <f t="shared" ca="1" si="2776"/>
        <v>51.699857899768375</v>
      </c>
      <c r="E35582">
        <f t="shared" ca="1" si="2778"/>
        <v>59.591828513952564</v>
      </c>
    </row>
    <row r="35583" spans="1:5" x14ac:dyDescent="0.35">
      <c r="A35583">
        <f t="shared" si="2779"/>
        <v>35572</v>
      </c>
      <c r="B35583">
        <f t="shared" ca="1" si="2775"/>
        <v>6.6420775063675006E-3</v>
      </c>
      <c r="C35583">
        <f t="shared" ca="1" si="2777"/>
        <v>12.270097973390927</v>
      </c>
      <c r="D35583" s="48">
        <f t="shared" ca="1" si="2776"/>
        <v>55.323775448757232</v>
      </c>
      <c r="E35583">
        <f t="shared" ca="1" si="2778"/>
        <v>50.316960107377668</v>
      </c>
    </row>
    <row r="35584" spans="1:5" x14ac:dyDescent="0.35">
      <c r="A35584">
        <f t="shared" si="2779"/>
        <v>35573</v>
      </c>
      <c r="B35584">
        <f t="shared" ca="1" si="2775"/>
        <v>6.9505947516569095E-3</v>
      </c>
      <c r="C35584">
        <f t="shared" ca="1" si="2777"/>
        <v>11.994689661611167</v>
      </c>
      <c r="D35584" s="48">
        <f t="shared" ca="1" si="2776"/>
        <v>52.781781156884946</v>
      </c>
      <c r="E35584">
        <f t="shared" ca="1" si="2778"/>
        <v>63.217211150443418</v>
      </c>
    </row>
    <row r="35585" spans="1:5" x14ac:dyDescent="0.35">
      <c r="A35585">
        <f t="shared" si="2779"/>
        <v>35574</v>
      </c>
      <c r="B35585">
        <f t="shared" ca="1" si="2775"/>
        <v>4.517324021610908E-3</v>
      </c>
      <c r="C35585">
        <f t="shared" ca="1" si="2777"/>
        <v>14.878507850868276</v>
      </c>
      <c r="D35585" s="48">
        <f t="shared" ca="1" si="2776"/>
        <v>51.499399419209809</v>
      </c>
      <c r="E35585">
        <f t="shared" ca="1" si="2778"/>
        <v>58.104735757599514</v>
      </c>
    </row>
    <row r="35586" spans="1:5" x14ac:dyDescent="0.35">
      <c r="A35586">
        <f t="shared" si="2779"/>
        <v>35575</v>
      </c>
      <c r="B35586">
        <f t="shared" ca="1" si="2775"/>
        <v>3.8945667546792916E-3</v>
      </c>
      <c r="C35586">
        <f t="shared" ca="1" si="2777"/>
        <v>16.023981093829086</v>
      </c>
      <c r="D35586" s="48">
        <f t="shared" ca="1" si="2776"/>
        <v>54.533941221368927</v>
      </c>
      <c r="E35586">
        <f t="shared" ca="1" si="2778"/>
        <v>44.96113992443658</v>
      </c>
    </row>
    <row r="35587" spans="1:5" x14ac:dyDescent="0.35">
      <c r="A35587">
        <f t="shared" si="2779"/>
        <v>35576</v>
      </c>
      <c r="B35587">
        <f t="shared" ca="1" si="2775"/>
        <v>4.8635655166577767E-3</v>
      </c>
      <c r="C35587">
        <f t="shared" ca="1" si="2777"/>
        <v>14.339123811973108</v>
      </c>
      <c r="D35587" s="48">
        <f t="shared" ca="1" si="2776"/>
        <v>50.323656801573058</v>
      </c>
      <c r="E35587">
        <f t="shared" ca="1" si="2778"/>
        <v>34.378139148782253</v>
      </c>
    </row>
    <row r="35588" spans="1:5" x14ac:dyDescent="0.35">
      <c r="A35588">
        <f t="shared" si="2779"/>
        <v>35577</v>
      </c>
      <c r="B35588">
        <f t="shared" ca="1" si="2775"/>
        <v>4.8025065298483213E-3</v>
      </c>
      <c r="C35588">
        <f t="shared" ca="1" si="2777"/>
        <v>14.429989596507848</v>
      </c>
      <c r="D35588" s="48">
        <f t="shared" ca="1" si="2776"/>
        <v>52.598644610186575</v>
      </c>
      <c r="E35588">
        <f t="shared" ca="1" si="2778"/>
        <v>44.609116018397884</v>
      </c>
    </row>
    <row r="35589" spans="1:5" x14ac:dyDescent="0.35">
      <c r="A35589">
        <f t="shared" si="2779"/>
        <v>35578</v>
      </c>
      <c r="B35589">
        <f t="shared" ca="1" si="2775"/>
        <v>3.2975636923110447E-3</v>
      </c>
      <c r="C35589">
        <f t="shared" ca="1" si="2777"/>
        <v>17.414195015370002</v>
      </c>
      <c r="D35589" s="48">
        <f t="shared" ca="1" si="2776"/>
        <v>50.961798594339868</v>
      </c>
      <c r="E35589">
        <f t="shared" ca="1" si="2778"/>
        <v>42.922567240048828</v>
      </c>
    </row>
    <row r="35590" spans="1:5" x14ac:dyDescent="0.35">
      <c r="A35590">
        <f t="shared" si="2779"/>
        <v>35579</v>
      </c>
      <c r="B35590">
        <f t="shared" ca="1" si="2775"/>
        <v>4.5650790237930202E-3</v>
      </c>
      <c r="C35590">
        <f t="shared" ca="1" si="2777"/>
        <v>14.800481694165446</v>
      </c>
      <c r="D35590" s="48">
        <f t="shared" ca="1" si="2776"/>
        <v>54.212006179176342</v>
      </c>
      <c r="E35590">
        <f t="shared" ca="1" si="2778"/>
        <v>68.084619979694637</v>
      </c>
    </row>
    <row r="35591" spans="1:5" x14ac:dyDescent="0.35">
      <c r="A35591">
        <f t="shared" si="2779"/>
        <v>35580</v>
      </c>
      <c r="B35591">
        <f t="shared" ca="1" si="2775"/>
        <v>4.4696669174991693E-3</v>
      </c>
      <c r="C35591">
        <f t="shared" ca="1" si="2777"/>
        <v>14.95761738445116</v>
      </c>
      <c r="D35591" s="48">
        <f t="shared" ca="1" si="2776"/>
        <v>50.963228346230807</v>
      </c>
      <c r="E35591">
        <f t="shared" ca="1" si="2778"/>
        <v>47.026904301604532</v>
      </c>
    </row>
    <row r="35592" spans="1:5" x14ac:dyDescent="0.35">
      <c r="A35592">
        <f t="shared" si="2779"/>
        <v>35581</v>
      </c>
      <c r="B35592">
        <f t="shared" ca="1" si="2775"/>
        <v>3.4388520836968624E-3</v>
      </c>
      <c r="C35592">
        <f t="shared" ca="1" si="2777"/>
        <v>17.052703938821523</v>
      </c>
      <c r="D35592" s="48">
        <f t="shared" ca="1" si="2776"/>
        <v>50.138605049150186</v>
      </c>
      <c r="E35592">
        <f t="shared" ca="1" si="2778"/>
        <v>27.443724903147203</v>
      </c>
    </row>
    <row r="35593" spans="1:5" x14ac:dyDescent="0.35">
      <c r="A35593">
        <f t="shared" si="2779"/>
        <v>35582</v>
      </c>
      <c r="B35593">
        <f t="shared" ca="1" si="2775"/>
        <v>4.8531627027467595E-3</v>
      </c>
      <c r="C35593">
        <f t="shared" ca="1" si="2777"/>
        <v>14.354483629467376</v>
      </c>
      <c r="D35593" s="48">
        <f t="shared" ca="1" si="2776"/>
        <v>53.413588206794522</v>
      </c>
      <c r="E35593">
        <f t="shared" ca="1" si="2778"/>
        <v>44.636476387978377</v>
      </c>
    </row>
    <row r="35594" spans="1:5" x14ac:dyDescent="0.35">
      <c r="A35594">
        <f t="shared" si="2779"/>
        <v>35583</v>
      </c>
      <c r="B35594">
        <f t="shared" ca="1" si="2775"/>
        <v>6.4826383165103377E-3</v>
      </c>
      <c r="C35594">
        <f t="shared" ca="1" si="2777"/>
        <v>12.420071731046285</v>
      </c>
      <c r="D35594" s="48">
        <f t="shared" ca="1" si="2776"/>
        <v>53.773013539249</v>
      </c>
      <c r="E35594">
        <f t="shared" ca="1" si="2778"/>
        <v>45.290990843912247</v>
      </c>
    </row>
    <row r="35595" spans="1:5" x14ac:dyDescent="0.35">
      <c r="A35595">
        <f t="shared" si="2779"/>
        <v>35584</v>
      </c>
      <c r="B35595">
        <f t="shared" ca="1" si="2775"/>
        <v>4.8757752340692047E-3</v>
      </c>
      <c r="C35595">
        <f t="shared" ca="1" si="2777"/>
        <v>14.321158833722306</v>
      </c>
      <c r="D35595" s="48">
        <f t="shared" ca="1" si="2776"/>
        <v>50.009982608169253</v>
      </c>
      <c r="E35595">
        <f t="shared" ca="1" si="2778"/>
        <v>49.337964041713164</v>
      </c>
    </row>
    <row r="35596" spans="1:5" x14ac:dyDescent="0.35">
      <c r="A35596">
        <f t="shared" si="2779"/>
        <v>35585</v>
      </c>
      <c r="B35596">
        <f t="shared" ref="B35596:B35659" ca="1" si="2780">_xlfn.GAMMA.INV(RAND(),$B$6,$B$7)</f>
        <v>4.4338145820501402E-3</v>
      </c>
      <c r="C35596">
        <f t="shared" ca="1" si="2777"/>
        <v>15.017970133856219</v>
      </c>
      <c r="D35596" s="48">
        <f t="shared" ref="D35596:D35659" ca="1" si="2781">_xlfn.NORM.INV(RAND(),$B$4,C35596/SQRT($B$2))</f>
        <v>54.012792275088941</v>
      </c>
      <c r="E35596">
        <f t="shared" ca="1" si="2778"/>
        <v>53.843291357358581</v>
      </c>
    </row>
    <row r="35597" spans="1:5" x14ac:dyDescent="0.35">
      <c r="A35597">
        <f t="shared" si="2779"/>
        <v>35586</v>
      </c>
      <c r="B35597">
        <f t="shared" ca="1" si="2780"/>
        <v>4.8116892035660721E-3</v>
      </c>
      <c r="C35597">
        <f t="shared" ref="C35597:C35660" ca="1" si="2782">1/SQRT(B35597)</f>
        <v>14.416213855819096</v>
      </c>
      <c r="D35597" s="48">
        <f t="shared" ca="1" si="2781"/>
        <v>51.752871384481843</v>
      </c>
      <c r="E35597">
        <f t="shared" ref="E35597:E35660" ca="1" si="2783">_xlfn.NORM.INV(RAND(),D35597,C35597)</f>
        <v>44.724549895366081</v>
      </c>
    </row>
    <row r="35598" spans="1:5" x14ac:dyDescent="0.35">
      <c r="A35598">
        <f t="shared" ref="A35598:A35661" si="2784">A35597+1</f>
        <v>35587</v>
      </c>
      <c r="B35598">
        <f t="shared" ca="1" si="2780"/>
        <v>6.0354797408647826E-3</v>
      </c>
      <c r="C35598">
        <f t="shared" ca="1" si="2782"/>
        <v>12.871942816980422</v>
      </c>
      <c r="D35598" s="48">
        <f t="shared" ca="1" si="2781"/>
        <v>51.008572162906098</v>
      </c>
      <c r="E35598">
        <f t="shared" ca="1" si="2783"/>
        <v>47.755498848461578</v>
      </c>
    </row>
    <row r="35599" spans="1:5" x14ac:dyDescent="0.35">
      <c r="A35599">
        <f t="shared" si="2784"/>
        <v>35588</v>
      </c>
      <c r="B35599">
        <f t="shared" ca="1" si="2780"/>
        <v>5.5906797455152028E-3</v>
      </c>
      <c r="C35599">
        <f t="shared" ca="1" si="2782"/>
        <v>13.374196276079031</v>
      </c>
      <c r="D35599" s="48">
        <f t="shared" ca="1" si="2781"/>
        <v>53.110620918856078</v>
      </c>
      <c r="E35599">
        <f t="shared" ca="1" si="2783"/>
        <v>58.739440013070812</v>
      </c>
    </row>
    <row r="35600" spans="1:5" x14ac:dyDescent="0.35">
      <c r="A35600">
        <f t="shared" si="2784"/>
        <v>35589</v>
      </c>
      <c r="B35600">
        <f t="shared" ca="1" si="2780"/>
        <v>3.7152773721993468E-3</v>
      </c>
      <c r="C35600">
        <f t="shared" ca="1" si="2782"/>
        <v>16.406063144076175</v>
      </c>
      <c r="D35600" s="48">
        <f t="shared" ca="1" si="2781"/>
        <v>55.050569790859193</v>
      </c>
      <c r="E35600">
        <f t="shared" ca="1" si="2783"/>
        <v>80.637486659134538</v>
      </c>
    </row>
    <row r="35601" spans="1:5" x14ac:dyDescent="0.35">
      <c r="A35601">
        <f t="shared" si="2784"/>
        <v>35590</v>
      </c>
      <c r="B35601">
        <f t="shared" ca="1" si="2780"/>
        <v>4.7276750558572257E-3</v>
      </c>
      <c r="C35601">
        <f t="shared" ca="1" si="2782"/>
        <v>14.543742966017588</v>
      </c>
      <c r="D35601" s="48">
        <f t="shared" ca="1" si="2781"/>
        <v>50.762592494244032</v>
      </c>
      <c r="E35601">
        <f t="shared" ca="1" si="2783"/>
        <v>67.160788929426928</v>
      </c>
    </row>
    <row r="35602" spans="1:5" x14ac:dyDescent="0.35">
      <c r="A35602">
        <f t="shared" si="2784"/>
        <v>35591</v>
      </c>
      <c r="B35602">
        <f t="shared" ca="1" si="2780"/>
        <v>4.6197516176528092E-3</v>
      </c>
      <c r="C35602">
        <f t="shared" ca="1" si="2782"/>
        <v>14.712642657312356</v>
      </c>
      <c r="D35602" s="48">
        <f t="shared" ca="1" si="2781"/>
        <v>52.480850934448931</v>
      </c>
      <c r="E35602">
        <f t="shared" ca="1" si="2783"/>
        <v>49.477186278996868</v>
      </c>
    </row>
    <row r="35603" spans="1:5" x14ac:dyDescent="0.35">
      <c r="A35603">
        <f t="shared" si="2784"/>
        <v>35592</v>
      </c>
      <c r="B35603">
        <f t="shared" ca="1" si="2780"/>
        <v>4.9504698201820142E-3</v>
      </c>
      <c r="C35603">
        <f t="shared" ca="1" si="2782"/>
        <v>14.212706619871513</v>
      </c>
      <c r="D35603" s="48">
        <f t="shared" ca="1" si="2781"/>
        <v>53.744608957961269</v>
      </c>
      <c r="E35603">
        <f t="shared" ca="1" si="2783"/>
        <v>61.584135688749491</v>
      </c>
    </row>
    <row r="35604" spans="1:5" x14ac:dyDescent="0.35">
      <c r="A35604">
        <f t="shared" si="2784"/>
        <v>35593</v>
      </c>
      <c r="B35604">
        <f t="shared" ca="1" si="2780"/>
        <v>4.5611041538106524E-3</v>
      </c>
      <c r="C35604">
        <f t="shared" ca="1" si="2782"/>
        <v>14.806929384993319</v>
      </c>
      <c r="D35604" s="48">
        <f t="shared" ca="1" si="2781"/>
        <v>52.225409971578394</v>
      </c>
      <c r="E35604">
        <f t="shared" ca="1" si="2783"/>
        <v>68.027332987173907</v>
      </c>
    </row>
    <row r="35605" spans="1:5" x14ac:dyDescent="0.35">
      <c r="A35605">
        <f t="shared" si="2784"/>
        <v>35594</v>
      </c>
      <c r="B35605">
        <f t="shared" ca="1" si="2780"/>
        <v>7.3654083928416684E-3</v>
      </c>
      <c r="C35605">
        <f t="shared" ca="1" si="2782"/>
        <v>11.65202972384027</v>
      </c>
      <c r="D35605" s="48">
        <f t="shared" ca="1" si="2781"/>
        <v>54.562054772229736</v>
      </c>
      <c r="E35605">
        <f t="shared" ca="1" si="2783"/>
        <v>49.185347810952059</v>
      </c>
    </row>
    <row r="35606" spans="1:5" x14ac:dyDescent="0.35">
      <c r="A35606">
        <f t="shared" si="2784"/>
        <v>35595</v>
      </c>
      <c r="B35606">
        <f t="shared" ca="1" si="2780"/>
        <v>5.1369544828494939E-3</v>
      </c>
      <c r="C35606">
        <f t="shared" ca="1" si="2782"/>
        <v>13.952342901480741</v>
      </c>
      <c r="D35606" s="48">
        <f t="shared" ca="1" si="2781"/>
        <v>51.811529610677589</v>
      </c>
      <c r="E35606">
        <f t="shared" ca="1" si="2783"/>
        <v>53.742311960088834</v>
      </c>
    </row>
    <row r="35607" spans="1:5" x14ac:dyDescent="0.35">
      <c r="A35607">
        <f t="shared" si="2784"/>
        <v>35596</v>
      </c>
      <c r="B35607">
        <f t="shared" ca="1" si="2780"/>
        <v>5.9289923421139085E-3</v>
      </c>
      <c r="C35607">
        <f t="shared" ca="1" si="2782"/>
        <v>12.987021374022808</v>
      </c>
      <c r="D35607" s="48">
        <f t="shared" ca="1" si="2781"/>
        <v>53.496718045837959</v>
      </c>
      <c r="E35607">
        <f t="shared" ca="1" si="2783"/>
        <v>60.197623886390843</v>
      </c>
    </row>
    <row r="35608" spans="1:5" x14ac:dyDescent="0.35">
      <c r="A35608">
        <f t="shared" si="2784"/>
        <v>35597</v>
      </c>
      <c r="B35608">
        <f t="shared" ca="1" si="2780"/>
        <v>4.871551799060455E-3</v>
      </c>
      <c r="C35608">
        <f t="shared" ca="1" si="2782"/>
        <v>14.327365416590382</v>
      </c>
      <c r="D35608" s="48">
        <f t="shared" ca="1" si="2781"/>
        <v>53.094352465045212</v>
      </c>
      <c r="E35608">
        <f t="shared" ca="1" si="2783"/>
        <v>36.853350544272956</v>
      </c>
    </row>
    <row r="35609" spans="1:5" x14ac:dyDescent="0.35">
      <c r="A35609">
        <f t="shared" si="2784"/>
        <v>35598</v>
      </c>
      <c r="B35609">
        <f t="shared" ca="1" si="2780"/>
        <v>5.6639342702172911E-3</v>
      </c>
      <c r="C35609">
        <f t="shared" ca="1" si="2782"/>
        <v>13.287427185738856</v>
      </c>
      <c r="D35609" s="48">
        <f t="shared" ca="1" si="2781"/>
        <v>53.774733708563176</v>
      </c>
      <c r="E35609">
        <f t="shared" ca="1" si="2783"/>
        <v>29.689737045861992</v>
      </c>
    </row>
    <row r="35610" spans="1:5" x14ac:dyDescent="0.35">
      <c r="A35610">
        <f t="shared" si="2784"/>
        <v>35599</v>
      </c>
      <c r="B35610">
        <f t="shared" ca="1" si="2780"/>
        <v>4.5653750714801768E-3</v>
      </c>
      <c r="C35610">
        <f t="shared" ca="1" si="2782"/>
        <v>14.800001808138399</v>
      </c>
      <c r="D35610" s="48">
        <f t="shared" ca="1" si="2781"/>
        <v>47.897247220425761</v>
      </c>
      <c r="E35610">
        <f t="shared" ca="1" si="2783"/>
        <v>61.966810079452266</v>
      </c>
    </row>
    <row r="35611" spans="1:5" x14ac:dyDescent="0.35">
      <c r="A35611">
        <f t="shared" si="2784"/>
        <v>35600</v>
      </c>
      <c r="B35611">
        <f t="shared" ca="1" si="2780"/>
        <v>3.9142094736081346E-3</v>
      </c>
      <c r="C35611">
        <f t="shared" ca="1" si="2782"/>
        <v>15.983723867325372</v>
      </c>
      <c r="D35611" s="48">
        <f t="shared" ca="1" si="2781"/>
        <v>51.185315507813286</v>
      </c>
      <c r="E35611">
        <f t="shared" ca="1" si="2783"/>
        <v>62.382512698025444</v>
      </c>
    </row>
    <row r="35612" spans="1:5" x14ac:dyDescent="0.35">
      <c r="A35612">
        <f t="shared" si="2784"/>
        <v>35601</v>
      </c>
      <c r="B35612">
        <f t="shared" ca="1" si="2780"/>
        <v>4.2457050603371925E-3</v>
      </c>
      <c r="C35612">
        <f t="shared" ca="1" si="2782"/>
        <v>15.347056405488527</v>
      </c>
      <c r="D35612" s="48">
        <f t="shared" ca="1" si="2781"/>
        <v>54.206750765583841</v>
      </c>
      <c r="E35612">
        <f t="shared" ca="1" si="2783"/>
        <v>60.337185271600632</v>
      </c>
    </row>
    <row r="35613" spans="1:5" x14ac:dyDescent="0.35">
      <c r="A35613">
        <f t="shared" si="2784"/>
        <v>35602</v>
      </c>
      <c r="B35613">
        <f t="shared" ca="1" si="2780"/>
        <v>4.8547076075600003E-3</v>
      </c>
      <c r="C35613">
        <f t="shared" ca="1" si="2782"/>
        <v>14.352199447060714</v>
      </c>
      <c r="D35613" s="48">
        <f t="shared" ca="1" si="2781"/>
        <v>52.622650732501</v>
      </c>
      <c r="E35613">
        <f t="shared" ca="1" si="2783"/>
        <v>56.169484369049727</v>
      </c>
    </row>
    <row r="35614" spans="1:5" x14ac:dyDescent="0.35">
      <c r="A35614">
        <f t="shared" si="2784"/>
        <v>35603</v>
      </c>
      <c r="B35614">
        <f t="shared" ca="1" si="2780"/>
        <v>5.1853233725152005E-3</v>
      </c>
      <c r="C35614">
        <f t="shared" ca="1" si="2782"/>
        <v>13.887116449122303</v>
      </c>
      <c r="D35614" s="48">
        <f t="shared" ca="1" si="2781"/>
        <v>49.089556388953568</v>
      </c>
      <c r="E35614">
        <f t="shared" ca="1" si="2783"/>
        <v>66.929073847455498</v>
      </c>
    </row>
    <row r="35615" spans="1:5" x14ac:dyDescent="0.35">
      <c r="A35615">
        <f t="shared" si="2784"/>
        <v>35604</v>
      </c>
      <c r="B35615">
        <f t="shared" ca="1" si="2780"/>
        <v>5.6515115583399295E-3</v>
      </c>
      <c r="C35615">
        <f t="shared" ca="1" si="2782"/>
        <v>13.302022862367959</v>
      </c>
      <c r="D35615" s="48">
        <f t="shared" ca="1" si="2781"/>
        <v>52.606725219079088</v>
      </c>
      <c r="E35615">
        <f t="shared" ca="1" si="2783"/>
        <v>43.902457983618639</v>
      </c>
    </row>
    <row r="35616" spans="1:5" x14ac:dyDescent="0.35">
      <c r="A35616">
        <f t="shared" si="2784"/>
        <v>35605</v>
      </c>
      <c r="B35616">
        <f t="shared" ca="1" si="2780"/>
        <v>4.7362559445144076E-3</v>
      </c>
      <c r="C35616">
        <f t="shared" ca="1" si="2782"/>
        <v>14.53056221550216</v>
      </c>
      <c r="D35616" s="48">
        <f t="shared" ca="1" si="2781"/>
        <v>51.340558108707469</v>
      </c>
      <c r="E35616">
        <f t="shared" ca="1" si="2783"/>
        <v>59.04693123374139</v>
      </c>
    </row>
    <row r="35617" spans="1:5" x14ac:dyDescent="0.35">
      <c r="A35617">
        <f t="shared" si="2784"/>
        <v>35606</v>
      </c>
      <c r="B35617">
        <f t="shared" ca="1" si="2780"/>
        <v>6.4233035675894104E-3</v>
      </c>
      <c r="C35617">
        <f t="shared" ca="1" si="2782"/>
        <v>12.477304569655587</v>
      </c>
      <c r="D35617" s="48">
        <f t="shared" ca="1" si="2781"/>
        <v>54.411459991358612</v>
      </c>
      <c r="E35617">
        <f t="shared" ca="1" si="2783"/>
        <v>68.975940343388928</v>
      </c>
    </row>
    <row r="35618" spans="1:5" x14ac:dyDescent="0.35">
      <c r="A35618">
        <f t="shared" si="2784"/>
        <v>35607</v>
      </c>
      <c r="B35618">
        <f t="shared" ca="1" si="2780"/>
        <v>5.1802101885214209E-3</v>
      </c>
      <c r="C35618">
        <f t="shared" ca="1" si="2782"/>
        <v>13.893968474952352</v>
      </c>
      <c r="D35618" s="48">
        <f t="shared" ca="1" si="2781"/>
        <v>53.007952469121712</v>
      </c>
      <c r="E35618">
        <f t="shared" ca="1" si="2783"/>
        <v>70.699273133623024</v>
      </c>
    </row>
    <row r="35619" spans="1:5" x14ac:dyDescent="0.35">
      <c r="A35619">
        <f t="shared" si="2784"/>
        <v>35608</v>
      </c>
      <c r="B35619">
        <f t="shared" ca="1" si="2780"/>
        <v>5.3702128992912908E-3</v>
      </c>
      <c r="C35619">
        <f t="shared" ca="1" si="2782"/>
        <v>13.6459648507485</v>
      </c>
      <c r="D35619" s="48">
        <f t="shared" ca="1" si="2781"/>
        <v>52.696293410942232</v>
      </c>
      <c r="E35619">
        <f t="shared" ca="1" si="2783"/>
        <v>54.952998415147462</v>
      </c>
    </row>
    <row r="35620" spans="1:5" x14ac:dyDescent="0.35">
      <c r="A35620">
        <f t="shared" si="2784"/>
        <v>35609</v>
      </c>
      <c r="B35620">
        <f t="shared" ca="1" si="2780"/>
        <v>4.9138090202817328E-3</v>
      </c>
      <c r="C35620">
        <f t="shared" ca="1" si="2782"/>
        <v>14.265626965655818</v>
      </c>
      <c r="D35620" s="48">
        <f t="shared" ca="1" si="2781"/>
        <v>48.987737415118346</v>
      </c>
      <c r="E35620">
        <f t="shared" ca="1" si="2783"/>
        <v>44.527071980375801</v>
      </c>
    </row>
    <row r="35621" spans="1:5" x14ac:dyDescent="0.35">
      <c r="A35621">
        <f t="shared" si="2784"/>
        <v>35610</v>
      </c>
      <c r="B35621">
        <f t="shared" ca="1" si="2780"/>
        <v>6.3476873042379017E-3</v>
      </c>
      <c r="C35621">
        <f t="shared" ca="1" si="2782"/>
        <v>12.551401946665685</v>
      </c>
      <c r="D35621" s="48">
        <f t="shared" ca="1" si="2781"/>
        <v>50.358660885110318</v>
      </c>
      <c r="E35621">
        <f t="shared" ca="1" si="2783"/>
        <v>60.923101789512856</v>
      </c>
    </row>
    <row r="35622" spans="1:5" x14ac:dyDescent="0.35">
      <c r="A35622">
        <f t="shared" si="2784"/>
        <v>35611</v>
      </c>
      <c r="B35622">
        <f t="shared" ca="1" si="2780"/>
        <v>4.0481572275902931E-3</v>
      </c>
      <c r="C35622">
        <f t="shared" ca="1" si="2782"/>
        <v>15.717060107856057</v>
      </c>
      <c r="D35622" s="48">
        <f t="shared" ca="1" si="2781"/>
        <v>50.660624443038742</v>
      </c>
      <c r="E35622">
        <f t="shared" ca="1" si="2783"/>
        <v>38.950968304693689</v>
      </c>
    </row>
    <row r="35623" spans="1:5" x14ac:dyDescent="0.35">
      <c r="A35623">
        <f t="shared" si="2784"/>
        <v>35612</v>
      </c>
      <c r="B35623">
        <f t="shared" ca="1" si="2780"/>
        <v>3.6290922677635088E-3</v>
      </c>
      <c r="C35623">
        <f t="shared" ca="1" si="2782"/>
        <v>16.59972888461126</v>
      </c>
      <c r="D35623" s="48">
        <f t="shared" ca="1" si="2781"/>
        <v>53.064090338064418</v>
      </c>
      <c r="E35623">
        <f t="shared" ca="1" si="2783"/>
        <v>49.378353059356051</v>
      </c>
    </row>
    <row r="35624" spans="1:5" x14ac:dyDescent="0.35">
      <c r="A35624">
        <f t="shared" si="2784"/>
        <v>35613</v>
      </c>
      <c r="B35624">
        <f t="shared" ca="1" si="2780"/>
        <v>3.4064991905207835E-3</v>
      </c>
      <c r="C35624">
        <f t="shared" ca="1" si="2782"/>
        <v>17.133490770478176</v>
      </c>
      <c r="D35624" s="48">
        <f t="shared" ca="1" si="2781"/>
        <v>51.983412481378366</v>
      </c>
      <c r="E35624">
        <f t="shared" ca="1" si="2783"/>
        <v>47.854291697155638</v>
      </c>
    </row>
    <row r="35625" spans="1:5" x14ac:dyDescent="0.35">
      <c r="A35625">
        <f t="shared" si="2784"/>
        <v>35614</v>
      </c>
      <c r="B35625">
        <f t="shared" ca="1" si="2780"/>
        <v>4.3695708491583839E-3</v>
      </c>
      <c r="C35625">
        <f t="shared" ca="1" si="2782"/>
        <v>15.127968351035948</v>
      </c>
      <c r="D35625" s="48">
        <f t="shared" ca="1" si="2781"/>
        <v>49.893763573469379</v>
      </c>
      <c r="E35625">
        <f t="shared" ca="1" si="2783"/>
        <v>66.02552269205168</v>
      </c>
    </row>
    <row r="35626" spans="1:5" x14ac:dyDescent="0.35">
      <c r="A35626">
        <f t="shared" si="2784"/>
        <v>35615</v>
      </c>
      <c r="B35626">
        <f t="shared" ca="1" si="2780"/>
        <v>4.7033812052410199E-3</v>
      </c>
      <c r="C35626">
        <f t="shared" ca="1" si="2782"/>
        <v>14.581255176114947</v>
      </c>
      <c r="D35626" s="48">
        <f t="shared" ca="1" si="2781"/>
        <v>50.391399507660616</v>
      </c>
      <c r="E35626">
        <f t="shared" ca="1" si="2783"/>
        <v>62.26990195340364</v>
      </c>
    </row>
    <row r="35627" spans="1:5" x14ac:dyDescent="0.35">
      <c r="A35627">
        <f t="shared" si="2784"/>
        <v>35616</v>
      </c>
      <c r="B35627">
        <f t="shared" ca="1" si="2780"/>
        <v>4.7694406832941268E-3</v>
      </c>
      <c r="C35627">
        <f t="shared" ca="1" si="2782"/>
        <v>14.479923721102661</v>
      </c>
      <c r="D35627" s="48">
        <f t="shared" ca="1" si="2781"/>
        <v>52.226399011144316</v>
      </c>
      <c r="E35627">
        <f t="shared" ca="1" si="2783"/>
        <v>31.147511015264055</v>
      </c>
    </row>
    <row r="35628" spans="1:5" x14ac:dyDescent="0.35">
      <c r="A35628">
        <f t="shared" si="2784"/>
        <v>35617</v>
      </c>
      <c r="B35628">
        <f t="shared" ca="1" si="2780"/>
        <v>3.7767316684538112E-3</v>
      </c>
      <c r="C35628">
        <f t="shared" ca="1" si="2782"/>
        <v>16.272037447841647</v>
      </c>
      <c r="D35628" s="48">
        <f t="shared" ca="1" si="2781"/>
        <v>51.942566298333851</v>
      </c>
      <c r="E35628">
        <f t="shared" ca="1" si="2783"/>
        <v>38.036398483935272</v>
      </c>
    </row>
    <row r="35629" spans="1:5" x14ac:dyDescent="0.35">
      <c r="A35629">
        <f t="shared" si="2784"/>
        <v>35618</v>
      </c>
      <c r="B35629">
        <f t="shared" ca="1" si="2780"/>
        <v>5.7009962010554542E-3</v>
      </c>
      <c r="C35629">
        <f t="shared" ca="1" si="2782"/>
        <v>13.244166265739601</v>
      </c>
      <c r="D35629" s="48">
        <f t="shared" ca="1" si="2781"/>
        <v>51.163189913274252</v>
      </c>
      <c r="E35629">
        <f t="shared" ca="1" si="2783"/>
        <v>49.996319392052229</v>
      </c>
    </row>
    <row r="35630" spans="1:5" x14ac:dyDescent="0.35">
      <c r="A35630">
        <f t="shared" si="2784"/>
        <v>35619</v>
      </c>
      <c r="B35630">
        <f t="shared" ca="1" si="2780"/>
        <v>7.3423329561187328E-3</v>
      </c>
      <c r="C35630">
        <f t="shared" ca="1" si="2782"/>
        <v>11.670325322277607</v>
      </c>
      <c r="D35630" s="48">
        <f t="shared" ca="1" si="2781"/>
        <v>50.149083966422559</v>
      </c>
      <c r="E35630">
        <f t="shared" ca="1" si="2783"/>
        <v>41.677597480248721</v>
      </c>
    </row>
    <row r="35631" spans="1:5" x14ac:dyDescent="0.35">
      <c r="A35631">
        <f t="shared" si="2784"/>
        <v>35620</v>
      </c>
      <c r="B35631">
        <f t="shared" ca="1" si="2780"/>
        <v>4.5001490464650871E-3</v>
      </c>
      <c r="C35631">
        <f t="shared" ca="1" si="2782"/>
        <v>14.906872983517868</v>
      </c>
      <c r="D35631" s="48">
        <f t="shared" ca="1" si="2781"/>
        <v>51.640985465473115</v>
      </c>
      <c r="E35631">
        <f t="shared" ca="1" si="2783"/>
        <v>49.279648276316024</v>
      </c>
    </row>
    <row r="35632" spans="1:5" x14ac:dyDescent="0.35">
      <c r="A35632">
        <f t="shared" si="2784"/>
        <v>35621</v>
      </c>
      <c r="B35632">
        <f t="shared" ca="1" si="2780"/>
        <v>4.5010918494227149E-3</v>
      </c>
      <c r="C35632">
        <f t="shared" ca="1" si="2782"/>
        <v>14.90531169789663</v>
      </c>
      <c r="D35632" s="48">
        <f t="shared" ca="1" si="2781"/>
        <v>50.413014280898942</v>
      </c>
      <c r="E35632">
        <f t="shared" ca="1" si="2783"/>
        <v>13.719361400491891</v>
      </c>
    </row>
    <row r="35633" spans="1:5" x14ac:dyDescent="0.35">
      <c r="A35633">
        <f t="shared" si="2784"/>
        <v>35622</v>
      </c>
      <c r="B35633">
        <f t="shared" ca="1" si="2780"/>
        <v>4.2253805012182361E-3</v>
      </c>
      <c r="C35633">
        <f t="shared" ca="1" si="2782"/>
        <v>15.383922666327967</v>
      </c>
      <c r="D35633" s="48">
        <f t="shared" ca="1" si="2781"/>
        <v>54.030767469929941</v>
      </c>
      <c r="E35633">
        <f t="shared" ca="1" si="2783"/>
        <v>43.582134906635453</v>
      </c>
    </row>
    <row r="35634" spans="1:5" x14ac:dyDescent="0.35">
      <c r="A35634">
        <f t="shared" si="2784"/>
        <v>35623</v>
      </c>
      <c r="B35634">
        <f t="shared" ca="1" si="2780"/>
        <v>3.799994671610212E-3</v>
      </c>
      <c r="C35634">
        <f t="shared" ca="1" si="2782"/>
        <v>16.222153486495632</v>
      </c>
      <c r="D35634" s="48">
        <f t="shared" ca="1" si="2781"/>
        <v>49.905346988208677</v>
      </c>
      <c r="E35634">
        <f t="shared" ca="1" si="2783"/>
        <v>59.150180929082239</v>
      </c>
    </row>
    <row r="35635" spans="1:5" x14ac:dyDescent="0.35">
      <c r="A35635">
        <f t="shared" si="2784"/>
        <v>35624</v>
      </c>
      <c r="B35635">
        <f t="shared" ca="1" si="2780"/>
        <v>6.0560284944201096E-3</v>
      </c>
      <c r="C35635">
        <f t="shared" ca="1" si="2782"/>
        <v>12.850086320295773</v>
      </c>
      <c r="D35635" s="48">
        <f t="shared" ca="1" si="2781"/>
        <v>54.420736422063065</v>
      </c>
      <c r="E35635">
        <f t="shared" ca="1" si="2783"/>
        <v>57.547661671163141</v>
      </c>
    </row>
    <row r="35636" spans="1:5" x14ac:dyDescent="0.35">
      <c r="A35636">
        <f t="shared" si="2784"/>
        <v>35625</v>
      </c>
      <c r="B35636">
        <f t="shared" ca="1" si="2780"/>
        <v>6.256443361306996E-3</v>
      </c>
      <c r="C35636">
        <f t="shared" ca="1" si="2782"/>
        <v>12.642595454599096</v>
      </c>
      <c r="D35636" s="48">
        <f t="shared" ca="1" si="2781"/>
        <v>54.976827017762204</v>
      </c>
      <c r="E35636">
        <f t="shared" ca="1" si="2783"/>
        <v>60.019455884932292</v>
      </c>
    </row>
    <row r="35637" spans="1:5" x14ac:dyDescent="0.35">
      <c r="A35637">
        <f t="shared" si="2784"/>
        <v>35626</v>
      </c>
      <c r="B35637">
        <f t="shared" ca="1" si="2780"/>
        <v>4.9137299259102308E-3</v>
      </c>
      <c r="C35637">
        <f t="shared" ca="1" si="2782"/>
        <v>14.265741779277588</v>
      </c>
      <c r="D35637" s="48">
        <f t="shared" ca="1" si="2781"/>
        <v>53.266312112135786</v>
      </c>
      <c r="E35637">
        <f t="shared" ca="1" si="2783"/>
        <v>74.573323786247457</v>
      </c>
    </row>
    <row r="35638" spans="1:5" x14ac:dyDescent="0.35">
      <c r="A35638">
        <f t="shared" si="2784"/>
        <v>35627</v>
      </c>
      <c r="B35638">
        <f t="shared" ca="1" si="2780"/>
        <v>6.2493474610725575E-3</v>
      </c>
      <c r="C35638">
        <f t="shared" ca="1" si="2782"/>
        <v>12.649771015351634</v>
      </c>
      <c r="D35638" s="48">
        <f t="shared" ca="1" si="2781"/>
        <v>52.766910579949446</v>
      </c>
      <c r="E35638">
        <f t="shared" ca="1" si="2783"/>
        <v>40.338153231597765</v>
      </c>
    </row>
    <row r="35639" spans="1:5" x14ac:dyDescent="0.35">
      <c r="A35639">
        <f t="shared" si="2784"/>
        <v>35628</v>
      </c>
      <c r="B35639">
        <f t="shared" ca="1" si="2780"/>
        <v>5.0443733000934791E-3</v>
      </c>
      <c r="C35639">
        <f t="shared" ca="1" si="2782"/>
        <v>14.079796921516094</v>
      </c>
      <c r="D35639" s="48">
        <f t="shared" ca="1" si="2781"/>
        <v>52.452241300578812</v>
      </c>
      <c r="E35639">
        <f t="shared" ca="1" si="2783"/>
        <v>79.056356638669413</v>
      </c>
    </row>
    <row r="35640" spans="1:5" x14ac:dyDescent="0.35">
      <c r="A35640">
        <f t="shared" si="2784"/>
        <v>35629</v>
      </c>
      <c r="B35640">
        <f t="shared" ca="1" si="2780"/>
        <v>5.5959936936676993E-3</v>
      </c>
      <c r="C35640">
        <f t="shared" ca="1" si="2782"/>
        <v>13.367844708382325</v>
      </c>
      <c r="D35640" s="48">
        <f t="shared" ca="1" si="2781"/>
        <v>50.060398745656052</v>
      </c>
      <c r="E35640">
        <f t="shared" ca="1" si="2783"/>
        <v>29.060958997977476</v>
      </c>
    </row>
    <row r="35641" spans="1:5" x14ac:dyDescent="0.35">
      <c r="A35641">
        <f t="shared" si="2784"/>
        <v>35630</v>
      </c>
      <c r="B35641">
        <f t="shared" ca="1" si="2780"/>
        <v>5.4234867882642758E-3</v>
      </c>
      <c r="C35641">
        <f t="shared" ca="1" si="2782"/>
        <v>13.578778583107816</v>
      </c>
      <c r="D35641" s="48">
        <f t="shared" ca="1" si="2781"/>
        <v>52.428391817848258</v>
      </c>
      <c r="E35641">
        <f t="shared" ca="1" si="2783"/>
        <v>50.384052999149517</v>
      </c>
    </row>
    <row r="35642" spans="1:5" x14ac:dyDescent="0.35">
      <c r="A35642">
        <f t="shared" si="2784"/>
        <v>35631</v>
      </c>
      <c r="B35642">
        <f t="shared" ca="1" si="2780"/>
        <v>4.1927646811711046E-3</v>
      </c>
      <c r="C35642">
        <f t="shared" ca="1" si="2782"/>
        <v>15.443643073156345</v>
      </c>
      <c r="D35642" s="48">
        <f t="shared" ca="1" si="2781"/>
        <v>53.163135244701472</v>
      </c>
      <c r="E35642">
        <f t="shared" ca="1" si="2783"/>
        <v>42.253981653816112</v>
      </c>
    </row>
    <row r="35643" spans="1:5" x14ac:dyDescent="0.35">
      <c r="A35643">
        <f t="shared" si="2784"/>
        <v>35632</v>
      </c>
      <c r="B35643">
        <f t="shared" ca="1" si="2780"/>
        <v>5.386474218153736E-3</v>
      </c>
      <c r="C35643">
        <f t="shared" ca="1" si="2782"/>
        <v>13.625351263328017</v>
      </c>
      <c r="D35643" s="48">
        <f t="shared" ca="1" si="2781"/>
        <v>53.077248495922738</v>
      </c>
      <c r="E35643">
        <f t="shared" ca="1" si="2783"/>
        <v>42.155988777948203</v>
      </c>
    </row>
    <row r="35644" spans="1:5" x14ac:dyDescent="0.35">
      <c r="A35644">
        <f t="shared" si="2784"/>
        <v>35633</v>
      </c>
      <c r="B35644">
        <f t="shared" ca="1" si="2780"/>
        <v>3.2463950143489669E-3</v>
      </c>
      <c r="C35644">
        <f t="shared" ca="1" si="2782"/>
        <v>17.55089704570074</v>
      </c>
      <c r="D35644" s="48">
        <f t="shared" ca="1" si="2781"/>
        <v>49.679049693021625</v>
      </c>
      <c r="E35644">
        <f t="shared" ca="1" si="2783"/>
        <v>45.237599644809791</v>
      </c>
    </row>
    <row r="35645" spans="1:5" x14ac:dyDescent="0.35">
      <c r="A35645">
        <f t="shared" si="2784"/>
        <v>35634</v>
      </c>
      <c r="B35645">
        <f t="shared" ca="1" si="2780"/>
        <v>4.8973123571434034E-3</v>
      </c>
      <c r="C35645">
        <f t="shared" ca="1" si="2782"/>
        <v>14.289633744880966</v>
      </c>
      <c r="D35645" s="48">
        <f t="shared" ca="1" si="2781"/>
        <v>50.457307389831129</v>
      </c>
      <c r="E35645">
        <f t="shared" ca="1" si="2783"/>
        <v>59.568533286341086</v>
      </c>
    </row>
    <row r="35646" spans="1:5" x14ac:dyDescent="0.35">
      <c r="A35646">
        <f t="shared" si="2784"/>
        <v>35635</v>
      </c>
      <c r="B35646">
        <f t="shared" ca="1" si="2780"/>
        <v>4.7243281873218515E-3</v>
      </c>
      <c r="C35646">
        <f t="shared" ca="1" si="2782"/>
        <v>14.548893685434773</v>
      </c>
      <c r="D35646" s="48">
        <f t="shared" ca="1" si="2781"/>
        <v>49.239693504959362</v>
      </c>
      <c r="E35646">
        <f t="shared" ca="1" si="2783"/>
        <v>44.009761059275689</v>
      </c>
    </row>
    <row r="35647" spans="1:5" x14ac:dyDescent="0.35">
      <c r="A35647">
        <f t="shared" si="2784"/>
        <v>35636</v>
      </c>
      <c r="B35647">
        <f t="shared" ca="1" si="2780"/>
        <v>4.3255865239750571E-3</v>
      </c>
      <c r="C35647">
        <f t="shared" ca="1" si="2782"/>
        <v>15.204687487657676</v>
      </c>
      <c r="D35647" s="48">
        <f t="shared" ca="1" si="2781"/>
        <v>49.672790363900354</v>
      </c>
      <c r="E35647">
        <f t="shared" ca="1" si="2783"/>
        <v>50.432193889169184</v>
      </c>
    </row>
    <row r="35648" spans="1:5" x14ac:dyDescent="0.35">
      <c r="A35648">
        <f t="shared" si="2784"/>
        <v>35637</v>
      </c>
      <c r="B35648">
        <f t="shared" ca="1" si="2780"/>
        <v>5.7256013004852732E-3</v>
      </c>
      <c r="C35648">
        <f t="shared" ca="1" si="2782"/>
        <v>13.215678001682791</v>
      </c>
      <c r="D35648" s="48">
        <f t="shared" ca="1" si="2781"/>
        <v>58.079397554354316</v>
      </c>
      <c r="E35648">
        <f t="shared" ca="1" si="2783"/>
        <v>62.159401499910906</v>
      </c>
    </row>
    <row r="35649" spans="1:5" x14ac:dyDescent="0.35">
      <c r="A35649">
        <f t="shared" si="2784"/>
        <v>35638</v>
      </c>
      <c r="B35649">
        <f t="shared" ca="1" si="2780"/>
        <v>5.9976194198901453E-3</v>
      </c>
      <c r="C35649">
        <f t="shared" ca="1" si="2782"/>
        <v>12.912506346144186</v>
      </c>
      <c r="D35649" s="48">
        <f t="shared" ca="1" si="2781"/>
        <v>54.777185212371421</v>
      </c>
      <c r="E35649">
        <f t="shared" ca="1" si="2783"/>
        <v>38.185575515501078</v>
      </c>
    </row>
    <row r="35650" spans="1:5" x14ac:dyDescent="0.35">
      <c r="A35650">
        <f t="shared" si="2784"/>
        <v>35639</v>
      </c>
      <c r="B35650">
        <f t="shared" ca="1" si="2780"/>
        <v>6.9318675218020482E-3</v>
      </c>
      <c r="C35650">
        <f t="shared" ca="1" si="2782"/>
        <v>12.010881243471907</v>
      </c>
      <c r="D35650" s="48">
        <f t="shared" ca="1" si="2781"/>
        <v>51.828326081566182</v>
      </c>
      <c r="E35650">
        <f t="shared" ca="1" si="2783"/>
        <v>49.068791167841219</v>
      </c>
    </row>
    <row r="35651" spans="1:5" x14ac:dyDescent="0.35">
      <c r="A35651">
        <f t="shared" si="2784"/>
        <v>35640</v>
      </c>
      <c r="B35651">
        <f t="shared" ca="1" si="2780"/>
        <v>3.9943270565148551E-3</v>
      </c>
      <c r="C35651">
        <f t="shared" ca="1" si="2782"/>
        <v>15.822612380079294</v>
      </c>
      <c r="D35651" s="48">
        <f t="shared" ca="1" si="2781"/>
        <v>52.56317735824414</v>
      </c>
      <c r="E35651">
        <f t="shared" ca="1" si="2783"/>
        <v>36.095312949722867</v>
      </c>
    </row>
    <row r="35652" spans="1:5" x14ac:dyDescent="0.35">
      <c r="A35652">
        <f t="shared" si="2784"/>
        <v>35641</v>
      </c>
      <c r="B35652">
        <f t="shared" ca="1" si="2780"/>
        <v>5.2078109730782137E-3</v>
      </c>
      <c r="C35652">
        <f t="shared" ca="1" si="2782"/>
        <v>13.85710136427935</v>
      </c>
      <c r="D35652" s="48">
        <f t="shared" ca="1" si="2781"/>
        <v>52.537347890211088</v>
      </c>
      <c r="E35652">
        <f t="shared" ca="1" si="2783"/>
        <v>60.47638535102503</v>
      </c>
    </row>
    <row r="35653" spans="1:5" x14ac:dyDescent="0.35">
      <c r="A35653">
        <f t="shared" si="2784"/>
        <v>35642</v>
      </c>
      <c r="B35653">
        <f t="shared" ca="1" si="2780"/>
        <v>5.9438605491034802E-3</v>
      </c>
      <c r="C35653">
        <f t="shared" ca="1" si="2782"/>
        <v>12.970768079998097</v>
      </c>
      <c r="D35653" s="48">
        <f t="shared" ca="1" si="2781"/>
        <v>52.811187074258385</v>
      </c>
      <c r="E35653">
        <f t="shared" ca="1" si="2783"/>
        <v>46.990322001245616</v>
      </c>
    </row>
    <row r="35654" spans="1:5" x14ac:dyDescent="0.35">
      <c r="A35654">
        <f t="shared" si="2784"/>
        <v>35643</v>
      </c>
      <c r="B35654">
        <f t="shared" ca="1" si="2780"/>
        <v>6.3035735798120385E-3</v>
      </c>
      <c r="C35654">
        <f t="shared" ca="1" si="2782"/>
        <v>12.595244042464614</v>
      </c>
      <c r="D35654" s="48">
        <f t="shared" ca="1" si="2781"/>
        <v>50.485164164476764</v>
      </c>
      <c r="E35654">
        <f t="shared" ca="1" si="2783"/>
        <v>64.962370173267345</v>
      </c>
    </row>
    <row r="35655" spans="1:5" x14ac:dyDescent="0.35">
      <c r="A35655">
        <f t="shared" si="2784"/>
        <v>35644</v>
      </c>
      <c r="B35655">
        <f t="shared" ca="1" si="2780"/>
        <v>4.2740568309426272E-3</v>
      </c>
      <c r="C35655">
        <f t="shared" ca="1" si="2782"/>
        <v>15.296069693762252</v>
      </c>
      <c r="D35655" s="48">
        <f t="shared" ca="1" si="2781"/>
        <v>52.164956613264579</v>
      </c>
      <c r="E35655">
        <f t="shared" ca="1" si="2783"/>
        <v>35.90430851344567</v>
      </c>
    </row>
    <row r="35656" spans="1:5" x14ac:dyDescent="0.35">
      <c r="A35656">
        <f t="shared" si="2784"/>
        <v>35645</v>
      </c>
      <c r="B35656">
        <f t="shared" ca="1" si="2780"/>
        <v>4.7063078647079084E-3</v>
      </c>
      <c r="C35656">
        <f t="shared" ca="1" si="2782"/>
        <v>14.576720729352227</v>
      </c>
      <c r="D35656" s="48">
        <f t="shared" ca="1" si="2781"/>
        <v>48.91401615987418</v>
      </c>
      <c r="E35656">
        <f t="shared" ca="1" si="2783"/>
        <v>71.636768279410077</v>
      </c>
    </row>
    <row r="35657" spans="1:5" x14ac:dyDescent="0.35">
      <c r="A35657">
        <f t="shared" si="2784"/>
        <v>35646</v>
      </c>
      <c r="B35657">
        <f t="shared" ca="1" si="2780"/>
        <v>5.1460644464262134E-3</v>
      </c>
      <c r="C35657">
        <f t="shared" ca="1" si="2782"/>
        <v>13.939987669657363</v>
      </c>
      <c r="D35657" s="48">
        <f t="shared" ca="1" si="2781"/>
        <v>51.434257878706823</v>
      </c>
      <c r="E35657">
        <f t="shared" ca="1" si="2783"/>
        <v>56.472779529473648</v>
      </c>
    </row>
    <row r="35658" spans="1:5" x14ac:dyDescent="0.35">
      <c r="A35658">
        <f t="shared" si="2784"/>
        <v>35647</v>
      </c>
      <c r="B35658">
        <f t="shared" ca="1" si="2780"/>
        <v>6.5277665375191411E-3</v>
      </c>
      <c r="C35658">
        <f t="shared" ca="1" si="2782"/>
        <v>12.37706561121877</v>
      </c>
      <c r="D35658" s="48">
        <f t="shared" ca="1" si="2781"/>
        <v>48.428188854095559</v>
      </c>
      <c r="E35658">
        <f t="shared" ca="1" si="2783"/>
        <v>30.078496649773456</v>
      </c>
    </row>
    <row r="35659" spans="1:5" x14ac:dyDescent="0.35">
      <c r="A35659">
        <f t="shared" si="2784"/>
        <v>35648</v>
      </c>
      <c r="B35659">
        <f t="shared" ca="1" si="2780"/>
        <v>5.2212872890864534E-3</v>
      </c>
      <c r="C35659">
        <f t="shared" ca="1" si="2782"/>
        <v>13.839206990764163</v>
      </c>
      <c r="D35659" s="48">
        <f t="shared" ca="1" si="2781"/>
        <v>52.892892060540028</v>
      </c>
      <c r="E35659">
        <f t="shared" ca="1" si="2783"/>
        <v>38.632464900187557</v>
      </c>
    </row>
    <row r="35660" spans="1:5" x14ac:dyDescent="0.35">
      <c r="A35660">
        <f t="shared" si="2784"/>
        <v>35649</v>
      </c>
      <c r="B35660">
        <f t="shared" ref="B35660:B35723" ca="1" si="2785">_xlfn.GAMMA.INV(RAND(),$B$6,$B$7)</f>
        <v>4.9358696553456118E-3</v>
      </c>
      <c r="C35660">
        <f t="shared" ca="1" si="2782"/>
        <v>14.233711493360605</v>
      </c>
      <c r="D35660" s="48">
        <f t="shared" ref="D35660:D35723" ca="1" si="2786">_xlfn.NORM.INV(RAND(),$B$4,C35660/SQRT($B$2))</f>
        <v>52.49162771734332</v>
      </c>
      <c r="E35660">
        <f t="shared" ca="1" si="2783"/>
        <v>40.317276826704486</v>
      </c>
    </row>
    <row r="35661" spans="1:5" x14ac:dyDescent="0.35">
      <c r="A35661">
        <f t="shared" si="2784"/>
        <v>35650</v>
      </c>
      <c r="B35661">
        <f t="shared" ca="1" si="2785"/>
        <v>4.2836618769722312E-3</v>
      </c>
      <c r="C35661">
        <f t="shared" ref="C35661:C35724" ca="1" si="2787">1/SQRT(B35661)</f>
        <v>15.278911254587321</v>
      </c>
      <c r="D35661" s="48">
        <f t="shared" ca="1" si="2786"/>
        <v>52.564835870314674</v>
      </c>
      <c r="E35661">
        <f t="shared" ref="E35661:E35724" ca="1" si="2788">_xlfn.NORM.INV(RAND(),D35661,C35661)</f>
        <v>50.722031886027381</v>
      </c>
    </row>
    <row r="35662" spans="1:5" x14ac:dyDescent="0.35">
      <c r="A35662">
        <f t="shared" ref="A35662:A35725" si="2789">A35661+1</f>
        <v>35651</v>
      </c>
      <c r="B35662">
        <f t="shared" ca="1" si="2785"/>
        <v>5.4896243173885601E-3</v>
      </c>
      <c r="C35662">
        <f t="shared" ca="1" si="2787"/>
        <v>13.496733970651404</v>
      </c>
      <c r="D35662" s="48">
        <f t="shared" ca="1" si="2786"/>
        <v>50.630790236660971</v>
      </c>
      <c r="E35662">
        <f t="shared" ca="1" si="2788"/>
        <v>46.941635485303806</v>
      </c>
    </row>
    <row r="35663" spans="1:5" x14ac:dyDescent="0.35">
      <c r="A35663">
        <f t="shared" si="2789"/>
        <v>35652</v>
      </c>
      <c r="B35663">
        <f t="shared" ca="1" si="2785"/>
        <v>4.3311852908144068E-3</v>
      </c>
      <c r="C35663">
        <f t="shared" ca="1" si="2787"/>
        <v>15.194857034502535</v>
      </c>
      <c r="D35663" s="48">
        <f t="shared" ca="1" si="2786"/>
        <v>53.273779713119211</v>
      </c>
      <c r="E35663">
        <f t="shared" ca="1" si="2788"/>
        <v>49.619906190065137</v>
      </c>
    </row>
    <row r="35664" spans="1:5" x14ac:dyDescent="0.35">
      <c r="A35664">
        <f t="shared" si="2789"/>
        <v>35653</v>
      </c>
      <c r="B35664">
        <f t="shared" ca="1" si="2785"/>
        <v>5.3113438113487786E-3</v>
      </c>
      <c r="C35664">
        <f t="shared" ca="1" si="2787"/>
        <v>13.721380022424219</v>
      </c>
      <c r="D35664" s="48">
        <f t="shared" ca="1" si="2786"/>
        <v>52.551149359847457</v>
      </c>
      <c r="E35664">
        <f t="shared" ca="1" si="2788"/>
        <v>51.51559632974211</v>
      </c>
    </row>
    <row r="35665" spans="1:5" x14ac:dyDescent="0.35">
      <c r="A35665">
        <f t="shared" si="2789"/>
        <v>35654</v>
      </c>
      <c r="B35665">
        <f t="shared" ca="1" si="2785"/>
        <v>3.4001842942468019E-3</v>
      </c>
      <c r="C35665">
        <f t="shared" ca="1" si="2787"/>
        <v>17.149393736048783</v>
      </c>
      <c r="D35665" s="48">
        <f t="shared" ca="1" si="2786"/>
        <v>51.050070897471478</v>
      </c>
      <c r="E35665">
        <f t="shared" ca="1" si="2788"/>
        <v>28.925146498936204</v>
      </c>
    </row>
    <row r="35666" spans="1:5" x14ac:dyDescent="0.35">
      <c r="A35666">
        <f t="shared" si="2789"/>
        <v>35655</v>
      </c>
      <c r="B35666">
        <f t="shared" ca="1" si="2785"/>
        <v>5.8294108165955457E-3</v>
      </c>
      <c r="C35666">
        <f t="shared" ca="1" si="2787"/>
        <v>13.097477732595648</v>
      </c>
      <c r="D35666" s="48">
        <f t="shared" ca="1" si="2786"/>
        <v>54.985805337756489</v>
      </c>
      <c r="E35666">
        <f t="shared" ca="1" si="2788"/>
        <v>54.312861091710424</v>
      </c>
    </row>
    <row r="35667" spans="1:5" x14ac:dyDescent="0.35">
      <c r="A35667">
        <f t="shared" si="2789"/>
        <v>35656</v>
      </c>
      <c r="B35667">
        <f t="shared" ca="1" si="2785"/>
        <v>4.1775226236237901E-3</v>
      </c>
      <c r="C35667">
        <f t="shared" ca="1" si="2787"/>
        <v>15.471791164208527</v>
      </c>
      <c r="D35667" s="48">
        <f t="shared" ca="1" si="2786"/>
        <v>53.356356658751757</v>
      </c>
      <c r="E35667">
        <f t="shared" ca="1" si="2788"/>
        <v>69.073775837110162</v>
      </c>
    </row>
    <row r="35668" spans="1:5" x14ac:dyDescent="0.35">
      <c r="A35668">
        <f t="shared" si="2789"/>
        <v>35657</v>
      </c>
      <c r="B35668">
        <f t="shared" ca="1" si="2785"/>
        <v>4.848132448983705E-3</v>
      </c>
      <c r="C35668">
        <f t="shared" ca="1" si="2787"/>
        <v>14.361928555526466</v>
      </c>
      <c r="D35668" s="48">
        <f t="shared" ca="1" si="2786"/>
        <v>49.696458532131857</v>
      </c>
      <c r="E35668">
        <f t="shared" ca="1" si="2788"/>
        <v>49.511320721094812</v>
      </c>
    </row>
    <row r="35669" spans="1:5" x14ac:dyDescent="0.35">
      <c r="A35669">
        <f t="shared" si="2789"/>
        <v>35658</v>
      </c>
      <c r="B35669">
        <f t="shared" ca="1" si="2785"/>
        <v>4.8290348937268211E-3</v>
      </c>
      <c r="C35669">
        <f t="shared" ca="1" si="2787"/>
        <v>14.390299347118068</v>
      </c>
      <c r="D35669" s="48">
        <f t="shared" ca="1" si="2786"/>
        <v>54.561786481188413</v>
      </c>
      <c r="E35669">
        <f t="shared" ca="1" si="2788"/>
        <v>56.927871303630376</v>
      </c>
    </row>
    <row r="35670" spans="1:5" x14ac:dyDescent="0.35">
      <c r="A35670">
        <f t="shared" si="2789"/>
        <v>35659</v>
      </c>
      <c r="B35670">
        <f t="shared" ca="1" si="2785"/>
        <v>4.0655056641222594E-3</v>
      </c>
      <c r="C35670">
        <f t="shared" ca="1" si="2787"/>
        <v>15.683490123334369</v>
      </c>
      <c r="D35670" s="48">
        <f t="shared" ca="1" si="2786"/>
        <v>50.173319578543207</v>
      </c>
      <c r="E35670">
        <f t="shared" ca="1" si="2788"/>
        <v>44.208148484390989</v>
      </c>
    </row>
    <row r="35671" spans="1:5" x14ac:dyDescent="0.35">
      <c r="A35671">
        <f t="shared" si="2789"/>
        <v>35660</v>
      </c>
      <c r="B35671">
        <f t="shared" ca="1" si="2785"/>
        <v>4.2935410907971204E-3</v>
      </c>
      <c r="C35671">
        <f t="shared" ca="1" si="2787"/>
        <v>15.261323142992191</v>
      </c>
      <c r="D35671" s="48">
        <f t="shared" ca="1" si="2786"/>
        <v>54.760730328384852</v>
      </c>
      <c r="E35671">
        <f t="shared" ca="1" si="2788"/>
        <v>58.20355036684991</v>
      </c>
    </row>
    <row r="35672" spans="1:5" x14ac:dyDescent="0.35">
      <c r="A35672">
        <f t="shared" si="2789"/>
        <v>35661</v>
      </c>
      <c r="B35672">
        <f t="shared" ca="1" si="2785"/>
        <v>5.6785874429201178E-3</v>
      </c>
      <c r="C35672">
        <f t="shared" ca="1" si="2787"/>
        <v>13.270272503017434</v>
      </c>
      <c r="D35672" s="48">
        <f t="shared" ca="1" si="2786"/>
        <v>52.548297197062048</v>
      </c>
      <c r="E35672">
        <f t="shared" ca="1" si="2788"/>
        <v>65.922545773347167</v>
      </c>
    </row>
    <row r="35673" spans="1:5" x14ac:dyDescent="0.35">
      <c r="A35673">
        <f t="shared" si="2789"/>
        <v>35662</v>
      </c>
      <c r="B35673">
        <f t="shared" ca="1" si="2785"/>
        <v>3.3349527118445178E-3</v>
      </c>
      <c r="C35673">
        <f t="shared" ca="1" si="2787"/>
        <v>17.31630233924249</v>
      </c>
      <c r="D35673" s="48">
        <f t="shared" ca="1" si="2786"/>
        <v>54.170468052522438</v>
      </c>
      <c r="E35673">
        <f t="shared" ca="1" si="2788"/>
        <v>80.390844777858547</v>
      </c>
    </row>
    <row r="35674" spans="1:5" x14ac:dyDescent="0.35">
      <c r="A35674">
        <f t="shared" si="2789"/>
        <v>35663</v>
      </c>
      <c r="B35674">
        <f t="shared" ca="1" si="2785"/>
        <v>3.6531545858946766E-3</v>
      </c>
      <c r="C35674">
        <f t="shared" ca="1" si="2787"/>
        <v>16.544969654833501</v>
      </c>
      <c r="D35674" s="48">
        <f t="shared" ca="1" si="2786"/>
        <v>50.061840251790578</v>
      </c>
      <c r="E35674">
        <f t="shared" ca="1" si="2788"/>
        <v>34.135963258021008</v>
      </c>
    </row>
    <row r="35675" spans="1:5" x14ac:dyDescent="0.35">
      <c r="A35675">
        <f t="shared" si="2789"/>
        <v>35664</v>
      </c>
      <c r="B35675">
        <f t="shared" ca="1" si="2785"/>
        <v>3.5215520321605636E-3</v>
      </c>
      <c r="C35675">
        <f t="shared" ca="1" si="2787"/>
        <v>16.851281952311471</v>
      </c>
      <c r="D35675" s="48">
        <f t="shared" ca="1" si="2786"/>
        <v>50.372049153690405</v>
      </c>
      <c r="E35675">
        <f t="shared" ca="1" si="2788"/>
        <v>73.30215548631729</v>
      </c>
    </row>
    <row r="35676" spans="1:5" x14ac:dyDescent="0.35">
      <c r="A35676">
        <f t="shared" si="2789"/>
        <v>35665</v>
      </c>
      <c r="B35676">
        <f t="shared" ca="1" si="2785"/>
        <v>4.4849229964931828E-3</v>
      </c>
      <c r="C35676">
        <f t="shared" ca="1" si="2787"/>
        <v>14.932155522330072</v>
      </c>
      <c r="D35676" s="48">
        <f t="shared" ca="1" si="2786"/>
        <v>47.82959513466168</v>
      </c>
      <c r="E35676">
        <f t="shared" ca="1" si="2788"/>
        <v>68.848213258834235</v>
      </c>
    </row>
    <row r="35677" spans="1:5" x14ac:dyDescent="0.35">
      <c r="A35677">
        <f t="shared" si="2789"/>
        <v>35666</v>
      </c>
      <c r="B35677">
        <f t="shared" ca="1" si="2785"/>
        <v>4.7377341515248937E-3</v>
      </c>
      <c r="C35677">
        <f t="shared" ca="1" si="2787"/>
        <v>14.528295218882878</v>
      </c>
      <c r="D35677" s="48">
        <f t="shared" ca="1" si="2786"/>
        <v>52.632893924768503</v>
      </c>
      <c r="E35677">
        <f t="shared" ca="1" si="2788"/>
        <v>69.105725277300138</v>
      </c>
    </row>
    <row r="35678" spans="1:5" x14ac:dyDescent="0.35">
      <c r="A35678">
        <f t="shared" si="2789"/>
        <v>35667</v>
      </c>
      <c r="B35678">
        <f t="shared" ca="1" si="2785"/>
        <v>3.8124745264933851E-3</v>
      </c>
      <c r="C35678">
        <f t="shared" ca="1" si="2787"/>
        <v>16.195580709666384</v>
      </c>
      <c r="D35678" s="48">
        <f t="shared" ca="1" si="2786"/>
        <v>49.167873091482576</v>
      </c>
      <c r="E35678">
        <f t="shared" ca="1" si="2788"/>
        <v>37.218261639954619</v>
      </c>
    </row>
    <row r="35679" spans="1:5" x14ac:dyDescent="0.35">
      <c r="A35679">
        <f t="shared" si="2789"/>
        <v>35668</v>
      </c>
      <c r="B35679">
        <f t="shared" ca="1" si="2785"/>
        <v>4.481090892951547E-3</v>
      </c>
      <c r="C35679">
        <f t="shared" ca="1" si="2787"/>
        <v>14.938538938677297</v>
      </c>
      <c r="D35679" s="48">
        <f t="shared" ca="1" si="2786"/>
        <v>49.457489256853769</v>
      </c>
      <c r="E35679">
        <f t="shared" ca="1" si="2788"/>
        <v>19.451404181765092</v>
      </c>
    </row>
    <row r="35680" spans="1:5" x14ac:dyDescent="0.35">
      <c r="A35680">
        <f t="shared" si="2789"/>
        <v>35669</v>
      </c>
      <c r="B35680">
        <f t="shared" ca="1" si="2785"/>
        <v>5.4697339994929841E-3</v>
      </c>
      <c r="C35680">
        <f t="shared" ca="1" si="2787"/>
        <v>13.521251681931826</v>
      </c>
      <c r="D35680" s="48">
        <f t="shared" ca="1" si="2786"/>
        <v>52.305893542231956</v>
      </c>
      <c r="E35680">
        <f t="shared" ca="1" si="2788"/>
        <v>69.290652397099933</v>
      </c>
    </row>
    <row r="35681" spans="1:5" x14ac:dyDescent="0.35">
      <c r="A35681">
        <f t="shared" si="2789"/>
        <v>35670</v>
      </c>
      <c r="B35681">
        <f t="shared" ca="1" si="2785"/>
        <v>4.1105497886429927E-3</v>
      </c>
      <c r="C35681">
        <f t="shared" ca="1" si="2787"/>
        <v>15.597322196441237</v>
      </c>
      <c r="D35681" s="48">
        <f t="shared" ca="1" si="2786"/>
        <v>50.70404837671439</v>
      </c>
      <c r="E35681">
        <f t="shared" ca="1" si="2788"/>
        <v>41.695065147734269</v>
      </c>
    </row>
    <row r="35682" spans="1:5" x14ac:dyDescent="0.35">
      <c r="A35682">
        <f t="shared" si="2789"/>
        <v>35671</v>
      </c>
      <c r="B35682">
        <f t="shared" ca="1" si="2785"/>
        <v>4.3474284061171958E-3</v>
      </c>
      <c r="C35682">
        <f t="shared" ca="1" si="2787"/>
        <v>15.166444515468614</v>
      </c>
      <c r="D35682" s="48">
        <f t="shared" ca="1" si="2786"/>
        <v>48.704260181373854</v>
      </c>
      <c r="E35682">
        <f t="shared" ca="1" si="2788"/>
        <v>12.037754138527447</v>
      </c>
    </row>
    <row r="35683" spans="1:5" x14ac:dyDescent="0.35">
      <c r="A35683">
        <f t="shared" si="2789"/>
        <v>35672</v>
      </c>
      <c r="B35683">
        <f t="shared" ca="1" si="2785"/>
        <v>3.6492190789831551E-3</v>
      </c>
      <c r="C35683">
        <f t="shared" ca="1" si="2787"/>
        <v>16.55388872699837</v>
      </c>
      <c r="D35683" s="48">
        <f t="shared" ca="1" si="2786"/>
        <v>51.231091350578531</v>
      </c>
      <c r="E35683">
        <f t="shared" ca="1" si="2788"/>
        <v>41.332184934285031</v>
      </c>
    </row>
    <row r="35684" spans="1:5" x14ac:dyDescent="0.35">
      <c r="A35684">
        <f t="shared" si="2789"/>
        <v>35673</v>
      </c>
      <c r="B35684">
        <f t="shared" ca="1" si="2785"/>
        <v>5.7347992883462892E-3</v>
      </c>
      <c r="C35684">
        <f t="shared" ca="1" si="2787"/>
        <v>13.205075501043821</v>
      </c>
      <c r="D35684" s="48">
        <f t="shared" ca="1" si="2786"/>
        <v>52.796230919919957</v>
      </c>
      <c r="E35684">
        <f t="shared" ca="1" si="2788"/>
        <v>50.504151325700633</v>
      </c>
    </row>
    <row r="35685" spans="1:5" x14ac:dyDescent="0.35">
      <c r="A35685">
        <f t="shared" si="2789"/>
        <v>35674</v>
      </c>
      <c r="B35685">
        <f t="shared" ca="1" si="2785"/>
        <v>6.180802068803894E-3</v>
      </c>
      <c r="C35685">
        <f t="shared" ca="1" si="2787"/>
        <v>12.719720897729706</v>
      </c>
      <c r="D35685" s="48">
        <f t="shared" ca="1" si="2786"/>
        <v>53.069366268490661</v>
      </c>
      <c r="E35685">
        <f t="shared" ca="1" si="2788"/>
        <v>74.994222260081528</v>
      </c>
    </row>
    <row r="35686" spans="1:5" x14ac:dyDescent="0.35">
      <c r="A35686">
        <f t="shared" si="2789"/>
        <v>35675</v>
      </c>
      <c r="B35686">
        <f t="shared" ca="1" si="2785"/>
        <v>6.7567113807884584E-3</v>
      </c>
      <c r="C35686">
        <f t="shared" ca="1" si="2787"/>
        <v>12.165565910465672</v>
      </c>
      <c r="D35686" s="48">
        <f t="shared" ca="1" si="2786"/>
        <v>52.835985373010864</v>
      </c>
      <c r="E35686">
        <f t="shared" ca="1" si="2788"/>
        <v>53.790246846072606</v>
      </c>
    </row>
    <row r="35687" spans="1:5" x14ac:dyDescent="0.35">
      <c r="A35687">
        <f t="shared" si="2789"/>
        <v>35676</v>
      </c>
      <c r="B35687">
        <f t="shared" ca="1" si="2785"/>
        <v>6.9997648840939312E-3</v>
      </c>
      <c r="C35687">
        <f t="shared" ca="1" si="2787"/>
        <v>11.952486825013038</v>
      </c>
      <c r="D35687" s="48">
        <f t="shared" ca="1" si="2786"/>
        <v>51.856582279372837</v>
      </c>
      <c r="E35687">
        <f t="shared" ca="1" si="2788"/>
        <v>42.40734851388288</v>
      </c>
    </row>
    <row r="35688" spans="1:5" x14ac:dyDescent="0.35">
      <c r="A35688">
        <f t="shared" si="2789"/>
        <v>35677</v>
      </c>
      <c r="B35688">
        <f t="shared" ca="1" si="2785"/>
        <v>5.5422621541473486E-3</v>
      </c>
      <c r="C35688">
        <f t="shared" ca="1" si="2787"/>
        <v>13.432488201247653</v>
      </c>
      <c r="D35688" s="48">
        <f t="shared" ca="1" si="2786"/>
        <v>49.835675183716987</v>
      </c>
      <c r="E35688">
        <f t="shared" ca="1" si="2788"/>
        <v>57.964310859854962</v>
      </c>
    </row>
    <row r="35689" spans="1:5" x14ac:dyDescent="0.35">
      <c r="A35689">
        <f t="shared" si="2789"/>
        <v>35678</v>
      </c>
      <c r="B35689">
        <f t="shared" ca="1" si="2785"/>
        <v>4.7274890674570682E-3</v>
      </c>
      <c r="C35689">
        <f t="shared" ca="1" si="2787"/>
        <v>14.544029052441463</v>
      </c>
      <c r="D35689" s="48">
        <f t="shared" ca="1" si="2786"/>
        <v>50.514754636253514</v>
      </c>
      <c r="E35689">
        <f t="shared" ca="1" si="2788"/>
        <v>55.341195256877661</v>
      </c>
    </row>
    <row r="35690" spans="1:5" x14ac:dyDescent="0.35">
      <c r="A35690">
        <f t="shared" si="2789"/>
        <v>35679</v>
      </c>
      <c r="B35690">
        <f t="shared" ca="1" si="2785"/>
        <v>5.5387069801897228E-3</v>
      </c>
      <c r="C35690">
        <f t="shared" ca="1" si="2787"/>
        <v>13.436798518770749</v>
      </c>
      <c r="D35690" s="48">
        <f t="shared" ca="1" si="2786"/>
        <v>52.542444329347092</v>
      </c>
      <c r="E35690">
        <f t="shared" ca="1" si="2788"/>
        <v>66.140521277240168</v>
      </c>
    </row>
    <row r="35691" spans="1:5" x14ac:dyDescent="0.35">
      <c r="A35691">
        <f t="shared" si="2789"/>
        <v>35680</v>
      </c>
      <c r="B35691">
        <f t="shared" ca="1" si="2785"/>
        <v>4.7209398538073802E-3</v>
      </c>
      <c r="C35691">
        <f t="shared" ca="1" si="2787"/>
        <v>14.554113796625188</v>
      </c>
      <c r="D35691" s="48">
        <f t="shared" ca="1" si="2786"/>
        <v>49.703848071334669</v>
      </c>
      <c r="E35691">
        <f t="shared" ca="1" si="2788"/>
        <v>60.155186892767446</v>
      </c>
    </row>
    <row r="35692" spans="1:5" x14ac:dyDescent="0.35">
      <c r="A35692">
        <f t="shared" si="2789"/>
        <v>35681</v>
      </c>
      <c r="B35692">
        <f t="shared" ca="1" si="2785"/>
        <v>4.7357664372587403E-3</v>
      </c>
      <c r="C35692">
        <f t="shared" ca="1" si="2787"/>
        <v>14.531313163837035</v>
      </c>
      <c r="D35692" s="48">
        <f t="shared" ca="1" si="2786"/>
        <v>50.818879485747985</v>
      </c>
      <c r="E35692">
        <f t="shared" ca="1" si="2788"/>
        <v>57.597488339113042</v>
      </c>
    </row>
    <row r="35693" spans="1:5" x14ac:dyDescent="0.35">
      <c r="A35693">
        <f t="shared" si="2789"/>
        <v>35682</v>
      </c>
      <c r="B35693">
        <f t="shared" ca="1" si="2785"/>
        <v>4.556897212266319E-3</v>
      </c>
      <c r="C35693">
        <f t="shared" ca="1" si="2787"/>
        <v>14.81376270963178</v>
      </c>
      <c r="D35693" s="48">
        <f t="shared" ca="1" si="2786"/>
        <v>48.648830000995503</v>
      </c>
      <c r="E35693">
        <f t="shared" ca="1" si="2788"/>
        <v>15.764440777690268</v>
      </c>
    </row>
    <row r="35694" spans="1:5" x14ac:dyDescent="0.35">
      <c r="A35694">
        <f t="shared" si="2789"/>
        <v>35683</v>
      </c>
      <c r="B35694">
        <f t="shared" ca="1" si="2785"/>
        <v>5.1084532896366738E-3</v>
      </c>
      <c r="C35694">
        <f t="shared" ca="1" si="2787"/>
        <v>13.991210371150521</v>
      </c>
      <c r="D35694" s="48">
        <f t="shared" ca="1" si="2786"/>
        <v>49.637360045977147</v>
      </c>
      <c r="E35694">
        <f t="shared" ca="1" si="2788"/>
        <v>53.858597153728709</v>
      </c>
    </row>
    <row r="35695" spans="1:5" x14ac:dyDescent="0.35">
      <c r="A35695">
        <f t="shared" si="2789"/>
        <v>35684</v>
      </c>
      <c r="B35695">
        <f t="shared" ca="1" si="2785"/>
        <v>5.5812125389630872E-3</v>
      </c>
      <c r="C35695">
        <f t="shared" ca="1" si="2787"/>
        <v>13.385534549758979</v>
      </c>
      <c r="D35695" s="48">
        <f t="shared" ca="1" si="2786"/>
        <v>52.333372755124088</v>
      </c>
      <c r="E35695">
        <f t="shared" ca="1" si="2788"/>
        <v>75.017864013387197</v>
      </c>
    </row>
    <row r="35696" spans="1:5" x14ac:dyDescent="0.35">
      <c r="A35696">
        <f t="shared" si="2789"/>
        <v>35685</v>
      </c>
      <c r="B35696">
        <f t="shared" ca="1" si="2785"/>
        <v>4.1494076158221987E-3</v>
      </c>
      <c r="C35696">
        <f t="shared" ca="1" si="2787"/>
        <v>15.524118534655917</v>
      </c>
      <c r="D35696" s="48">
        <f t="shared" ca="1" si="2786"/>
        <v>52.440039365517841</v>
      </c>
      <c r="E35696">
        <f t="shared" ca="1" si="2788"/>
        <v>58.001778825005026</v>
      </c>
    </row>
    <row r="35697" spans="1:5" x14ac:dyDescent="0.35">
      <c r="A35697">
        <f t="shared" si="2789"/>
        <v>35686</v>
      </c>
      <c r="B35697">
        <f t="shared" ca="1" si="2785"/>
        <v>7.7723578871608549E-3</v>
      </c>
      <c r="C35697">
        <f t="shared" ca="1" si="2787"/>
        <v>11.342886985163815</v>
      </c>
      <c r="D35697" s="48">
        <f t="shared" ca="1" si="2786"/>
        <v>53.257852750701794</v>
      </c>
      <c r="E35697">
        <f t="shared" ca="1" si="2788"/>
        <v>62.517970297118026</v>
      </c>
    </row>
    <row r="35698" spans="1:5" x14ac:dyDescent="0.35">
      <c r="A35698">
        <f t="shared" si="2789"/>
        <v>35687</v>
      </c>
      <c r="B35698">
        <f t="shared" ca="1" si="2785"/>
        <v>4.2155037697202951E-3</v>
      </c>
      <c r="C35698">
        <f t="shared" ca="1" si="2787"/>
        <v>15.401934034265441</v>
      </c>
      <c r="D35698" s="48">
        <f t="shared" ca="1" si="2786"/>
        <v>49.663141782403365</v>
      </c>
      <c r="E35698">
        <f t="shared" ca="1" si="2788"/>
        <v>52.705506271800587</v>
      </c>
    </row>
    <row r="35699" spans="1:5" x14ac:dyDescent="0.35">
      <c r="A35699">
        <f t="shared" si="2789"/>
        <v>35688</v>
      </c>
      <c r="B35699">
        <f t="shared" ca="1" si="2785"/>
        <v>4.1455960072826767E-3</v>
      </c>
      <c r="C35699">
        <f t="shared" ca="1" si="2787"/>
        <v>15.531253608568234</v>
      </c>
      <c r="D35699" s="48">
        <f t="shared" ca="1" si="2786"/>
        <v>47.386858738909758</v>
      </c>
      <c r="E35699">
        <f t="shared" ca="1" si="2788"/>
        <v>60.456931645958655</v>
      </c>
    </row>
    <row r="35700" spans="1:5" x14ac:dyDescent="0.35">
      <c r="A35700">
        <f t="shared" si="2789"/>
        <v>35689</v>
      </c>
      <c r="B35700">
        <f t="shared" ca="1" si="2785"/>
        <v>4.4068200394999958E-3</v>
      </c>
      <c r="C35700">
        <f t="shared" ca="1" si="2787"/>
        <v>15.063897161398094</v>
      </c>
      <c r="D35700" s="48">
        <f t="shared" ca="1" si="2786"/>
        <v>53.297405667744052</v>
      </c>
      <c r="E35700">
        <f t="shared" ca="1" si="2788"/>
        <v>26.964007630420909</v>
      </c>
    </row>
    <row r="35701" spans="1:5" x14ac:dyDescent="0.35">
      <c r="A35701">
        <f t="shared" si="2789"/>
        <v>35690</v>
      </c>
      <c r="B35701">
        <f t="shared" ca="1" si="2785"/>
        <v>5.9256307131193764E-3</v>
      </c>
      <c r="C35701">
        <f t="shared" ca="1" si="2787"/>
        <v>12.990704640809621</v>
      </c>
      <c r="D35701" s="48">
        <f t="shared" ca="1" si="2786"/>
        <v>53.977778482943428</v>
      </c>
      <c r="E35701">
        <f t="shared" ca="1" si="2788"/>
        <v>42.809816132395596</v>
      </c>
    </row>
    <row r="35702" spans="1:5" x14ac:dyDescent="0.35">
      <c r="A35702">
        <f t="shared" si="2789"/>
        <v>35691</v>
      </c>
      <c r="B35702">
        <f t="shared" ca="1" si="2785"/>
        <v>6.3709377814645642E-3</v>
      </c>
      <c r="C35702">
        <f t="shared" ca="1" si="2787"/>
        <v>12.528478098251504</v>
      </c>
      <c r="D35702" s="48">
        <f t="shared" ca="1" si="2786"/>
        <v>54.831834945358793</v>
      </c>
      <c r="E35702">
        <f t="shared" ca="1" si="2788"/>
        <v>44.155553251438803</v>
      </c>
    </row>
    <row r="35703" spans="1:5" x14ac:dyDescent="0.35">
      <c r="A35703">
        <f t="shared" si="2789"/>
        <v>35692</v>
      </c>
      <c r="B35703">
        <f t="shared" ca="1" si="2785"/>
        <v>5.8563606052102852E-3</v>
      </c>
      <c r="C35703">
        <f t="shared" ca="1" si="2787"/>
        <v>13.067307009154689</v>
      </c>
      <c r="D35703" s="48">
        <f t="shared" ca="1" si="2786"/>
        <v>51.367279279485196</v>
      </c>
      <c r="E35703">
        <f t="shared" ca="1" si="2788"/>
        <v>47.102920193434514</v>
      </c>
    </row>
    <row r="35704" spans="1:5" x14ac:dyDescent="0.35">
      <c r="A35704">
        <f t="shared" si="2789"/>
        <v>35693</v>
      </c>
      <c r="B35704">
        <f t="shared" ca="1" si="2785"/>
        <v>4.8530265878240358E-3</v>
      </c>
      <c r="C35704">
        <f t="shared" ca="1" si="2787"/>
        <v>14.354684931242115</v>
      </c>
      <c r="D35704" s="48">
        <f t="shared" ca="1" si="2786"/>
        <v>50.653077189235539</v>
      </c>
      <c r="E35704">
        <f t="shared" ca="1" si="2788"/>
        <v>50.275866726663658</v>
      </c>
    </row>
    <row r="35705" spans="1:5" x14ac:dyDescent="0.35">
      <c r="A35705">
        <f t="shared" si="2789"/>
        <v>35694</v>
      </c>
      <c r="B35705">
        <f t="shared" ca="1" si="2785"/>
        <v>5.4730914369179491E-3</v>
      </c>
      <c r="C35705">
        <f t="shared" ca="1" si="2787"/>
        <v>13.517103777480965</v>
      </c>
      <c r="D35705" s="48">
        <f t="shared" ca="1" si="2786"/>
        <v>50.7116661642305</v>
      </c>
      <c r="E35705">
        <f t="shared" ca="1" si="2788"/>
        <v>65.954796702714702</v>
      </c>
    </row>
    <row r="35706" spans="1:5" x14ac:dyDescent="0.35">
      <c r="A35706">
        <f t="shared" si="2789"/>
        <v>35695</v>
      </c>
      <c r="B35706">
        <f t="shared" ca="1" si="2785"/>
        <v>4.4893723493752381E-3</v>
      </c>
      <c r="C35706">
        <f t="shared" ca="1" si="2787"/>
        <v>14.924754164885851</v>
      </c>
      <c r="D35706" s="48">
        <f t="shared" ca="1" si="2786"/>
        <v>50.030940861997323</v>
      </c>
      <c r="E35706">
        <f t="shared" ca="1" si="2788"/>
        <v>80.535610032531437</v>
      </c>
    </row>
    <row r="35707" spans="1:5" x14ac:dyDescent="0.35">
      <c r="A35707">
        <f t="shared" si="2789"/>
        <v>35696</v>
      </c>
      <c r="B35707">
        <f t="shared" ca="1" si="2785"/>
        <v>4.4686476798896186E-3</v>
      </c>
      <c r="C35707">
        <f t="shared" ca="1" si="2787"/>
        <v>14.959323101489469</v>
      </c>
      <c r="D35707" s="48">
        <f t="shared" ca="1" si="2786"/>
        <v>55.771556162580616</v>
      </c>
      <c r="E35707">
        <f t="shared" ca="1" si="2788"/>
        <v>94.928682917729986</v>
      </c>
    </row>
    <row r="35708" spans="1:5" x14ac:dyDescent="0.35">
      <c r="A35708">
        <f t="shared" si="2789"/>
        <v>35697</v>
      </c>
      <c r="B35708">
        <f t="shared" ca="1" si="2785"/>
        <v>4.5150367961600607E-3</v>
      </c>
      <c r="C35708">
        <f t="shared" ca="1" si="2787"/>
        <v>14.882275947858982</v>
      </c>
      <c r="D35708" s="48">
        <f t="shared" ca="1" si="2786"/>
        <v>48.994304069139041</v>
      </c>
      <c r="E35708">
        <f t="shared" ca="1" si="2788"/>
        <v>51.685154823043277</v>
      </c>
    </row>
    <row r="35709" spans="1:5" x14ac:dyDescent="0.35">
      <c r="A35709">
        <f t="shared" si="2789"/>
        <v>35698</v>
      </c>
      <c r="B35709">
        <f t="shared" ca="1" si="2785"/>
        <v>4.0571694224805586E-3</v>
      </c>
      <c r="C35709">
        <f t="shared" ca="1" si="2787"/>
        <v>15.699594241794673</v>
      </c>
      <c r="D35709" s="48">
        <f t="shared" ca="1" si="2786"/>
        <v>51.226186683017112</v>
      </c>
      <c r="E35709">
        <f t="shared" ca="1" si="2788"/>
        <v>65.853731037760554</v>
      </c>
    </row>
    <row r="35710" spans="1:5" x14ac:dyDescent="0.35">
      <c r="A35710">
        <f t="shared" si="2789"/>
        <v>35699</v>
      </c>
      <c r="B35710">
        <f t="shared" ca="1" si="2785"/>
        <v>4.8001684561888658E-3</v>
      </c>
      <c r="C35710">
        <f t="shared" ca="1" si="2787"/>
        <v>14.433503459776835</v>
      </c>
      <c r="D35710" s="48">
        <f t="shared" ca="1" si="2786"/>
        <v>53.076258067602502</v>
      </c>
      <c r="E35710">
        <f t="shared" ca="1" si="2788"/>
        <v>68.928556553353587</v>
      </c>
    </row>
    <row r="35711" spans="1:5" x14ac:dyDescent="0.35">
      <c r="A35711">
        <f t="shared" si="2789"/>
        <v>35700</v>
      </c>
      <c r="B35711">
        <f t="shared" ca="1" si="2785"/>
        <v>4.4232811347536425E-3</v>
      </c>
      <c r="C35711">
        <f t="shared" ca="1" si="2787"/>
        <v>15.035841135769557</v>
      </c>
      <c r="D35711" s="48">
        <f t="shared" ca="1" si="2786"/>
        <v>49.809131446411996</v>
      </c>
      <c r="E35711">
        <f t="shared" ca="1" si="2788"/>
        <v>52.395015967439726</v>
      </c>
    </row>
    <row r="35712" spans="1:5" x14ac:dyDescent="0.35">
      <c r="A35712">
        <f t="shared" si="2789"/>
        <v>35701</v>
      </c>
      <c r="B35712">
        <f t="shared" ca="1" si="2785"/>
        <v>4.7515146701578061E-3</v>
      </c>
      <c r="C35712">
        <f t="shared" ca="1" si="2787"/>
        <v>14.507212171684303</v>
      </c>
      <c r="D35712" s="48">
        <f t="shared" ca="1" si="2786"/>
        <v>53.001299056148355</v>
      </c>
      <c r="E35712">
        <f t="shared" ca="1" si="2788"/>
        <v>49.384271574262648</v>
      </c>
    </row>
    <row r="35713" spans="1:5" x14ac:dyDescent="0.35">
      <c r="A35713">
        <f t="shared" si="2789"/>
        <v>35702</v>
      </c>
      <c r="B35713">
        <f t="shared" ca="1" si="2785"/>
        <v>4.4607831220725798E-3</v>
      </c>
      <c r="C35713">
        <f t="shared" ca="1" si="2787"/>
        <v>14.972504268228446</v>
      </c>
      <c r="D35713" s="48">
        <f t="shared" ca="1" si="2786"/>
        <v>49.909111631053278</v>
      </c>
      <c r="E35713">
        <f t="shared" ca="1" si="2788"/>
        <v>48.972882020466542</v>
      </c>
    </row>
    <row r="35714" spans="1:5" x14ac:dyDescent="0.35">
      <c r="A35714">
        <f t="shared" si="2789"/>
        <v>35703</v>
      </c>
      <c r="B35714">
        <f t="shared" ca="1" si="2785"/>
        <v>4.550414972655843E-3</v>
      </c>
      <c r="C35714">
        <f t="shared" ca="1" si="2787"/>
        <v>14.824310339466381</v>
      </c>
      <c r="D35714" s="48">
        <f t="shared" ca="1" si="2786"/>
        <v>51.904120395772672</v>
      </c>
      <c r="E35714">
        <f t="shared" ca="1" si="2788"/>
        <v>62.244814138060995</v>
      </c>
    </row>
    <row r="35715" spans="1:5" x14ac:dyDescent="0.35">
      <c r="A35715">
        <f t="shared" si="2789"/>
        <v>35704</v>
      </c>
      <c r="B35715">
        <f t="shared" ca="1" si="2785"/>
        <v>5.4539777288165224E-3</v>
      </c>
      <c r="C35715">
        <f t="shared" ca="1" si="2787"/>
        <v>13.540768708319238</v>
      </c>
      <c r="D35715" s="48">
        <f t="shared" ca="1" si="2786"/>
        <v>47.890590078410781</v>
      </c>
      <c r="E35715">
        <f t="shared" ca="1" si="2788"/>
        <v>35.684538512422478</v>
      </c>
    </row>
    <row r="35716" spans="1:5" x14ac:dyDescent="0.35">
      <c r="A35716">
        <f t="shared" si="2789"/>
        <v>35705</v>
      </c>
      <c r="B35716">
        <f t="shared" ca="1" si="2785"/>
        <v>5.8722291435631697E-3</v>
      </c>
      <c r="C35716">
        <f t="shared" ca="1" si="2787"/>
        <v>13.049639158182979</v>
      </c>
      <c r="D35716" s="48">
        <f t="shared" ca="1" si="2786"/>
        <v>53.896117405981201</v>
      </c>
      <c r="E35716">
        <f t="shared" ca="1" si="2788"/>
        <v>77.04521257746039</v>
      </c>
    </row>
    <row r="35717" spans="1:5" x14ac:dyDescent="0.35">
      <c r="A35717">
        <f t="shared" si="2789"/>
        <v>35706</v>
      </c>
      <c r="B35717">
        <f t="shared" ca="1" si="2785"/>
        <v>5.0546644989158326E-3</v>
      </c>
      <c r="C35717">
        <f t="shared" ca="1" si="2787"/>
        <v>14.065456521962645</v>
      </c>
      <c r="D35717" s="48">
        <f t="shared" ca="1" si="2786"/>
        <v>52.412562612761228</v>
      </c>
      <c r="E35717">
        <f t="shared" ca="1" si="2788"/>
        <v>28.910390842949148</v>
      </c>
    </row>
    <row r="35718" spans="1:5" x14ac:dyDescent="0.35">
      <c r="A35718">
        <f t="shared" si="2789"/>
        <v>35707</v>
      </c>
      <c r="B35718">
        <f t="shared" ca="1" si="2785"/>
        <v>5.2959252608474798E-3</v>
      </c>
      <c r="C35718">
        <f t="shared" ca="1" si="2787"/>
        <v>13.741339710063242</v>
      </c>
      <c r="D35718" s="48">
        <f t="shared" ca="1" si="2786"/>
        <v>54.021932890221066</v>
      </c>
      <c r="E35718">
        <f t="shared" ca="1" si="2788"/>
        <v>52.32024108282674</v>
      </c>
    </row>
    <row r="35719" spans="1:5" x14ac:dyDescent="0.35">
      <c r="A35719">
        <f t="shared" si="2789"/>
        <v>35708</v>
      </c>
      <c r="B35719">
        <f t="shared" ca="1" si="2785"/>
        <v>4.8552047945974747E-3</v>
      </c>
      <c r="C35719">
        <f t="shared" ca="1" si="2787"/>
        <v>14.351464574844675</v>
      </c>
      <c r="D35719" s="48">
        <f t="shared" ca="1" si="2786"/>
        <v>51.07227686811683</v>
      </c>
      <c r="E35719">
        <f t="shared" ca="1" si="2788"/>
        <v>48.879474776930465</v>
      </c>
    </row>
    <row r="35720" spans="1:5" x14ac:dyDescent="0.35">
      <c r="A35720">
        <f t="shared" si="2789"/>
        <v>35709</v>
      </c>
      <c r="B35720">
        <f t="shared" ca="1" si="2785"/>
        <v>6.3680349689836787E-3</v>
      </c>
      <c r="C35720">
        <f t="shared" ca="1" si="2787"/>
        <v>12.531333270940092</v>
      </c>
      <c r="D35720" s="48">
        <f t="shared" ca="1" si="2786"/>
        <v>51.873407335203993</v>
      </c>
      <c r="E35720">
        <f t="shared" ca="1" si="2788"/>
        <v>56.786258644634628</v>
      </c>
    </row>
    <row r="35721" spans="1:5" x14ac:dyDescent="0.35">
      <c r="A35721">
        <f t="shared" si="2789"/>
        <v>35710</v>
      </c>
      <c r="B35721">
        <f t="shared" ca="1" si="2785"/>
        <v>4.5880190586363471E-3</v>
      </c>
      <c r="C35721">
        <f t="shared" ca="1" si="2787"/>
        <v>14.763434220180574</v>
      </c>
      <c r="D35721" s="48">
        <f t="shared" ca="1" si="2786"/>
        <v>52.384313363622006</v>
      </c>
      <c r="E35721">
        <f t="shared" ca="1" si="2788"/>
        <v>61.913792013039014</v>
      </c>
    </row>
    <row r="35722" spans="1:5" x14ac:dyDescent="0.35">
      <c r="A35722">
        <f t="shared" si="2789"/>
        <v>35711</v>
      </c>
      <c r="B35722">
        <f t="shared" ca="1" si="2785"/>
        <v>4.4614405923726645E-3</v>
      </c>
      <c r="C35722">
        <f t="shared" ca="1" si="2787"/>
        <v>14.971400999075003</v>
      </c>
      <c r="D35722" s="48">
        <f t="shared" ca="1" si="2786"/>
        <v>49.828429182584316</v>
      </c>
      <c r="E35722">
        <f t="shared" ca="1" si="2788"/>
        <v>32.820572406693678</v>
      </c>
    </row>
    <row r="35723" spans="1:5" x14ac:dyDescent="0.35">
      <c r="A35723">
        <f t="shared" si="2789"/>
        <v>35712</v>
      </c>
      <c r="B35723">
        <f t="shared" ca="1" si="2785"/>
        <v>5.0380512989751606E-3</v>
      </c>
      <c r="C35723">
        <f t="shared" ca="1" si="2787"/>
        <v>14.088628171911081</v>
      </c>
      <c r="D35723" s="48">
        <f t="shared" ca="1" si="2786"/>
        <v>48.174929880376936</v>
      </c>
      <c r="E35723">
        <f t="shared" ca="1" si="2788"/>
        <v>65.237348165971412</v>
      </c>
    </row>
    <row r="35724" spans="1:5" x14ac:dyDescent="0.35">
      <c r="A35724">
        <f t="shared" si="2789"/>
        <v>35713</v>
      </c>
      <c r="B35724">
        <f t="shared" ref="B35724:B35787" ca="1" si="2790">_xlfn.GAMMA.INV(RAND(),$B$6,$B$7)</f>
        <v>5.820196730156409E-3</v>
      </c>
      <c r="C35724">
        <f t="shared" ca="1" si="2787"/>
        <v>13.107841090742999</v>
      </c>
      <c r="D35724" s="48">
        <f t="shared" ref="D35724:D35787" ca="1" si="2791">_xlfn.NORM.INV(RAND(),$B$4,C35724/SQRT($B$2))</f>
        <v>50.127592444542913</v>
      </c>
      <c r="E35724">
        <f t="shared" ca="1" si="2788"/>
        <v>41.881223659705938</v>
      </c>
    </row>
    <row r="35725" spans="1:5" x14ac:dyDescent="0.35">
      <c r="A35725">
        <f t="shared" si="2789"/>
        <v>35714</v>
      </c>
      <c r="B35725">
        <f t="shared" ca="1" si="2790"/>
        <v>4.7115096667007823E-3</v>
      </c>
      <c r="C35725">
        <f t="shared" ref="C35725:C35788" ca="1" si="2792">1/SQRT(B35725)</f>
        <v>14.56867170039825</v>
      </c>
      <c r="D35725" s="48">
        <f t="shared" ca="1" si="2791"/>
        <v>50.03956306847487</v>
      </c>
      <c r="E35725">
        <f t="shared" ref="E35725:E35788" ca="1" si="2793">_xlfn.NORM.INV(RAND(),D35725,C35725)</f>
        <v>50.001100939509413</v>
      </c>
    </row>
    <row r="35726" spans="1:5" x14ac:dyDescent="0.35">
      <c r="A35726">
        <f t="shared" ref="A35726:A35789" si="2794">A35725+1</f>
        <v>35715</v>
      </c>
      <c r="B35726">
        <f t="shared" ca="1" si="2790"/>
        <v>4.1224110357830157E-3</v>
      </c>
      <c r="C35726">
        <f t="shared" ca="1" si="2792"/>
        <v>15.574867259342863</v>
      </c>
      <c r="D35726" s="48">
        <f t="shared" ca="1" si="2791"/>
        <v>51.804639445068403</v>
      </c>
      <c r="E35726">
        <f t="shared" ca="1" si="2793"/>
        <v>41.582387763103597</v>
      </c>
    </row>
    <row r="35727" spans="1:5" x14ac:dyDescent="0.35">
      <c r="A35727">
        <f t="shared" si="2794"/>
        <v>35716</v>
      </c>
      <c r="B35727">
        <f t="shared" ca="1" si="2790"/>
        <v>5.0761912062239492E-3</v>
      </c>
      <c r="C35727">
        <f t="shared" ca="1" si="2792"/>
        <v>14.035601002310759</v>
      </c>
      <c r="D35727" s="48">
        <f t="shared" ca="1" si="2791"/>
        <v>53.064988902402874</v>
      </c>
      <c r="E35727">
        <f t="shared" ca="1" si="2793"/>
        <v>70.536779946981795</v>
      </c>
    </row>
    <row r="35728" spans="1:5" x14ac:dyDescent="0.35">
      <c r="A35728">
        <f t="shared" si="2794"/>
        <v>35717</v>
      </c>
      <c r="B35728">
        <f t="shared" ca="1" si="2790"/>
        <v>3.7758413210909679E-3</v>
      </c>
      <c r="C35728">
        <f t="shared" ca="1" si="2792"/>
        <v>16.273955816549559</v>
      </c>
      <c r="D35728" s="48">
        <f t="shared" ca="1" si="2791"/>
        <v>53.230962691000762</v>
      </c>
      <c r="E35728">
        <f t="shared" ca="1" si="2793"/>
        <v>36.542539908366351</v>
      </c>
    </row>
    <row r="35729" spans="1:5" x14ac:dyDescent="0.35">
      <c r="A35729">
        <f t="shared" si="2794"/>
        <v>35718</v>
      </c>
      <c r="B35729">
        <f t="shared" ca="1" si="2790"/>
        <v>5.6579059637582325E-3</v>
      </c>
      <c r="C35729">
        <f t="shared" ca="1" si="2792"/>
        <v>13.294503952201682</v>
      </c>
      <c r="D35729" s="48">
        <f t="shared" ca="1" si="2791"/>
        <v>49.908186497115139</v>
      </c>
      <c r="E35729">
        <f t="shared" ca="1" si="2793"/>
        <v>44.905531306477748</v>
      </c>
    </row>
    <row r="35730" spans="1:5" x14ac:dyDescent="0.35">
      <c r="A35730">
        <f t="shared" si="2794"/>
        <v>35719</v>
      </c>
      <c r="B35730">
        <f t="shared" ca="1" si="2790"/>
        <v>6.2672364744811261E-3</v>
      </c>
      <c r="C35730">
        <f t="shared" ca="1" si="2792"/>
        <v>12.631704548948205</v>
      </c>
      <c r="D35730" s="48">
        <f t="shared" ca="1" si="2791"/>
        <v>50.664280756994586</v>
      </c>
      <c r="E35730">
        <f t="shared" ca="1" si="2793"/>
        <v>43.289334229375342</v>
      </c>
    </row>
    <row r="35731" spans="1:5" x14ac:dyDescent="0.35">
      <c r="A35731">
        <f t="shared" si="2794"/>
        <v>35720</v>
      </c>
      <c r="B35731">
        <f t="shared" ca="1" si="2790"/>
        <v>5.8089045659736821E-3</v>
      </c>
      <c r="C35731">
        <f t="shared" ca="1" si="2792"/>
        <v>13.120575335927402</v>
      </c>
      <c r="D35731" s="48">
        <f t="shared" ca="1" si="2791"/>
        <v>52.619385277394755</v>
      </c>
      <c r="E35731">
        <f t="shared" ca="1" si="2793"/>
        <v>70.998667055114893</v>
      </c>
    </row>
    <row r="35732" spans="1:5" x14ac:dyDescent="0.35">
      <c r="A35732">
        <f t="shared" si="2794"/>
        <v>35721</v>
      </c>
      <c r="B35732">
        <f t="shared" ca="1" si="2790"/>
        <v>4.8673997534426222E-3</v>
      </c>
      <c r="C35732">
        <f t="shared" ca="1" si="2792"/>
        <v>14.333474961414629</v>
      </c>
      <c r="D35732" s="48">
        <f t="shared" ca="1" si="2791"/>
        <v>50.185348341422007</v>
      </c>
      <c r="E35732">
        <f t="shared" ca="1" si="2793"/>
        <v>61.829396228162295</v>
      </c>
    </row>
    <row r="35733" spans="1:5" x14ac:dyDescent="0.35">
      <c r="A35733">
        <f t="shared" si="2794"/>
        <v>35722</v>
      </c>
      <c r="B35733">
        <f t="shared" ca="1" si="2790"/>
        <v>4.3910389894677524E-3</v>
      </c>
      <c r="C35733">
        <f t="shared" ca="1" si="2792"/>
        <v>15.09094211680023</v>
      </c>
      <c r="D35733" s="48">
        <f t="shared" ca="1" si="2791"/>
        <v>52.83381357555114</v>
      </c>
      <c r="E35733">
        <f t="shared" ca="1" si="2793"/>
        <v>41.805453635251823</v>
      </c>
    </row>
    <row r="35734" spans="1:5" x14ac:dyDescent="0.35">
      <c r="A35734">
        <f t="shared" si="2794"/>
        <v>35723</v>
      </c>
      <c r="B35734">
        <f t="shared" ca="1" si="2790"/>
        <v>4.8373471050765704E-3</v>
      </c>
      <c r="C35734">
        <f t="shared" ca="1" si="2792"/>
        <v>14.377930311355032</v>
      </c>
      <c r="D35734" s="48">
        <f t="shared" ca="1" si="2791"/>
        <v>55.304052471545162</v>
      </c>
      <c r="E35734">
        <f t="shared" ca="1" si="2793"/>
        <v>50.813501670143232</v>
      </c>
    </row>
    <row r="35735" spans="1:5" x14ac:dyDescent="0.35">
      <c r="A35735">
        <f t="shared" si="2794"/>
        <v>35724</v>
      </c>
      <c r="B35735">
        <f t="shared" ca="1" si="2790"/>
        <v>4.0504316683096517E-3</v>
      </c>
      <c r="C35735">
        <f t="shared" ca="1" si="2792"/>
        <v>15.712646684279802</v>
      </c>
      <c r="D35735" s="48">
        <f t="shared" ca="1" si="2791"/>
        <v>50.50518190252204</v>
      </c>
      <c r="E35735">
        <f t="shared" ca="1" si="2793"/>
        <v>36.3742034217533</v>
      </c>
    </row>
    <row r="35736" spans="1:5" x14ac:dyDescent="0.35">
      <c r="A35736">
        <f t="shared" si="2794"/>
        <v>35725</v>
      </c>
      <c r="B35736">
        <f t="shared" ca="1" si="2790"/>
        <v>5.3342803149052228E-3</v>
      </c>
      <c r="C35736">
        <f t="shared" ca="1" si="2792"/>
        <v>13.691848435818171</v>
      </c>
      <c r="D35736" s="48">
        <f t="shared" ca="1" si="2791"/>
        <v>49.812191161610329</v>
      </c>
      <c r="E35736">
        <f t="shared" ca="1" si="2793"/>
        <v>56.139536466931055</v>
      </c>
    </row>
    <row r="35737" spans="1:5" x14ac:dyDescent="0.35">
      <c r="A35737">
        <f t="shared" si="2794"/>
        <v>35726</v>
      </c>
      <c r="B35737">
        <f t="shared" ca="1" si="2790"/>
        <v>4.8868554959473681E-3</v>
      </c>
      <c r="C35737">
        <f t="shared" ca="1" si="2792"/>
        <v>14.304914007172092</v>
      </c>
      <c r="D35737" s="48">
        <f t="shared" ca="1" si="2791"/>
        <v>52.416795289219515</v>
      </c>
      <c r="E35737">
        <f t="shared" ca="1" si="2793"/>
        <v>53.155118124058092</v>
      </c>
    </row>
    <row r="35738" spans="1:5" x14ac:dyDescent="0.35">
      <c r="A35738">
        <f t="shared" si="2794"/>
        <v>35727</v>
      </c>
      <c r="B35738">
        <f t="shared" ca="1" si="2790"/>
        <v>4.4221536041218245E-3</v>
      </c>
      <c r="C35738">
        <f t="shared" ca="1" si="2792"/>
        <v>15.037757881822188</v>
      </c>
      <c r="D35738" s="48">
        <f t="shared" ca="1" si="2791"/>
        <v>52.97045299600552</v>
      </c>
      <c r="E35738">
        <f t="shared" ca="1" si="2793"/>
        <v>73.069864728965825</v>
      </c>
    </row>
    <row r="35739" spans="1:5" x14ac:dyDescent="0.35">
      <c r="A35739">
        <f t="shared" si="2794"/>
        <v>35728</v>
      </c>
      <c r="B35739">
        <f t="shared" ca="1" si="2790"/>
        <v>4.8188419811040686E-3</v>
      </c>
      <c r="C35739">
        <f t="shared" ca="1" si="2792"/>
        <v>14.405510634573119</v>
      </c>
      <c r="D35739" s="48">
        <f t="shared" ca="1" si="2791"/>
        <v>53.774971372751203</v>
      </c>
      <c r="E35739">
        <f t="shared" ca="1" si="2793"/>
        <v>79.218163932016239</v>
      </c>
    </row>
    <row r="35740" spans="1:5" x14ac:dyDescent="0.35">
      <c r="A35740">
        <f t="shared" si="2794"/>
        <v>35729</v>
      </c>
      <c r="B35740">
        <f t="shared" ca="1" si="2790"/>
        <v>4.724547521135665E-3</v>
      </c>
      <c r="C35740">
        <f t="shared" ca="1" si="2792"/>
        <v>14.548555970409037</v>
      </c>
      <c r="D35740" s="48">
        <f t="shared" ca="1" si="2791"/>
        <v>50.765126297288319</v>
      </c>
      <c r="E35740">
        <f t="shared" ca="1" si="2793"/>
        <v>56.805858433465929</v>
      </c>
    </row>
    <row r="35741" spans="1:5" x14ac:dyDescent="0.35">
      <c r="A35741">
        <f t="shared" si="2794"/>
        <v>35730</v>
      </c>
      <c r="B35741">
        <f t="shared" ca="1" si="2790"/>
        <v>5.7641765361600107E-3</v>
      </c>
      <c r="C35741">
        <f t="shared" ca="1" si="2792"/>
        <v>13.171382543487665</v>
      </c>
      <c r="D35741" s="48">
        <f t="shared" ca="1" si="2791"/>
        <v>54.605278160615342</v>
      </c>
      <c r="E35741">
        <f t="shared" ca="1" si="2793"/>
        <v>47.55907690625218</v>
      </c>
    </row>
    <row r="35742" spans="1:5" x14ac:dyDescent="0.35">
      <c r="A35742">
        <f t="shared" si="2794"/>
        <v>35731</v>
      </c>
      <c r="B35742">
        <f t="shared" ca="1" si="2790"/>
        <v>5.4406950960203208E-3</v>
      </c>
      <c r="C35742">
        <f t="shared" ca="1" si="2792"/>
        <v>13.557287500101559</v>
      </c>
      <c r="D35742" s="48">
        <f t="shared" ca="1" si="2791"/>
        <v>52.280026026933683</v>
      </c>
      <c r="E35742">
        <f t="shared" ca="1" si="2793"/>
        <v>52.388242558181226</v>
      </c>
    </row>
    <row r="35743" spans="1:5" x14ac:dyDescent="0.35">
      <c r="A35743">
        <f t="shared" si="2794"/>
        <v>35732</v>
      </c>
      <c r="B35743">
        <f t="shared" ca="1" si="2790"/>
        <v>3.6227260185958637E-3</v>
      </c>
      <c r="C35743">
        <f t="shared" ca="1" si="2792"/>
        <v>16.614307909242264</v>
      </c>
      <c r="D35743" s="48">
        <f t="shared" ca="1" si="2791"/>
        <v>51.384430194945253</v>
      </c>
      <c r="E35743">
        <f t="shared" ca="1" si="2793"/>
        <v>68.359879431043368</v>
      </c>
    </row>
    <row r="35744" spans="1:5" x14ac:dyDescent="0.35">
      <c r="A35744">
        <f t="shared" si="2794"/>
        <v>35733</v>
      </c>
      <c r="B35744">
        <f t="shared" ca="1" si="2790"/>
        <v>4.7707935872286786E-3</v>
      </c>
      <c r="C35744">
        <f t="shared" ca="1" si="2792"/>
        <v>14.477870463668172</v>
      </c>
      <c r="D35744" s="48">
        <f t="shared" ca="1" si="2791"/>
        <v>55.956741167071591</v>
      </c>
      <c r="E35744">
        <f t="shared" ca="1" si="2793"/>
        <v>54.509169971324603</v>
      </c>
    </row>
    <row r="35745" spans="1:5" x14ac:dyDescent="0.35">
      <c r="A35745">
        <f t="shared" si="2794"/>
        <v>35734</v>
      </c>
      <c r="B35745">
        <f t="shared" ca="1" si="2790"/>
        <v>5.3635755264518784E-3</v>
      </c>
      <c r="C35745">
        <f t="shared" ca="1" si="2792"/>
        <v>13.654405614976826</v>
      </c>
      <c r="D35745" s="48">
        <f t="shared" ca="1" si="2791"/>
        <v>52.764844159737933</v>
      </c>
      <c r="E35745">
        <f t="shared" ca="1" si="2793"/>
        <v>55.135246069063449</v>
      </c>
    </row>
    <row r="35746" spans="1:5" x14ac:dyDescent="0.35">
      <c r="A35746">
        <f t="shared" si="2794"/>
        <v>35735</v>
      </c>
      <c r="B35746">
        <f t="shared" ca="1" si="2790"/>
        <v>4.8804939095853633E-3</v>
      </c>
      <c r="C35746">
        <f t="shared" ca="1" si="2792"/>
        <v>14.314233997344793</v>
      </c>
      <c r="D35746" s="48">
        <f t="shared" ca="1" si="2791"/>
        <v>49.610300752062969</v>
      </c>
      <c r="E35746">
        <f t="shared" ca="1" si="2793"/>
        <v>69.053285268378517</v>
      </c>
    </row>
    <row r="35747" spans="1:5" x14ac:dyDescent="0.35">
      <c r="A35747">
        <f t="shared" si="2794"/>
        <v>35736</v>
      </c>
      <c r="B35747">
        <f t="shared" ca="1" si="2790"/>
        <v>5.6413649213197066E-3</v>
      </c>
      <c r="C35747">
        <f t="shared" ca="1" si="2792"/>
        <v>13.313980089380603</v>
      </c>
      <c r="D35747" s="48">
        <f t="shared" ca="1" si="2791"/>
        <v>54.247646031438244</v>
      </c>
      <c r="E35747">
        <f t="shared" ca="1" si="2793"/>
        <v>56.907338811790432</v>
      </c>
    </row>
    <row r="35748" spans="1:5" x14ac:dyDescent="0.35">
      <c r="A35748">
        <f t="shared" si="2794"/>
        <v>35737</v>
      </c>
      <c r="B35748">
        <f t="shared" ca="1" si="2790"/>
        <v>5.3018732558989387E-3</v>
      </c>
      <c r="C35748">
        <f t="shared" ca="1" si="2792"/>
        <v>13.73362957130491</v>
      </c>
      <c r="D35748" s="48">
        <f t="shared" ca="1" si="2791"/>
        <v>53.827176298770546</v>
      </c>
      <c r="E35748">
        <f t="shared" ca="1" si="2793"/>
        <v>60.844436693537425</v>
      </c>
    </row>
    <row r="35749" spans="1:5" x14ac:dyDescent="0.35">
      <c r="A35749">
        <f t="shared" si="2794"/>
        <v>35738</v>
      </c>
      <c r="B35749">
        <f t="shared" ca="1" si="2790"/>
        <v>4.8279096586398302E-3</v>
      </c>
      <c r="C35749">
        <f t="shared" ca="1" si="2792"/>
        <v>14.391976214282387</v>
      </c>
      <c r="D35749" s="48">
        <f t="shared" ca="1" si="2791"/>
        <v>50.457316447594827</v>
      </c>
      <c r="E35749">
        <f t="shared" ca="1" si="2793"/>
        <v>60.495816691693548</v>
      </c>
    </row>
    <row r="35750" spans="1:5" x14ac:dyDescent="0.35">
      <c r="A35750">
        <f t="shared" si="2794"/>
        <v>35739</v>
      </c>
      <c r="B35750">
        <f t="shared" ca="1" si="2790"/>
        <v>5.3969335814694199E-3</v>
      </c>
      <c r="C35750">
        <f t="shared" ca="1" si="2792"/>
        <v>13.61214176093098</v>
      </c>
      <c r="D35750" s="48">
        <f t="shared" ca="1" si="2791"/>
        <v>52.07059080416272</v>
      </c>
      <c r="E35750">
        <f t="shared" ca="1" si="2793"/>
        <v>65.649159969335997</v>
      </c>
    </row>
    <row r="35751" spans="1:5" x14ac:dyDescent="0.35">
      <c r="A35751">
        <f t="shared" si="2794"/>
        <v>35740</v>
      </c>
      <c r="B35751">
        <f t="shared" ca="1" si="2790"/>
        <v>4.2048089479515089E-3</v>
      </c>
      <c r="C35751">
        <f t="shared" ca="1" si="2792"/>
        <v>15.421508803722043</v>
      </c>
      <c r="D35751" s="48">
        <f t="shared" ca="1" si="2791"/>
        <v>47.538740003572151</v>
      </c>
      <c r="E35751">
        <f t="shared" ca="1" si="2793"/>
        <v>69.950826774371137</v>
      </c>
    </row>
    <row r="35752" spans="1:5" x14ac:dyDescent="0.35">
      <c r="A35752">
        <f t="shared" si="2794"/>
        <v>35741</v>
      </c>
      <c r="B35752">
        <f t="shared" ca="1" si="2790"/>
        <v>3.6294513126658074E-3</v>
      </c>
      <c r="C35752">
        <f t="shared" ca="1" si="2792"/>
        <v>16.598907796941329</v>
      </c>
      <c r="D35752" s="48">
        <f t="shared" ca="1" si="2791"/>
        <v>53.772891507814172</v>
      </c>
      <c r="E35752">
        <f t="shared" ca="1" si="2793"/>
        <v>29.325335454299719</v>
      </c>
    </row>
    <row r="35753" spans="1:5" x14ac:dyDescent="0.35">
      <c r="A35753">
        <f t="shared" si="2794"/>
        <v>35742</v>
      </c>
      <c r="B35753">
        <f t="shared" ca="1" si="2790"/>
        <v>4.0543524594589351E-3</v>
      </c>
      <c r="C35753">
        <f t="shared" ca="1" si="2792"/>
        <v>15.705047331731116</v>
      </c>
      <c r="D35753" s="48">
        <f t="shared" ca="1" si="2791"/>
        <v>55.839294739530473</v>
      </c>
      <c r="E35753">
        <f t="shared" ca="1" si="2793"/>
        <v>61.967485477057167</v>
      </c>
    </row>
    <row r="35754" spans="1:5" x14ac:dyDescent="0.35">
      <c r="A35754">
        <f t="shared" si="2794"/>
        <v>35743</v>
      </c>
      <c r="B35754">
        <f t="shared" ca="1" si="2790"/>
        <v>4.8770867547120777E-3</v>
      </c>
      <c r="C35754">
        <f t="shared" ca="1" si="2792"/>
        <v>14.319233118712772</v>
      </c>
      <c r="D35754" s="48">
        <f t="shared" ca="1" si="2791"/>
        <v>53.940437806045232</v>
      </c>
      <c r="E35754">
        <f t="shared" ca="1" si="2793"/>
        <v>55.056565670666842</v>
      </c>
    </row>
    <row r="35755" spans="1:5" x14ac:dyDescent="0.35">
      <c r="A35755">
        <f t="shared" si="2794"/>
        <v>35744</v>
      </c>
      <c r="B35755">
        <f t="shared" ca="1" si="2790"/>
        <v>5.6476359772259059E-3</v>
      </c>
      <c r="C35755">
        <f t="shared" ca="1" si="2792"/>
        <v>13.306586207765971</v>
      </c>
      <c r="D35755" s="48">
        <f t="shared" ca="1" si="2791"/>
        <v>53.64675183822073</v>
      </c>
      <c r="E35755">
        <f t="shared" ca="1" si="2793"/>
        <v>63.39931700970223</v>
      </c>
    </row>
    <row r="35756" spans="1:5" x14ac:dyDescent="0.35">
      <c r="A35756">
        <f t="shared" si="2794"/>
        <v>35745</v>
      </c>
      <c r="B35756">
        <f t="shared" ca="1" si="2790"/>
        <v>5.3814527438959033E-3</v>
      </c>
      <c r="C35756">
        <f t="shared" ca="1" si="2792"/>
        <v>13.631706740247246</v>
      </c>
      <c r="D35756" s="48">
        <f t="shared" ca="1" si="2791"/>
        <v>51.987535107075772</v>
      </c>
      <c r="E35756">
        <f t="shared" ca="1" si="2793"/>
        <v>51.48778560062884</v>
      </c>
    </row>
    <row r="35757" spans="1:5" x14ac:dyDescent="0.35">
      <c r="A35757">
        <f t="shared" si="2794"/>
        <v>35746</v>
      </c>
      <c r="B35757">
        <f t="shared" ca="1" si="2790"/>
        <v>5.6218670721531697E-3</v>
      </c>
      <c r="C35757">
        <f t="shared" ca="1" si="2792"/>
        <v>13.337047984773683</v>
      </c>
      <c r="D35757" s="48">
        <f t="shared" ca="1" si="2791"/>
        <v>52.425564288305367</v>
      </c>
      <c r="E35757">
        <f t="shared" ca="1" si="2793"/>
        <v>42.462207521767844</v>
      </c>
    </row>
    <row r="35758" spans="1:5" x14ac:dyDescent="0.35">
      <c r="A35758">
        <f t="shared" si="2794"/>
        <v>35747</v>
      </c>
      <c r="B35758">
        <f t="shared" ca="1" si="2790"/>
        <v>4.6923565931619084E-3</v>
      </c>
      <c r="C35758">
        <f t="shared" ca="1" si="2792"/>
        <v>14.598374332352115</v>
      </c>
      <c r="D35758" s="48">
        <f t="shared" ca="1" si="2791"/>
        <v>54.30169787641389</v>
      </c>
      <c r="E35758">
        <f t="shared" ca="1" si="2793"/>
        <v>69.027452833419673</v>
      </c>
    </row>
    <row r="35759" spans="1:5" x14ac:dyDescent="0.35">
      <c r="A35759">
        <f t="shared" si="2794"/>
        <v>35748</v>
      </c>
      <c r="B35759">
        <f t="shared" ca="1" si="2790"/>
        <v>4.1988111318824167E-3</v>
      </c>
      <c r="C35759">
        <f t="shared" ca="1" si="2792"/>
        <v>15.432519344871841</v>
      </c>
      <c r="D35759" s="48">
        <f t="shared" ca="1" si="2791"/>
        <v>51.906173120118787</v>
      </c>
      <c r="E35759">
        <f t="shared" ca="1" si="2793"/>
        <v>63.122565452521911</v>
      </c>
    </row>
    <row r="35760" spans="1:5" x14ac:dyDescent="0.35">
      <c r="A35760">
        <f t="shared" si="2794"/>
        <v>35749</v>
      </c>
      <c r="B35760">
        <f t="shared" ca="1" si="2790"/>
        <v>5.5725270456054108E-3</v>
      </c>
      <c r="C35760">
        <f t="shared" ca="1" si="2792"/>
        <v>13.395962018683328</v>
      </c>
      <c r="D35760" s="48">
        <f t="shared" ca="1" si="2791"/>
        <v>50.841194151533394</v>
      </c>
      <c r="E35760">
        <f t="shared" ca="1" si="2793"/>
        <v>29.674004765423529</v>
      </c>
    </row>
    <row r="35761" spans="1:5" x14ac:dyDescent="0.35">
      <c r="A35761">
        <f t="shared" si="2794"/>
        <v>35750</v>
      </c>
      <c r="B35761">
        <f t="shared" ca="1" si="2790"/>
        <v>5.7333127951594478E-3</v>
      </c>
      <c r="C35761">
        <f t="shared" ca="1" si="2792"/>
        <v>13.206787249843885</v>
      </c>
      <c r="D35761" s="48">
        <f t="shared" ca="1" si="2791"/>
        <v>49.521366636543547</v>
      </c>
      <c r="E35761">
        <f t="shared" ca="1" si="2793"/>
        <v>64.582761807156217</v>
      </c>
    </row>
    <row r="35762" spans="1:5" x14ac:dyDescent="0.35">
      <c r="A35762">
        <f t="shared" si="2794"/>
        <v>35751</v>
      </c>
      <c r="B35762">
        <f t="shared" ca="1" si="2790"/>
        <v>4.1146151656688001E-3</v>
      </c>
      <c r="C35762">
        <f t="shared" ca="1" si="2792"/>
        <v>15.58961495493009</v>
      </c>
      <c r="D35762" s="48">
        <f t="shared" ca="1" si="2791"/>
        <v>52.343633845639211</v>
      </c>
      <c r="E35762">
        <f t="shared" ca="1" si="2793"/>
        <v>54.228021897149681</v>
      </c>
    </row>
    <row r="35763" spans="1:5" x14ac:dyDescent="0.35">
      <c r="A35763">
        <f t="shared" si="2794"/>
        <v>35752</v>
      </c>
      <c r="B35763">
        <f t="shared" ca="1" si="2790"/>
        <v>5.2964437269591123E-3</v>
      </c>
      <c r="C35763">
        <f t="shared" ca="1" si="2792"/>
        <v>13.7406671273176</v>
      </c>
      <c r="D35763" s="48">
        <f t="shared" ca="1" si="2791"/>
        <v>49.795274391607002</v>
      </c>
      <c r="E35763">
        <f t="shared" ca="1" si="2793"/>
        <v>69.669675531349384</v>
      </c>
    </row>
    <row r="35764" spans="1:5" x14ac:dyDescent="0.35">
      <c r="A35764">
        <f t="shared" si="2794"/>
        <v>35753</v>
      </c>
      <c r="B35764">
        <f t="shared" ca="1" si="2790"/>
        <v>7.7895852741458231E-3</v>
      </c>
      <c r="C35764">
        <f t="shared" ca="1" si="2792"/>
        <v>11.330337121644016</v>
      </c>
      <c r="D35764" s="48">
        <f t="shared" ca="1" si="2791"/>
        <v>52.966265278572735</v>
      </c>
      <c r="E35764">
        <f t="shared" ca="1" si="2793"/>
        <v>38.296886095833827</v>
      </c>
    </row>
    <row r="35765" spans="1:5" x14ac:dyDescent="0.35">
      <c r="A35765">
        <f t="shared" si="2794"/>
        <v>35754</v>
      </c>
      <c r="B35765">
        <f t="shared" ca="1" si="2790"/>
        <v>5.0121497095248846E-3</v>
      </c>
      <c r="C35765">
        <f t="shared" ca="1" si="2792"/>
        <v>14.124984590431145</v>
      </c>
      <c r="D35765" s="48">
        <f t="shared" ca="1" si="2791"/>
        <v>57.229205471370641</v>
      </c>
      <c r="E35765">
        <f t="shared" ca="1" si="2793"/>
        <v>67.443211883013291</v>
      </c>
    </row>
    <row r="35766" spans="1:5" x14ac:dyDescent="0.35">
      <c r="A35766">
        <f t="shared" si="2794"/>
        <v>35755</v>
      </c>
      <c r="B35766">
        <f t="shared" ca="1" si="2790"/>
        <v>4.412103665763706E-3</v>
      </c>
      <c r="C35766">
        <f t="shared" ca="1" si="2792"/>
        <v>15.054874725454038</v>
      </c>
      <c r="D35766" s="48">
        <f t="shared" ca="1" si="2791"/>
        <v>52.214759535874116</v>
      </c>
      <c r="E35766">
        <f t="shared" ca="1" si="2793"/>
        <v>57.109934782714696</v>
      </c>
    </row>
    <row r="35767" spans="1:5" x14ac:dyDescent="0.35">
      <c r="A35767">
        <f t="shared" si="2794"/>
        <v>35756</v>
      </c>
      <c r="B35767">
        <f t="shared" ca="1" si="2790"/>
        <v>6.0642420528783606E-3</v>
      </c>
      <c r="C35767">
        <f t="shared" ca="1" si="2792"/>
        <v>12.841381135323687</v>
      </c>
      <c r="D35767" s="48">
        <f t="shared" ca="1" si="2791"/>
        <v>50.985352476188474</v>
      </c>
      <c r="E35767">
        <f t="shared" ca="1" si="2793"/>
        <v>65.505967893211036</v>
      </c>
    </row>
    <row r="35768" spans="1:5" x14ac:dyDescent="0.35">
      <c r="A35768">
        <f t="shared" si="2794"/>
        <v>35757</v>
      </c>
      <c r="B35768">
        <f t="shared" ca="1" si="2790"/>
        <v>5.0472293879530407E-3</v>
      </c>
      <c r="C35768">
        <f t="shared" ca="1" si="2792"/>
        <v>14.075812673481421</v>
      </c>
      <c r="D35768" s="48">
        <f t="shared" ca="1" si="2791"/>
        <v>50.145610974794472</v>
      </c>
      <c r="E35768">
        <f t="shared" ca="1" si="2793"/>
        <v>64.789139470094582</v>
      </c>
    </row>
    <row r="35769" spans="1:5" x14ac:dyDescent="0.35">
      <c r="A35769">
        <f t="shared" si="2794"/>
        <v>35758</v>
      </c>
      <c r="B35769">
        <f t="shared" ca="1" si="2790"/>
        <v>6.3992090588025508E-3</v>
      </c>
      <c r="C35769">
        <f t="shared" ca="1" si="2792"/>
        <v>12.50077247511337</v>
      </c>
      <c r="D35769" s="48">
        <f t="shared" ca="1" si="2791"/>
        <v>54.22652837916371</v>
      </c>
      <c r="E35769">
        <f t="shared" ca="1" si="2793"/>
        <v>64.30809218196265</v>
      </c>
    </row>
    <row r="35770" spans="1:5" x14ac:dyDescent="0.35">
      <c r="A35770">
        <f t="shared" si="2794"/>
        <v>35759</v>
      </c>
      <c r="B35770">
        <f t="shared" ca="1" si="2790"/>
        <v>3.5143866452776356E-3</v>
      </c>
      <c r="C35770">
        <f t="shared" ca="1" si="2792"/>
        <v>16.868452013989209</v>
      </c>
      <c r="D35770" s="48">
        <f t="shared" ca="1" si="2791"/>
        <v>50.350553551922332</v>
      </c>
      <c r="E35770">
        <f t="shared" ca="1" si="2793"/>
        <v>78.714545672042803</v>
      </c>
    </row>
    <row r="35771" spans="1:5" x14ac:dyDescent="0.35">
      <c r="A35771">
        <f t="shared" si="2794"/>
        <v>35760</v>
      </c>
      <c r="B35771">
        <f t="shared" ca="1" si="2790"/>
        <v>7.4738354600490551E-3</v>
      </c>
      <c r="C35771">
        <f t="shared" ca="1" si="2792"/>
        <v>11.567199708948072</v>
      </c>
      <c r="D35771" s="48">
        <f t="shared" ca="1" si="2791"/>
        <v>50.472530616662041</v>
      </c>
      <c r="E35771">
        <f t="shared" ca="1" si="2793"/>
        <v>34.21350513204402</v>
      </c>
    </row>
    <row r="35772" spans="1:5" x14ac:dyDescent="0.35">
      <c r="A35772">
        <f t="shared" si="2794"/>
        <v>35761</v>
      </c>
      <c r="B35772">
        <f t="shared" ca="1" si="2790"/>
        <v>5.440822956518503E-3</v>
      </c>
      <c r="C35772">
        <f t="shared" ca="1" si="2792"/>
        <v>13.557128199593915</v>
      </c>
      <c r="D35772" s="48">
        <f t="shared" ca="1" si="2791"/>
        <v>53.945070979284104</v>
      </c>
      <c r="E35772">
        <f t="shared" ca="1" si="2793"/>
        <v>57.905479924229226</v>
      </c>
    </row>
    <row r="35773" spans="1:5" x14ac:dyDescent="0.35">
      <c r="A35773">
        <f t="shared" si="2794"/>
        <v>35762</v>
      </c>
      <c r="B35773">
        <f t="shared" ca="1" si="2790"/>
        <v>6.0882127347188621E-3</v>
      </c>
      <c r="C35773">
        <f t="shared" ca="1" si="2792"/>
        <v>12.816076480325187</v>
      </c>
      <c r="D35773" s="48">
        <f t="shared" ca="1" si="2791"/>
        <v>54.005931443628491</v>
      </c>
      <c r="E35773">
        <f t="shared" ca="1" si="2793"/>
        <v>58.599086794395838</v>
      </c>
    </row>
    <row r="35774" spans="1:5" x14ac:dyDescent="0.35">
      <c r="A35774">
        <f t="shared" si="2794"/>
        <v>35763</v>
      </c>
      <c r="B35774">
        <f t="shared" ca="1" si="2790"/>
        <v>4.8524994858584261E-3</v>
      </c>
      <c r="C35774">
        <f t="shared" ca="1" si="2792"/>
        <v>14.355464547726559</v>
      </c>
      <c r="D35774" s="48">
        <f t="shared" ca="1" si="2791"/>
        <v>55.14152706222616</v>
      </c>
      <c r="E35774">
        <f t="shared" ca="1" si="2793"/>
        <v>45.404812565652186</v>
      </c>
    </row>
    <row r="35775" spans="1:5" x14ac:dyDescent="0.35">
      <c r="A35775">
        <f t="shared" si="2794"/>
        <v>35764</v>
      </c>
      <c r="B35775">
        <f t="shared" ca="1" si="2790"/>
        <v>3.5938026546420737E-3</v>
      </c>
      <c r="C35775">
        <f t="shared" ca="1" si="2792"/>
        <v>16.681030922062277</v>
      </c>
      <c r="D35775" s="48">
        <f t="shared" ca="1" si="2791"/>
        <v>53.991332020179378</v>
      </c>
      <c r="E35775">
        <f t="shared" ca="1" si="2793"/>
        <v>81.207459587980097</v>
      </c>
    </row>
    <row r="35776" spans="1:5" x14ac:dyDescent="0.35">
      <c r="A35776">
        <f t="shared" si="2794"/>
        <v>35765</v>
      </c>
      <c r="B35776">
        <f t="shared" ca="1" si="2790"/>
        <v>5.6555817873345793E-3</v>
      </c>
      <c r="C35776">
        <f t="shared" ca="1" si="2792"/>
        <v>13.297235377542211</v>
      </c>
      <c r="D35776" s="48">
        <f t="shared" ca="1" si="2791"/>
        <v>52.063010804662241</v>
      </c>
      <c r="E35776">
        <f t="shared" ca="1" si="2793"/>
        <v>53.763750092906896</v>
      </c>
    </row>
    <row r="35777" spans="1:5" x14ac:dyDescent="0.35">
      <c r="A35777">
        <f t="shared" si="2794"/>
        <v>35766</v>
      </c>
      <c r="B35777">
        <f t="shared" ca="1" si="2790"/>
        <v>5.739108020890441E-3</v>
      </c>
      <c r="C35777">
        <f t="shared" ca="1" si="2792"/>
        <v>13.200117603275958</v>
      </c>
      <c r="D35777" s="48">
        <f t="shared" ca="1" si="2791"/>
        <v>51.29259202032754</v>
      </c>
      <c r="E35777">
        <f t="shared" ca="1" si="2793"/>
        <v>48.225301642090713</v>
      </c>
    </row>
    <row r="35778" spans="1:5" x14ac:dyDescent="0.35">
      <c r="A35778">
        <f t="shared" si="2794"/>
        <v>35767</v>
      </c>
      <c r="B35778">
        <f t="shared" ca="1" si="2790"/>
        <v>3.8634662686345238E-3</v>
      </c>
      <c r="C35778">
        <f t="shared" ca="1" si="2792"/>
        <v>16.088347476135034</v>
      </c>
      <c r="D35778" s="48">
        <f t="shared" ca="1" si="2791"/>
        <v>50.609189814406712</v>
      </c>
      <c r="E35778">
        <f t="shared" ca="1" si="2793"/>
        <v>52.893748460301552</v>
      </c>
    </row>
    <row r="35779" spans="1:5" x14ac:dyDescent="0.35">
      <c r="A35779">
        <f t="shared" si="2794"/>
        <v>35768</v>
      </c>
      <c r="B35779">
        <f t="shared" ca="1" si="2790"/>
        <v>3.6864343057056519E-3</v>
      </c>
      <c r="C35779">
        <f t="shared" ca="1" si="2792"/>
        <v>16.47011951127228</v>
      </c>
      <c r="D35779" s="48">
        <f t="shared" ca="1" si="2791"/>
        <v>54.523636496412962</v>
      </c>
      <c r="E35779">
        <f t="shared" ca="1" si="2793"/>
        <v>76.429468354282292</v>
      </c>
    </row>
    <row r="35780" spans="1:5" x14ac:dyDescent="0.35">
      <c r="A35780">
        <f t="shared" si="2794"/>
        <v>35769</v>
      </c>
      <c r="B35780">
        <f t="shared" ca="1" si="2790"/>
        <v>3.9658830894507731E-3</v>
      </c>
      <c r="C35780">
        <f t="shared" ca="1" si="2792"/>
        <v>15.87925219571952</v>
      </c>
      <c r="D35780" s="48">
        <f t="shared" ca="1" si="2791"/>
        <v>52.272602222170228</v>
      </c>
      <c r="E35780">
        <f t="shared" ca="1" si="2793"/>
        <v>61.380032804425369</v>
      </c>
    </row>
    <row r="35781" spans="1:5" x14ac:dyDescent="0.35">
      <c r="A35781">
        <f t="shared" si="2794"/>
        <v>35770</v>
      </c>
      <c r="B35781">
        <f t="shared" ca="1" si="2790"/>
        <v>7.2765856611849509E-3</v>
      </c>
      <c r="C35781">
        <f t="shared" ca="1" si="2792"/>
        <v>11.722930138131234</v>
      </c>
      <c r="D35781" s="48">
        <f t="shared" ca="1" si="2791"/>
        <v>51.408595673992124</v>
      </c>
      <c r="E35781">
        <f t="shared" ca="1" si="2793"/>
        <v>45.974339272006411</v>
      </c>
    </row>
    <row r="35782" spans="1:5" x14ac:dyDescent="0.35">
      <c r="A35782">
        <f t="shared" si="2794"/>
        <v>35771</v>
      </c>
      <c r="B35782">
        <f t="shared" ca="1" si="2790"/>
        <v>4.9384824967218443E-3</v>
      </c>
      <c r="C35782">
        <f t="shared" ca="1" si="2792"/>
        <v>14.229945624917088</v>
      </c>
      <c r="D35782" s="48">
        <f t="shared" ca="1" si="2791"/>
        <v>49.620332127316061</v>
      </c>
      <c r="E35782">
        <f t="shared" ca="1" si="2793"/>
        <v>50.945632372664754</v>
      </c>
    </row>
    <row r="35783" spans="1:5" x14ac:dyDescent="0.35">
      <c r="A35783">
        <f t="shared" si="2794"/>
        <v>35772</v>
      </c>
      <c r="B35783">
        <f t="shared" ca="1" si="2790"/>
        <v>5.6999121139845324E-3</v>
      </c>
      <c r="C35783">
        <f t="shared" ca="1" si="2792"/>
        <v>13.245425683999011</v>
      </c>
      <c r="D35783" s="48">
        <f t="shared" ca="1" si="2791"/>
        <v>54.193133979672631</v>
      </c>
      <c r="E35783">
        <f t="shared" ca="1" si="2793"/>
        <v>65.810118749132798</v>
      </c>
    </row>
    <row r="35784" spans="1:5" x14ac:dyDescent="0.35">
      <c r="A35784">
        <f t="shared" si="2794"/>
        <v>35773</v>
      </c>
      <c r="B35784">
        <f t="shared" ca="1" si="2790"/>
        <v>3.4421563045972559E-3</v>
      </c>
      <c r="C35784">
        <f t="shared" ca="1" si="2792"/>
        <v>17.044517292971342</v>
      </c>
      <c r="D35784" s="48">
        <f t="shared" ca="1" si="2791"/>
        <v>50.551695256414398</v>
      </c>
      <c r="E35784">
        <f t="shared" ca="1" si="2793"/>
        <v>73.93991821830366</v>
      </c>
    </row>
    <row r="35785" spans="1:5" x14ac:dyDescent="0.35">
      <c r="A35785">
        <f t="shared" si="2794"/>
        <v>35774</v>
      </c>
      <c r="B35785">
        <f t="shared" ca="1" si="2790"/>
        <v>5.6870770856893189E-3</v>
      </c>
      <c r="C35785">
        <f t="shared" ca="1" si="2792"/>
        <v>13.26036390258438</v>
      </c>
      <c r="D35785" s="48">
        <f t="shared" ca="1" si="2791"/>
        <v>51.557817821698769</v>
      </c>
      <c r="E35785">
        <f t="shared" ca="1" si="2793"/>
        <v>63.43802802466935</v>
      </c>
    </row>
    <row r="35786" spans="1:5" x14ac:dyDescent="0.35">
      <c r="A35786">
        <f t="shared" si="2794"/>
        <v>35775</v>
      </c>
      <c r="B35786">
        <f t="shared" ca="1" si="2790"/>
        <v>4.6905412582208946E-3</v>
      </c>
      <c r="C35786">
        <f t="shared" ca="1" si="2792"/>
        <v>14.601198993083589</v>
      </c>
      <c r="D35786" s="48">
        <f t="shared" ca="1" si="2791"/>
        <v>52.701494173809678</v>
      </c>
      <c r="E35786">
        <f t="shared" ca="1" si="2793"/>
        <v>58.792028041201462</v>
      </c>
    </row>
    <row r="35787" spans="1:5" x14ac:dyDescent="0.35">
      <c r="A35787">
        <f t="shared" si="2794"/>
        <v>35776</v>
      </c>
      <c r="B35787">
        <f t="shared" ca="1" si="2790"/>
        <v>4.3219799419334818E-3</v>
      </c>
      <c r="C35787">
        <f t="shared" ca="1" si="2792"/>
        <v>15.21103012671875</v>
      </c>
      <c r="D35787" s="48">
        <f t="shared" ca="1" si="2791"/>
        <v>54.327152501632106</v>
      </c>
      <c r="E35787">
        <f t="shared" ca="1" si="2793"/>
        <v>31.358936922621552</v>
      </c>
    </row>
    <row r="35788" spans="1:5" x14ac:dyDescent="0.35">
      <c r="A35788">
        <f t="shared" si="2794"/>
        <v>35777</v>
      </c>
      <c r="B35788">
        <f t="shared" ref="B35788:B35851" ca="1" si="2795">_xlfn.GAMMA.INV(RAND(),$B$6,$B$7)</f>
        <v>5.5030764310714077E-3</v>
      </c>
      <c r="C35788">
        <f t="shared" ca="1" si="2792"/>
        <v>13.480227686199967</v>
      </c>
      <c r="D35788" s="48">
        <f t="shared" ref="D35788:D35851" ca="1" si="2796">_xlfn.NORM.INV(RAND(),$B$4,C35788/SQRT($B$2))</f>
        <v>51.811669260511508</v>
      </c>
      <c r="E35788">
        <f t="shared" ca="1" si="2793"/>
        <v>52.531483819917199</v>
      </c>
    </row>
    <row r="35789" spans="1:5" x14ac:dyDescent="0.35">
      <c r="A35789">
        <f t="shared" si="2794"/>
        <v>35778</v>
      </c>
      <c r="B35789">
        <f t="shared" ca="1" si="2795"/>
        <v>3.6327280562530721E-3</v>
      </c>
      <c r="C35789">
        <f t="shared" ref="C35789:C35852" ca="1" si="2797">1/SQRT(B35789)</f>
        <v>16.591419948348701</v>
      </c>
      <c r="D35789" s="48">
        <f t="shared" ca="1" si="2796"/>
        <v>53.934955127316357</v>
      </c>
      <c r="E35789">
        <f t="shared" ref="E35789:E35852" ca="1" si="2798">_xlfn.NORM.INV(RAND(),D35789,C35789)</f>
        <v>40.477606371397684</v>
      </c>
    </row>
    <row r="35790" spans="1:5" x14ac:dyDescent="0.35">
      <c r="A35790">
        <f t="shared" ref="A35790:A35853" si="2799">A35789+1</f>
        <v>35779</v>
      </c>
      <c r="B35790">
        <f t="shared" ca="1" si="2795"/>
        <v>4.8987621029600702E-3</v>
      </c>
      <c r="C35790">
        <f t="shared" ca="1" si="2797"/>
        <v>14.287519142330419</v>
      </c>
      <c r="D35790" s="48">
        <f t="shared" ca="1" si="2796"/>
        <v>52.443500930819688</v>
      </c>
      <c r="E35790">
        <f t="shared" ca="1" si="2798"/>
        <v>51.016907962915816</v>
      </c>
    </row>
    <row r="35791" spans="1:5" x14ac:dyDescent="0.35">
      <c r="A35791">
        <f t="shared" si="2799"/>
        <v>35780</v>
      </c>
      <c r="B35791">
        <f t="shared" ca="1" si="2795"/>
        <v>4.2425800019497391E-3</v>
      </c>
      <c r="C35791">
        <f t="shared" ca="1" si="2797"/>
        <v>15.352707638786322</v>
      </c>
      <c r="D35791" s="48">
        <f t="shared" ca="1" si="2796"/>
        <v>50.875704365568595</v>
      </c>
      <c r="E35791">
        <f t="shared" ca="1" si="2798"/>
        <v>71.758952105882187</v>
      </c>
    </row>
    <row r="35792" spans="1:5" x14ac:dyDescent="0.35">
      <c r="A35792">
        <f t="shared" si="2799"/>
        <v>35781</v>
      </c>
      <c r="B35792">
        <f t="shared" ca="1" si="2795"/>
        <v>5.4423947494272084E-3</v>
      </c>
      <c r="C35792">
        <f t="shared" ca="1" si="2797"/>
        <v>13.555170372414132</v>
      </c>
      <c r="D35792" s="48">
        <f t="shared" ca="1" si="2796"/>
        <v>51.038331511205094</v>
      </c>
      <c r="E35792">
        <f t="shared" ca="1" si="2798"/>
        <v>43.679385525025175</v>
      </c>
    </row>
    <row r="35793" spans="1:5" x14ac:dyDescent="0.35">
      <c r="A35793">
        <f t="shared" si="2799"/>
        <v>35782</v>
      </c>
      <c r="B35793">
        <f t="shared" ca="1" si="2795"/>
        <v>4.9756429513701569E-3</v>
      </c>
      <c r="C35793">
        <f t="shared" ca="1" si="2797"/>
        <v>14.176708056006667</v>
      </c>
      <c r="D35793" s="48">
        <f t="shared" ca="1" si="2796"/>
        <v>50.597778404097468</v>
      </c>
      <c r="E35793">
        <f t="shared" ca="1" si="2798"/>
        <v>69.847204142892309</v>
      </c>
    </row>
    <row r="35794" spans="1:5" x14ac:dyDescent="0.35">
      <c r="A35794">
        <f t="shared" si="2799"/>
        <v>35783</v>
      </c>
      <c r="B35794">
        <f t="shared" ca="1" si="2795"/>
        <v>4.1465765392755807E-3</v>
      </c>
      <c r="C35794">
        <f t="shared" ca="1" si="2797"/>
        <v>15.52941717900989</v>
      </c>
      <c r="D35794" s="48">
        <f t="shared" ca="1" si="2796"/>
        <v>49.654255781704805</v>
      </c>
      <c r="E35794">
        <f t="shared" ca="1" si="2798"/>
        <v>49.109650805453427</v>
      </c>
    </row>
    <row r="35795" spans="1:5" x14ac:dyDescent="0.35">
      <c r="A35795">
        <f t="shared" si="2799"/>
        <v>35784</v>
      </c>
      <c r="B35795">
        <f t="shared" ca="1" si="2795"/>
        <v>5.1473135101812425E-3</v>
      </c>
      <c r="C35795">
        <f t="shared" ca="1" si="2797"/>
        <v>13.938296205775623</v>
      </c>
      <c r="D35795" s="48">
        <f t="shared" ca="1" si="2796"/>
        <v>55.384066918919942</v>
      </c>
      <c r="E35795">
        <f t="shared" ca="1" si="2798"/>
        <v>48.712709553604455</v>
      </c>
    </row>
    <row r="35796" spans="1:5" x14ac:dyDescent="0.35">
      <c r="A35796">
        <f t="shared" si="2799"/>
        <v>35785</v>
      </c>
      <c r="B35796">
        <f t="shared" ca="1" si="2795"/>
        <v>6.0457597296604019E-3</v>
      </c>
      <c r="C35796">
        <f t="shared" ca="1" si="2797"/>
        <v>12.860994670576272</v>
      </c>
      <c r="D35796" s="48">
        <f t="shared" ca="1" si="2796"/>
        <v>50.720920901706094</v>
      </c>
      <c r="E35796">
        <f t="shared" ca="1" si="2798"/>
        <v>35.351588377080859</v>
      </c>
    </row>
    <row r="35797" spans="1:5" x14ac:dyDescent="0.35">
      <c r="A35797">
        <f t="shared" si="2799"/>
        <v>35786</v>
      </c>
      <c r="B35797">
        <f t="shared" ca="1" si="2795"/>
        <v>4.5628778091424526E-3</v>
      </c>
      <c r="C35797">
        <f t="shared" ca="1" si="2797"/>
        <v>14.804051273526515</v>
      </c>
      <c r="D35797" s="48">
        <f t="shared" ca="1" si="2796"/>
        <v>51.353830637593738</v>
      </c>
      <c r="E35797">
        <f t="shared" ca="1" si="2798"/>
        <v>87.439008025545647</v>
      </c>
    </row>
    <row r="35798" spans="1:5" x14ac:dyDescent="0.35">
      <c r="A35798">
        <f t="shared" si="2799"/>
        <v>35787</v>
      </c>
      <c r="B35798">
        <f t="shared" ca="1" si="2795"/>
        <v>4.9469778735986378E-3</v>
      </c>
      <c r="C35798">
        <f t="shared" ca="1" si="2797"/>
        <v>14.217721930080771</v>
      </c>
      <c r="D35798" s="48">
        <f t="shared" ca="1" si="2796"/>
        <v>47.121422744576194</v>
      </c>
      <c r="E35798">
        <f t="shared" ca="1" si="2798"/>
        <v>40.737594891648278</v>
      </c>
    </row>
    <row r="35799" spans="1:5" x14ac:dyDescent="0.35">
      <c r="A35799">
        <f t="shared" si="2799"/>
        <v>35788</v>
      </c>
      <c r="B35799">
        <f t="shared" ca="1" si="2795"/>
        <v>4.4436776346191992E-3</v>
      </c>
      <c r="C35799">
        <f t="shared" ca="1" si="2797"/>
        <v>15.001294159045601</v>
      </c>
      <c r="D35799" s="48">
        <f t="shared" ca="1" si="2796"/>
        <v>52.18069477692061</v>
      </c>
      <c r="E35799">
        <f t="shared" ca="1" si="2798"/>
        <v>68.001593325049242</v>
      </c>
    </row>
    <row r="35800" spans="1:5" x14ac:dyDescent="0.35">
      <c r="A35800">
        <f t="shared" si="2799"/>
        <v>35789</v>
      </c>
      <c r="B35800">
        <f t="shared" ca="1" si="2795"/>
        <v>4.9100524975779214E-3</v>
      </c>
      <c r="C35800">
        <f t="shared" ca="1" si="2797"/>
        <v>14.271083007693399</v>
      </c>
      <c r="D35800" s="48">
        <f t="shared" ca="1" si="2796"/>
        <v>52.77241021393808</v>
      </c>
      <c r="E35800">
        <f t="shared" ca="1" si="2798"/>
        <v>63.888506816542588</v>
      </c>
    </row>
    <row r="35801" spans="1:5" x14ac:dyDescent="0.35">
      <c r="A35801">
        <f t="shared" si="2799"/>
        <v>35790</v>
      </c>
      <c r="B35801">
        <f t="shared" ca="1" si="2795"/>
        <v>6.1603294180544435E-3</v>
      </c>
      <c r="C35801">
        <f t="shared" ca="1" si="2797"/>
        <v>12.740839119842846</v>
      </c>
      <c r="D35801" s="48">
        <f t="shared" ca="1" si="2796"/>
        <v>53.390133722795838</v>
      </c>
      <c r="E35801">
        <f t="shared" ca="1" si="2798"/>
        <v>72.587220889533143</v>
      </c>
    </row>
    <row r="35802" spans="1:5" x14ac:dyDescent="0.35">
      <c r="A35802">
        <f t="shared" si="2799"/>
        <v>35791</v>
      </c>
      <c r="B35802">
        <f t="shared" ca="1" si="2795"/>
        <v>4.5248232108598962E-3</v>
      </c>
      <c r="C35802">
        <f t="shared" ca="1" si="2797"/>
        <v>14.866173334188765</v>
      </c>
      <c r="D35802" s="48">
        <f t="shared" ca="1" si="2796"/>
        <v>53.294068120943123</v>
      </c>
      <c r="E35802">
        <f t="shared" ca="1" si="2798"/>
        <v>60.576555939449548</v>
      </c>
    </row>
    <row r="35803" spans="1:5" x14ac:dyDescent="0.35">
      <c r="A35803">
        <f t="shared" si="2799"/>
        <v>35792</v>
      </c>
      <c r="B35803">
        <f t="shared" ca="1" si="2795"/>
        <v>4.1649098115591962E-3</v>
      </c>
      <c r="C35803">
        <f t="shared" ca="1" si="2797"/>
        <v>15.495200467903471</v>
      </c>
      <c r="D35803" s="48">
        <f t="shared" ca="1" si="2796"/>
        <v>50.06937210075936</v>
      </c>
      <c r="E35803">
        <f t="shared" ca="1" si="2798"/>
        <v>59.844386022564819</v>
      </c>
    </row>
    <row r="35804" spans="1:5" x14ac:dyDescent="0.35">
      <c r="A35804">
        <f t="shared" si="2799"/>
        <v>35793</v>
      </c>
      <c r="B35804">
        <f t="shared" ca="1" si="2795"/>
        <v>4.9178230743012813E-3</v>
      </c>
      <c r="C35804">
        <f t="shared" ca="1" si="2797"/>
        <v>14.259803790843254</v>
      </c>
      <c r="D35804" s="48">
        <f t="shared" ca="1" si="2796"/>
        <v>51.267445689688557</v>
      </c>
      <c r="E35804">
        <f t="shared" ca="1" si="2798"/>
        <v>54.716262472381835</v>
      </c>
    </row>
    <row r="35805" spans="1:5" x14ac:dyDescent="0.35">
      <c r="A35805">
        <f t="shared" si="2799"/>
        <v>35794</v>
      </c>
      <c r="B35805">
        <f t="shared" ca="1" si="2795"/>
        <v>5.1892965102596786E-3</v>
      </c>
      <c r="C35805">
        <f t="shared" ca="1" si="2797"/>
        <v>13.881799158849635</v>
      </c>
      <c r="D35805" s="48">
        <f t="shared" ca="1" si="2796"/>
        <v>51.482090021618717</v>
      </c>
      <c r="E35805">
        <f t="shared" ca="1" si="2798"/>
        <v>70.169969262760816</v>
      </c>
    </row>
    <row r="35806" spans="1:5" x14ac:dyDescent="0.35">
      <c r="A35806">
        <f t="shared" si="2799"/>
        <v>35795</v>
      </c>
      <c r="B35806">
        <f t="shared" ca="1" si="2795"/>
        <v>4.6448652711457272E-3</v>
      </c>
      <c r="C35806">
        <f t="shared" ca="1" si="2797"/>
        <v>14.672814914638021</v>
      </c>
      <c r="D35806" s="48">
        <f t="shared" ca="1" si="2796"/>
        <v>53.064878282089964</v>
      </c>
      <c r="E35806">
        <f t="shared" ca="1" si="2798"/>
        <v>68.023497774096754</v>
      </c>
    </row>
    <row r="35807" spans="1:5" x14ac:dyDescent="0.35">
      <c r="A35807">
        <f t="shared" si="2799"/>
        <v>35796</v>
      </c>
      <c r="B35807">
        <f t="shared" ca="1" si="2795"/>
        <v>4.0765838469109337E-3</v>
      </c>
      <c r="C35807">
        <f t="shared" ca="1" si="2797"/>
        <v>15.662165556495928</v>
      </c>
      <c r="D35807" s="48">
        <f t="shared" ca="1" si="2796"/>
        <v>51.255773401920273</v>
      </c>
      <c r="E35807">
        <f t="shared" ca="1" si="2798"/>
        <v>73.735933133716628</v>
      </c>
    </row>
    <row r="35808" spans="1:5" x14ac:dyDescent="0.35">
      <c r="A35808">
        <f t="shared" si="2799"/>
        <v>35797</v>
      </c>
      <c r="B35808">
        <f t="shared" ca="1" si="2795"/>
        <v>4.9494028635321497E-3</v>
      </c>
      <c r="C35808">
        <f t="shared" ca="1" si="2797"/>
        <v>14.214238473823585</v>
      </c>
      <c r="D35808" s="48">
        <f t="shared" ca="1" si="2796"/>
        <v>53.781973398940508</v>
      </c>
      <c r="E35808">
        <f t="shared" ca="1" si="2798"/>
        <v>53.822468134226085</v>
      </c>
    </row>
    <row r="35809" spans="1:5" x14ac:dyDescent="0.35">
      <c r="A35809">
        <f t="shared" si="2799"/>
        <v>35798</v>
      </c>
      <c r="B35809">
        <f t="shared" ca="1" si="2795"/>
        <v>4.9322446963497345E-3</v>
      </c>
      <c r="C35809">
        <f t="shared" ca="1" si="2797"/>
        <v>14.238941074102394</v>
      </c>
      <c r="D35809" s="48">
        <f t="shared" ca="1" si="2796"/>
        <v>50.423283306360091</v>
      </c>
      <c r="E35809">
        <f t="shared" ca="1" si="2798"/>
        <v>48.218225479883145</v>
      </c>
    </row>
    <row r="35810" spans="1:5" x14ac:dyDescent="0.35">
      <c r="A35810">
        <f t="shared" si="2799"/>
        <v>35799</v>
      </c>
      <c r="B35810">
        <f t="shared" ca="1" si="2795"/>
        <v>3.2854752209070712E-3</v>
      </c>
      <c r="C35810">
        <f t="shared" ca="1" si="2797"/>
        <v>17.446202214161161</v>
      </c>
      <c r="D35810" s="48">
        <f t="shared" ca="1" si="2796"/>
        <v>47.163771316727818</v>
      </c>
      <c r="E35810">
        <f t="shared" ca="1" si="2798"/>
        <v>26.969632242564096</v>
      </c>
    </row>
    <row r="35811" spans="1:5" x14ac:dyDescent="0.35">
      <c r="A35811">
        <f t="shared" si="2799"/>
        <v>35800</v>
      </c>
      <c r="B35811">
        <f t="shared" ca="1" si="2795"/>
        <v>5.2503661528399796E-3</v>
      </c>
      <c r="C35811">
        <f t="shared" ca="1" si="2797"/>
        <v>13.800829936849802</v>
      </c>
      <c r="D35811" s="48">
        <f t="shared" ca="1" si="2796"/>
        <v>51.477292286222244</v>
      </c>
      <c r="E35811">
        <f t="shared" ca="1" si="2798"/>
        <v>66.388490280221376</v>
      </c>
    </row>
    <row r="35812" spans="1:5" x14ac:dyDescent="0.35">
      <c r="A35812">
        <f t="shared" si="2799"/>
        <v>35801</v>
      </c>
      <c r="B35812">
        <f t="shared" ca="1" si="2795"/>
        <v>5.391160809956318E-3</v>
      </c>
      <c r="C35812">
        <f t="shared" ca="1" si="2797"/>
        <v>13.619427646356193</v>
      </c>
      <c r="D35812" s="48">
        <f t="shared" ca="1" si="2796"/>
        <v>51.750058661957709</v>
      </c>
      <c r="E35812">
        <f t="shared" ca="1" si="2798"/>
        <v>63.02746557929936</v>
      </c>
    </row>
    <row r="35813" spans="1:5" x14ac:dyDescent="0.35">
      <c r="A35813">
        <f t="shared" si="2799"/>
        <v>35802</v>
      </c>
      <c r="B35813">
        <f t="shared" ca="1" si="2795"/>
        <v>7.0841471364080548E-3</v>
      </c>
      <c r="C35813">
        <f t="shared" ca="1" si="2797"/>
        <v>11.881088027136338</v>
      </c>
      <c r="D35813" s="48">
        <f t="shared" ca="1" si="2796"/>
        <v>48.485561204037651</v>
      </c>
      <c r="E35813">
        <f t="shared" ca="1" si="2798"/>
        <v>55.371746187488903</v>
      </c>
    </row>
    <row r="35814" spans="1:5" x14ac:dyDescent="0.35">
      <c r="A35814">
        <f t="shared" si="2799"/>
        <v>35803</v>
      </c>
      <c r="B35814">
        <f t="shared" ca="1" si="2795"/>
        <v>5.4056825991815414E-3</v>
      </c>
      <c r="C35814">
        <f t="shared" ca="1" si="2797"/>
        <v>13.601121774673073</v>
      </c>
      <c r="D35814" s="48">
        <f t="shared" ca="1" si="2796"/>
        <v>52.397077831077389</v>
      </c>
      <c r="E35814">
        <f t="shared" ca="1" si="2798"/>
        <v>67.885471554834936</v>
      </c>
    </row>
    <row r="35815" spans="1:5" x14ac:dyDescent="0.35">
      <c r="A35815">
        <f t="shared" si="2799"/>
        <v>35804</v>
      </c>
      <c r="B35815">
        <f t="shared" ca="1" si="2795"/>
        <v>4.7095418243700716E-3</v>
      </c>
      <c r="C35815">
        <f t="shared" ca="1" si="2797"/>
        <v>14.571715080817155</v>
      </c>
      <c r="D35815" s="48">
        <f t="shared" ca="1" si="2796"/>
        <v>53.109560625675712</v>
      </c>
      <c r="E35815">
        <f t="shared" ca="1" si="2798"/>
        <v>60.718575629458179</v>
      </c>
    </row>
    <row r="35816" spans="1:5" x14ac:dyDescent="0.35">
      <c r="A35816">
        <f t="shared" si="2799"/>
        <v>35805</v>
      </c>
      <c r="B35816">
        <f t="shared" ca="1" si="2795"/>
        <v>3.6034262154314473E-3</v>
      </c>
      <c r="C35816">
        <f t="shared" ca="1" si="2797"/>
        <v>16.658741269086978</v>
      </c>
      <c r="D35816" s="48">
        <f t="shared" ca="1" si="2796"/>
        <v>50.284504828247435</v>
      </c>
      <c r="E35816">
        <f t="shared" ca="1" si="2798"/>
        <v>63.717380889060337</v>
      </c>
    </row>
    <row r="35817" spans="1:5" x14ac:dyDescent="0.35">
      <c r="A35817">
        <f t="shared" si="2799"/>
        <v>35806</v>
      </c>
      <c r="B35817">
        <f t="shared" ca="1" si="2795"/>
        <v>5.6626172912085026E-3</v>
      </c>
      <c r="C35817">
        <f t="shared" ca="1" si="2797"/>
        <v>13.288972252660509</v>
      </c>
      <c r="D35817" s="48">
        <f t="shared" ca="1" si="2796"/>
        <v>55.286295566027448</v>
      </c>
      <c r="E35817">
        <f t="shared" ca="1" si="2798"/>
        <v>50.63279100828008</v>
      </c>
    </row>
    <row r="35818" spans="1:5" x14ac:dyDescent="0.35">
      <c r="A35818">
        <f t="shared" si="2799"/>
        <v>35807</v>
      </c>
      <c r="B35818">
        <f t="shared" ca="1" si="2795"/>
        <v>5.918883985443428E-3</v>
      </c>
      <c r="C35818">
        <f t="shared" ca="1" si="2797"/>
        <v>12.998106355827106</v>
      </c>
      <c r="D35818" s="48">
        <f t="shared" ca="1" si="2796"/>
        <v>49.564235848243513</v>
      </c>
      <c r="E35818">
        <f t="shared" ca="1" si="2798"/>
        <v>58.480717886324193</v>
      </c>
    </row>
    <row r="35819" spans="1:5" x14ac:dyDescent="0.35">
      <c r="A35819">
        <f t="shared" si="2799"/>
        <v>35808</v>
      </c>
      <c r="B35819">
        <f t="shared" ca="1" si="2795"/>
        <v>5.5199038989788285E-3</v>
      </c>
      <c r="C35819">
        <f t="shared" ca="1" si="2797"/>
        <v>13.459664715689069</v>
      </c>
      <c r="D35819" s="48">
        <f t="shared" ca="1" si="2796"/>
        <v>51.695261453775977</v>
      </c>
      <c r="E35819">
        <f t="shared" ca="1" si="2798"/>
        <v>42.101328651102889</v>
      </c>
    </row>
    <row r="35820" spans="1:5" x14ac:dyDescent="0.35">
      <c r="A35820">
        <f t="shared" si="2799"/>
        <v>35809</v>
      </c>
      <c r="B35820">
        <f t="shared" ca="1" si="2795"/>
        <v>4.3182976321947484E-3</v>
      </c>
      <c r="C35820">
        <f t="shared" ca="1" si="2797"/>
        <v>15.21751413889378</v>
      </c>
      <c r="D35820" s="48">
        <f t="shared" ca="1" si="2796"/>
        <v>50.807731677256427</v>
      </c>
      <c r="E35820">
        <f t="shared" ca="1" si="2798"/>
        <v>50.328542408504774</v>
      </c>
    </row>
    <row r="35821" spans="1:5" x14ac:dyDescent="0.35">
      <c r="A35821">
        <f t="shared" si="2799"/>
        <v>35810</v>
      </c>
      <c r="B35821">
        <f t="shared" ca="1" si="2795"/>
        <v>5.2782627106863194E-3</v>
      </c>
      <c r="C35821">
        <f t="shared" ca="1" si="2797"/>
        <v>13.764311700344017</v>
      </c>
      <c r="D35821" s="48">
        <f t="shared" ca="1" si="2796"/>
        <v>50.938768198811665</v>
      </c>
      <c r="E35821">
        <f t="shared" ca="1" si="2798"/>
        <v>55.100615451488153</v>
      </c>
    </row>
    <row r="35822" spans="1:5" x14ac:dyDescent="0.35">
      <c r="A35822">
        <f t="shared" si="2799"/>
        <v>35811</v>
      </c>
      <c r="B35822">
        <f t="shared" ca="1" si="2795"/>
        <v>3.8767629009830661E-3</v>
      </c>
      <c r="C35822">
        <f t="shared" ca="1" si="2797"/>
        <v>16.060733640810373</v>
      </c>
      <c r="D35822" s="48">
        <f t="shared" ca="1" si="2796"/>
        <v>48.448913896145235</v>
      </c>
      <c r="E35822">
        <f t="shared" ca="1" si="2798"/>
        <v>38.639998383518432</v>
      </c>
    </row>
    <row r="35823" spans="1:5" x14ac:dyDescent="0.35">
      <c r="A35823">
        <f t="shared" si="2799"/>
        <v>35812</v>
      </c>
      <c r="B35823">
        <f t="shared" ca="1" si="2795"/>
        <v>4.4935642419579218E-3</v>
      </c>
      <c r="C35823">
        <f t="shared" ca="1" si="2797"/>
        <v>14.917791143947934</v>
      </c>
      <c r="D35823" s="48">
        <f t="shared" ca="1" si="2796"/>
        <v>49.177380305769631</v>
      </c>
      <c r="E35823">
        <f t="shared" ca="1" si="2798"/>
        <v>61.568445394736145</v>
      </c>
    </row>
    <row r="35824" spans="1:5" x14ac:dyDescent="0.35">
      <c r="A35824">
        <f t="shared" si="2799"/>
        <v>35813</v>
      </c>
      <c r="B35824">
        <f t="shared" ca="1" si="2795"/>
        <v>4.3901076982071057E-3</v>
      </c>
      <c r="C35824">
        <f t="shared" ca="1" si="2797"/>
        <v>15.092542683143607</v>
      </c>
      <c r="D35824" s="48">
        <f t="shared" ca="1" si="2796"/>
        <v>52.410410611257937</v>
      </c>
      <c r="E35824">
        <f t="shared" ca="1" si="2798"/>
        <v>55.941677743045162</v>
      </c>
    </row>
    <row r="35825" spans="1:5" x14ac:dyDescent="0.35">
      <c r="A35825">
        <f t="shared" si="2799"/>
        <v>35814</v>
      </c>
      <c r="B35825">
        <f t="shared" ca="1" si="2795"/>
        <v>4.6345914433801151E-3</v>
      </c>
      <c r="C35825">
        <f t="shared" ca="1" si="2797"/>
        <v>14.689069046771889</v>
      </c>
      <c r="D35825" s="48">
        <f t="shared" ca="1" si="2796"/>
        <v>48.608202504383918</v>
      </c>
      <c r="E35825">
        <f t="shared" ca="1" si="2798"/>
        <v>57.563847972783158</v>
      </c>
    </row>
    <row r="35826" spans="1:5" x14ac:dyDescent="0.35">
      <c r="A35826">
        <f t="shared" si="2799"/>
        <v>35815</v>
      </c>
      <c r="B35826">
        <f t="shared" ca="1" si="2795"/>
        <v>5.5283294682058233E-3</v>
      </c>
      <c r="C35826">
        <f t="shared" ca="1" si="2797"/>
        <v>13.44940405920099</v>
      </c>
      <c r="D35826" s="48">
        <f t="shared" ca="1" si="2796"/>
        <v>53.409749289330371</v>
      </c>
      <c r="E35826">
        <f t="shared" ca="1" si="2798"/>
        <v>42.820532474855128</v>
      </c>
    </row>
    <row r="35827" spans="1:5" x14ac:dyDescent="0.35">
      <c r="A35827">
        <f t="shared" si="2799"/>
        <v>35816</v>
      </c>
      <c r="B35827">
        <f t="shared" ca="1" si="2795"/>
        <v>6.4170972952810237E-3</v>
      </c>
      <c r="C35827">
        <f t="shared" ca="1" si="2797"/>
        <v>12.483336801360906</v>
      </c>
      <c r="D35827" s="48">
        <f t="shared" ca="1" si="2796"/>
        <v>51.656061043207806</v>
      </c>
      <c r="E35827">
        <f t="shared" ca="1" si="2798"/>
        <v>47.612106172115872</v>
      </c>
    </row>
    <row r="35828" spans="1:5" x14ac:dyDescent="0.35">
      <c r="A35828">
        <f t="shared" si="2799"/>
        <v>35817</v>
      </c>
      <c r="B35828">
        <f t="shared" ca="1" si="2795"/>
        <v>4.3807043853602411E-3</v>
      </c>
      <c r="C35828">
        <f t="shared" ca="1" si="2797"/>
        <v>15.108732296825455</v>
      </c>
      <c r="D35828" s="48">
        <f t="shared" ca="1" si="2796"/>
        <v>49.913581801652775</v>
      </c>
      <c r="E35828">
        <f t="shared" ca="1" si="2798"/>
        <v>46.723086887747996</v>
      </c>
    </row>
    <row r="35829" spans="1:5" x14ac:dyDescent="0.35">
      <c r="A35829">
        <f t="shared" si="2799"/>
        <v>35818</v>
      </c>
      <c r="B35829">
        <f t="shared" ca="1" si="2795"/>
        <v>4.8144743215196659E-3</v>
      </c>
      <c r="C35829">
        <f t="shared" ca="1" si="2797"/>
        <v>14.412043445745944</v>
      </c>
      <c r="D35829" s="48">
        <f t="shared" ca="1" si="2796"/>
        <v>48.913911440957122</v>
      </c>
      <c r="E35829">
        <f t="shared" ca="1" si="2798"/>
        <v>30.554398003115576</v>
      </c>
    </row>
    <row r="35830" spans="1:5" x14ac:dyDescent="0.35">
      <c r="A35830">
        <f t="shared" si="2799"/>
        <v>35819</v>
      </c>
      <c r="B35830">
        <f t="shared" ca="1" si="2795"/>
        <v>5.6203357858743211E-3</v>
      </c>
      <c r="C35830">
        <f t="shared" ca="1" si="2797"/>
        <v>13.33886473100317</v>
      </c>
      <c r="D35830" s="48">
        <f t="shared" ca="1" si="2796"/>
        <v>49.357469564303756</v>
      </c>
      <c r="E35830">
        <f t="shared" ca="1" si="2798"/>
        <v>56.25563465204565</v>
      </c>
    </row>
    <row r="35831" spans="1:5" x14ac:dyDescent="0.35">
      <c r="A35831">
        <f t="shared" si="2799"/>
        <v>35820</v>
      </c>
      <c r="B35831">
        <f t="shared" ca="1" si="2795"/>
        <v>3.4139133227600407E-3</v>
      </c>
      <c r="C35831">
        <f t="shared" ca="1" si="2797"/>
        <v>17.114875914404632</v>
      </c>
      <c r="D35831" s="48">
        <f t="shared" ca="1" si="2796"/>
        <v>47.276790373869872</v>
      </c>
      <c r="E35831">
        <f t="shared" ca="1" si="2798"/>
        <v>39.918718767649388</v>
      </c>
    </row>
    <row r="35832" spans="1:5" x14ac:dyDescent="0.35">
      <c r="A35832">
        <f t="shared" si="2799"/>
        <v>35821</v>
      </c>
      <c r="B35832">
        <f t="shared" ca="1" si="2795"/>
        <v>5.2508938808795988E-3</v>
      </c>
      <c r="C35832">
        <f t="shared" ca="1" si="2797"/>
        <v>13.800136410367053</v>
      </c>
      <c r="D35832" s="48">
        <f t="shared" ca="1" si="2796"/>
        <v>51.871581353269235</v>
      </c>
      <c r="E35832">
        <f t="shared" ca="1" si="2798"/>
        <v>64.878699823361075</v>
      </c>
    </row>
    <row r="35833" spans="1:5" x14ac:dyDescent="0.35">
      <c r="A35833">
        <f t="shared" si="2799"/>
        <v>35822</v>
      </c>
      <c r="B35833">
        <f t="shared" ca="1" si="2795"/>
        <v>4.207774859818306E-3</v>
      </c>
      <c r="C35833">
        <f t="shared" ca="1" si="2797"/>
        <v>15.416072807233016</v>
      </c>
      <c r="D35833" s="48">
        <f t="shared" ca="1" si="2796"/>
        <v>53.257664416169149</v>
      </c>
      <c r="E35833">
        <f t="shared" ca="1" si="2798"/>
        <v>45.275805041831987</v>
      </c>
    </row>
    <row r="35834" spans="1:5" x14ac:dyDescent="0.35">
      <c r="A35834">
        <f t="shared" si="2799"/>
        <v>35823</v>
      </c>
      <c r="B35834">
        <f t="shared" ca="1" si="2795"/>
        <v>4.7514829052725709E-3</v>
      </c>
      <c r="C35834">
        <f t="shared" ca="1" si="2797"/>
        <v>14.507260663825464</v>
      </c>
      <c r="D35834" s="48">
        <f t="shared" ca="1" si="2796"/>
        <v>50.882556097558115</v>
      </c>
      <c r="E35834">
        <f t="shared" ca="1" si="2798"/>
        <v>68.528945212634781</v>
      </c>
    </row>
    <row r="35835" spans="1:5" x14ac:dyDescent="0.35">
      <c r="A35835">
        <f t="shared" si="2799"/>
        <v>35824</v>
      </c>
      <c r="B35835">
        <f t="shared" ca="1" si="2795"/>
        <v>3.709184651800224E-3</v>
      </c>
      <c r="C35835">
        <f t="shared" ca="1" si="2797"/>
        <v>16.419531945306417</v>
      </c>
      <c r="D35835" s="48">
        <f t="shared" ca="1" si="2796"/>
        <v>52.111794324118009</v>
      </c>
      <c r="E35835">
        <f t="shared" ca="1" si="2798"/>
        <v>58.017713287298434</v>
      </c>
    </row>
    <row r="35836" spans="1:5" x14ac:dyDescent="0.35">
      <c r="A35836">
        <f t="shared" si="2799"/>
        <v>35825</v>
      </c>
      <c r="B35836">
        <f t="shared" ca="1" si="2795"/>
        <v>4.3519995823683424E-3</v>
      </c>
      <c r="C35836">
        <f t="shared" ca="1" si="2797"/>
        <v>15.158477292098492</v>
      </c>
      <c r="D35836" s="48">
        <f t="shared" ca="1" si="2796"/>
        <v>48.21718888852093</v>
      </c>
      <c r="E35836">
        <f t="shared" ca="1" si="2798"/>
        <v>58.351520405883704</v>
      </c>
    </row>
    <row r="35837" spans="1:5" x14ac:dyDescent="0.35">
      <c r="A35837">
        <f t="shared" si="2799"/>
        <v>35826</v>
      </c>
      <c r="B35837">
        <f t="shared" ca="1" si="2795"/>
        <v>4.9615443724639928E-3</v>
      </c>
      <c r="C35837">
        <f t="shared" ca="1" si="2797"/>
        <v>14.196835826347563</v>
      </c>
      <c r="D35837" s="48">
        <f t="shared" ca="1" si="2796"/>
        <v>54.317522142248706</v>
      </c>
      <c r="E35837">
        <f t="shared" ca="1" si="2798"/>
        <v>31.075558314846788</v>
      </c>
    </row>
    <row r="35838" spans="1:5" x14ac:dyDescent="0.35">
      <c r="A35838">
        <f t="shared" si="2799"/>
        <v>35827</v>
      </c>
      <c r="B35838">
        <f t="shared" ca="1" si="2795"/>
        <v>4.5757844992753887E-3</v>
      </c>
      <c r="C35838">
        <f t="shared" ca="1" si="2797"/>
        <v>14.783158000554163</v>
      </c>
      <c r="D35838" s="48">
        <f t="shared" ca="1" si="2796"/>
        <v>53.503038545330725</v>
      </c>
      <c r="E35838">
        <f t="shared" ca="1" si="2798"/>
        <v>42.614638055631268</v>
      </c>
    </row>
    <row r="35839" spans="1:5" x14ac:dyDescent="0.35">
      <c r="A35839">
        <f t="shared" si="2799"/>
        <v>35828</v>
      </c>
      <c r="B35839">
        <f t="shared" ca="1" si="2795"/>
        <v>5.1603233671303579E-3</v>
      </c>
      <c r="C35839">
        <f t="shared" ca="1" si="2797"/>
        <v>13.920714974555501</v>
      </c>
      <c r="D35839" s="48">
        <f t="shared" ca="1" si="2796"/>
        <v>52.090820116393203</v>
      </c>
      <c r="E35839">
        <f t="shared" ca="1" si="2798"/>
        <v>60.392937623323618</v>
      </c>
    </row>
    <row r="35840" spans="1:5" x14ac:dyDescent="0.35">
      <c r="A35840">
        <f t="shared" si="2799"/>
        <v>35829</v>
      </c>
      <c r="B35840">
        <f t="shared" ca="1" si="2795"/>
        <v>5.5345676790490841E-3</v>
      </c>
      <c r="C35840">
        <f t="shared" ca="1" si="2797"/>
        <v>13.441822267977365</v>
      </c>
      <c r="D35840" s="48">
        <f t="shared" ca="1" si="2796"/>
        <v>50.527500085764316</v>
      </c>
      <c r="E35840">
        <f t="shared" ca="1" si="2798"/>
        <v>17.062583272217807</v>
      </c>
    </row>
    <row r="35841" spans="1:5" x14ac:dyDescent="0.35">
      <c r="A35841">
        <f t="shared" si="2799"/>
        <v>35830</v>
      </c>
      <c r="B35841">
        <f t="shared" ca="1" si="2795"/>
        <v>5.2254091634525001E-3</v>
      </c>
      <c r="C35841">
        <f t="shared" ca="1" si="2797"/>
        <v>13.833747635873078</v>
      </c>
      <c r="D35841" s="48">
        <f t="shared" ca="1" si="2796"/>
        <v>51.324152162325056</v>
      </c>
      <c r="E35841">
        <f t="shared" ca="1" si="2798"/>
        <v>50.508512528459576</v>
      </c>
    </row>
    <row r="35842" spans="1:5" x14ac:dyDescent="0.35">
      <c r="A35842">
        <f t="shared" si="2799"/>
        <v>35831</v>
      </c>
      <c r="B35842">
        <f t="shared" ca="1" si="2795"/>
        <v>6.0707193936227078E-3</v>
      </c>
      <c r="C35842">
        <f t="shared" ca="1" si="2797"/>
        <v>12.834528553691836</v>
      </c>
      <c r="D35842" s="48">
        <f t="shared" ca="1" si="2796"/>
        <v>51.293523203170238</v>
      </c>
      <c r="E35842">
        <f t="shared" ca="1" si="2798"/>
        <v>48.173273588215999</v>
      </c>
    </row>
    <row r="35843" spans="1:5" x14ac:dyDescent="0.35">
      <c r="A35843">
        <f t="shared" si="2799"/>
        <v>35832</v>
      </c>
      <c r="B35843">
        <f t="shared" ca="1" si="2795"/>
        <v>5.815586833244837E-3</v>
      </c>
      <c r="C35843">
        <f t="shared" ca="1" si="2797"/>
        <v>13.113035220592996</v>
      </c>
      <c r="D35843" s="48">
        <f t="shared" ca="1" si="2796"/>
        <v>50.945767583553433</v>
      </c>
      <c r="E35843">
        <f t="shared" ca="1" si="2798"/>
        <v>72.462128989218272</v>
      </c>
    </row>
    <row r="35844" spans="1:5" x14ac:dyDescent="0.35">
      <c r="A35844">
        <f t="shared" si="2799"/>
        <v>35833</v>
      </c>
      <c r="B35844">
        <f t="shared" ca="1" si="2795"/>
        <v>6.3454150502562116E-3</v>
      </c>
      <c r="C35844">
        <f t="shared" ca="1" si="2797"/>
        <v>12.553649035317386</v>
      </c>
      <c r="D35844" s="48">
        <f t="shared" ca="1" si="2796"/>
        <v>50.826659346554983</v>
      </c>
      <c r="E35844">
        <f t="shared" ca="1" si="2798"/>
        <v>50.066080824965582</v>
      </c>
    </row>
    <row r="35845" spans="1:5" x14ac:dyDescent="0.35">
      <c r="A35845">
        <f t="shared" si="2799"/>
        <v>35834</v>
      </c>
      <c r="B35845">
        <f t="shared" ca="1" si="2795"/>
        <v>3.7464444873434176E-3</v>
      </c>
      <c r="C35845">
        <f t="shared" ca="1" si="2797"/>
        <v>16.337678631717452</v>
      </c>
      <c r="D35845" s="48">
        <f t="shared" ca="1" si="2796"/>
        <v>52.637377582518923</v>
      </c>
      <c r="E35845">
        <f t="shared" ca="1" si="2798"/>
        <v>51.828747063453207</v>
      </c>
    </row>
    <row r="35846" spans="1:5" x14ac:dyDescent="0.35">
      <c r="A35846">
        <f t="shared" si="2799"/>
        <v>35835</v>
      </c>
      <c r="B35846">
        <f t="shared" ca="1" si="2795"/>
        <v>5.1667426248935304E-3</v>
      </c>
      <c r="C35846">
        <f t="shared" ca="1" si="2797"/>
        <v>13.912064608429972</v>
      </c>
      <c r="D35846" s="48">
        <f t="shared" ca="1" si="2796"/>
        <v>51.834812395259021</v>
      </c>
      <c r="E35846">
        <f t="shared" ca="1" si="2798"/>
        <v>76.488079021595084</v>
      </c>
    </row>
    <row r="35847" spans="1:5" x14ac:dyDescent="0.35">
      <c r="A35847">
        <f t="shared" si="2799"/>
        <v>35836</v>
      </c>
      <c r="B35847">
        <f t="shared" ca="1" si="2795"/>
        <v>6.3841304334326335E-3</v>
      </c>
      <c r="C35847">
        <f t="shared" ca="1" si="2797"/>
        <v>12.51552650444552</v>
      </c>
      <c r="D35847" s="48">
        <f t="shared" ca="1" si="2796"/>
        <v>51.588793253199121</v>
      </c>
      <c r="E35847">
        <f t="shared" ca="1" si="2798"/>
        <v>46.461281925877316</v>
      </c>
    </row>
    <row r="35848" spans="1:5" x14ac:dyDescent="0.35">
      <c r="A35848">
        <f t="shared" si="2799"/>
        <v>35837</v>
      </c>
      <c r="B35848">
        <f t="shared" ca="1" si="2795"/>
        <v>4.3318084133283459E-3</v>
      </c>
      <c r="C35848">
        <f t="shared" ca="1" si="2797"/>
        <v>15.19376411935797</v>
      </c>
      <c r="D35848" s="48">
        <f t="shared" ca="1" si="2796"/>
        <v>52.8585716350117</v>
      </c>
      <c r="E35848">
        <f t="shared" ca="1" si="2798"/>
        <v>65.356544873975054</v>
      </c>
    </row>
    <row r="35849" spans="1:5" x14ac:dyDescent="0.35">
      <c r="A35849">
        <f t="shared" si="2799"/>
        <v>35838</v>
      </c>
      <c r="B35849">
        <f t="shared" ca="1" si="2795"/>
        <v>4.1585149637747227E-3</v>
      </c>
      <c r="C35849">
        <f t="shared" ca="1" si="2797"/>
        <v>15.50710993369387</v>
      </c>
      <c r="D35849" s="48">
        <f t="shared" ca="1" si="2796"/>
        <v>51.575666457438473</v>
      </c>
      <c r="E35849">
        <f t="shared" ca="1" si="2798"/>
        <v>61.506805725050903</v>
      </c>
    </row>
    <row r="35850" spans="1:5" x14ac:dyDescent="0.35">
      <c r="A35850">
        <f t="shared" si="2799"/>
        <v>35839</v>
      </c>
      <c r="B35850">
        <f t="shared" ca="1" si="2795"/>
        <v>4.6879636478284097E-3</v>
      </c>
      <c r="C35850">
        <f t="shared" ca="1" si="2797"/>
        <v>14.605212572654898</v>
      </c>
      <c r="D35850" s="48">
        <f t="shared" ca="1" si="2796"/>
        <v>55.74474995903509</v>
      </c>
      <c r="E35850">
        <f t="shared" ca="1" si="2798"/>
        <v>52.607817646557571</v>
      </c>
    </row>
    <row r="35851" spans="1:5" x14ac:dyDescent="0.35">
      <c r="A35851">
        <f t="shared" si="2799"/>
        <v>35840</v>
      </c>
      <c r="B35851">
        <f t="shared" ca="1" si="2795"/>
        <v>4.5721208438817135E-3</v>
      </c>
      <c r="C35851">
        <f t="shared" ca="1" si="2797"/>
        <v>14.789079710960811</v>
      </c>
      <c r="D35851" s="48">
        <f t="shared" ca="1" si="2796"/>
        <v>50.181646391540966</v>
      </c>
      <c r="E35851">
        <f t="shared" ca="1" si="2798"/>
        <v>40.084940324617683</v>
      </c>
    </row>
    <row r="35852" spans="1:5" x14ac:dyDescent="0.35">
      <c r="A35852">
        <f t="shared" si="2799"/>
        <v>35841</v>
      </c>
      <c r="B35852">
        <f t="shared" ref="B35852:B35915" ca="1" si="2800">_xlfn.GAMMA.INV(RAND(),$B$6,$B$7)</f>
        <v>4.4602994052960095E-3</v>
      </c>
      <c r="C35852">
        <f t="shared" ca="1" si="2797"/>
        <v>14.973316125740073</v>
      </c>
      <c r="D35852" s="48">
        <f t="shared" ref="D35852:D35915" ca="1" si="2801">_xlfn.NORM.INV(RAND(),$B$4,C35852/SQRT($B$2))</f>
        <v>52.687547806516115</v>
      </c>
      <c r="E35852">
        <f t="shared" ca="1" si="2798"/>
        <v>46.368511338647842</v>
      </c>
    </row>
    <row r="35853" spans="1:5" x14ac:dyDescent="0.35">
      <c r="A35853">
        <f t="shared" si="2799"/>
        <v>35842</v>
      </c>
      <c r="B35853">
        <f t="shared" ca="1" si="2800"/>
        <v>5.2091928284821723E-3</v>
      </c>
      <c r="C35853">
        <f t="shared" ref="C35853:C35916" ca="1" si="2802">1/SQRT(B35853)</f>
        <v>13.855263288679584</v>
      </c>
      <c r="D35853" s="48">
        <f t="shared" ca="1" si="2801"/>
        <v>51.899762549691552</v>
      </c>
      <c r="E35853">
        <f t="shared" ref="E35853:E35916" ca="1" si="2803">_xlfn.NORM.INV(RAND(),D35853,C35853)</f>
        <v>61.470544776611376</v>
      </c>
    </row>
    <row r="35854" spans="1:5" x14ac:dyDescent="0.35">
      <c r="A35854">
        <f t="shared" ref="A35854:A35917" si="2804">A35853+1</f>
        <v>35843</v>
      </c>
      <c r="B35854">
        <f t="shared" ca="1" si="2800"/>
        <v>6.8607828252939245E-3</v>
      </c>
      <c r="C35854">
        <f t="shared" ca="1" si="2802"/>
        <v>12.072943381264361</v>
      </c>
      <c r="D35854" s="48">
        <f t="shared" ca="1" si="2801"/>
        <v>52.844996661214665</v>
      </c>
      <c r="E35854">
        <f t="shared" ca="1" si="2803"/>
        <v>50.805568633690086</v>
      </c>
    </row>
    <row r="35855" spans="1:5" x14ac:dyDescent="0.35">
      <c r="A35855">
        <f t="shared" si="2804"/>
        <v>35844</v>
      </c>
      <c r="B35855">
        <f t="shared" ca="1" si="2800"/>
        <v>5.347560749999437E-3</v>
      </c>
      <c r="C35855">
        <f t="shared" ca="1" si="2802"/>
        <v>13.674836311280622</v>
      </c>
      <c r="D35855" s="48">
        <f t="shared" ca="1" si="2801"/>
        <v>53.220135324100141</v>
      </c>
      <c r="E35855">
        <f t="shared" ca="1" si="2803"/>
        <v>97.911816498955815</v>
      </c>
    </row>
    <row r="35856" spans="1:5" x14ac:dyDescent="0.35">
      <c r="A35856">
        <f t="shared" si="2804"/>
        <v>35845</v>
      </c>
      <c r="B35856">
        <f t="shared" ca="1" si="2800"/>
        <v>5.076353303086454E-3</v>
      </c>
      <c r="C35856">
        <f t="shared" ca="1" si="2802"/>
        <v>14.035376909845903</v>
      </c>
      <c r="D35856" s="48">
        <f t="shared" ca="1" si="2801"/>
        <v>54.056024013169093</v>
      </c>
      <c r="E35856">
        <f t="shared" ca="1" si="2803"/>
        <v>44.097754088439061</v>
      </c>
    </row>
    <row r="35857" spans="1:5" x14ac:dyDescent="0.35">
      <c r="A35857">
        <f t="shared" si="2804"/>
        <v>35846</v>
      </c>
      <c r="B35857">
        <f t="shared" ca="1" si="2800"/>
        <v>4.8344742027742194E-3</v>
      </c>
      <c r="C35857">
        <f t="shared" ca="1" si="2802"/>
        <v>14.382201743218179</v>
      </c>
      <c r="D35857" s="48">
        <f t="shared" ca="1" si="2801"/>
        <v>50.791218020001395</v>
      </c>
      <c r="E35857">
        <f t="shared" ca="1" si="2803"/>
        <v>53.857877803281966</v>
      </c>
    </row>
    <row r="35858" spans="1:5" x14ac:dyDescent="0.35">
      <c r="A35858">
        <f t="shared" si="2804"/>
        <v>35847</v>
      </c>
      <c r="B35858">
        <f t="shared" ca="1" si="2800"/>
        <v>2.8853876122677605E-3</v>
      </c>
      <c r="C35858">
        <f t="shared" ca="1" si="2802"/>
        <v>18.616495021918791</v>
      </c>
      <c r="D35858" s="48">
        <f t="shared" ca="1" si="2801"/>
        <v>49.312044137329913</v>
      </c>
      <c r="E35858">
        <f t="shared" ca="1" si="2803"/>
        <v>30.459763380627201</v>
      </c>
    </row>
    <row r="35859" spans="1:5" x14ac:dyDescent="0.35">
      <c r="A35859">
        <f t="shared" si="2804"/>
        <v>35848</v>
      </c>
      <c r="B35859">
        <f t="shared" ca="1" si="2800"/>
        <v>7.744857384237136E-3</v>
      </c>
      <c r="C35859">
        <f t="shared" ca="1" si="2802"/>
        <v>11.363007348028145</v>
      </c>
      <c r="D35859" s="48">
        <f t="shared" ca="1" si="2801"/>
        <v>53.89743658966303</v>
      </c>
      <c r="E35859">
        <f t="shared" ca="1" si="2803"/>
        <v>66.302589572622978</v>
      </c>
    </row>
    <row r="35860" spans="1:5" x14ac:dyDescent="0.35">
      <c r="A35860">
        <f t="shared" si="2804"/>
        <v>35849</v>
      </c>
      <c r="B35860">
        <f t="shared" ca="1" si="2800"/>
        <v>5.0173912690824616E-3</v>
      </c>
      <c r="C35860">
        <f t="shared" ca="1" si="2802"/>
        <v>14.117604630376904</v>
      </c>
      <c r="D35860" s="48">
        <f t="shared" ca="1" si="2801"/>
        <v>52.475200492293979</v>
      </c>
      <c r="E35860">
        <f t="shared" ca="1" si="2803"/>
        <v>26.810430210167908</v>
      </c>
    </row>
    <row r="35861" spans="1:5" x14ac:dyDescent="0.35">
      <c r="A35861">
        <f t="shared" si="2804"/>
        <v>35850</v>
      </c>
      <c r="B35861">
        <f t="shared" ca="1" si="2800"/>
        <v>3.6306606944377677E-3</v>
      </c>
      <c r="C35861">
        <f t="shared" ca="1" si="2802"/>
        <v>16.596142998712956</v>
      </c>
      <c r="D35861" s="48">
        <f t="shared" ca="1" si="2801"/>
        <v>51.331464226036147</v>
      </c>
      <c r="E35861">
        <f t="shared" ca="1" si="2803"/>
        <v>47.816403312925253</v>
      </c>
    </row>
    <row r="35862" spans="1:5" x14ac:dyDescent="0.35">
      <c r="A35862">
        <f t="shared" si="2804"/>
        <v>35851</v>
      </c>
      <c r="B35862">
        <f t="shared" ca="1" si="2800"/>
        <v>5.0381758399152292E-3</v>
      </c>
      <c r="C35862">
        <f t="shared" ca="1" si="2802"/>
        <v>14.08845403925911</v>
      </c>
      <c r="D35862" s="48">
        <f t="shared" ca="1" si="2801"/>
        <v>50.857714259981108</v>
      </c>
      <c r="E35862">
        <f t="shared" ca="1" si="2803"/>
        <v>49.212081080616507</v>
      </c>
    </row>
    <row r="35863" spans="1:5" x14ac:dyDescent="0.35">
      <c r="A35863">
        <f t="shared" si="2804"/>
        <v>35852</v>
      </c>
      <c r="B35863">
        <f t="shared" ca="1" si="2800"/>
        <v>3.8075635682721055E-3</v>
      </c>
      <c r="C35863">
        <f t="shared" ca="1" si="2802"/>
        <v>16.206021794786039</v>
      </c>
      <c r="D35863" s="48">
        <f t="shared" ca="1" si="2801"/>
        <v>54.41013935865972</v>
      </c>
      <c r="E35863">
        <f t="shared" ca="1" si="2803"/>
        <v>68.235017164877547</v>
      </c>
    </row>
    <row r="35864" spans="1:5" x14ac:dyDescent="0.35">
      <c r="A35864">
        <f t="shared" si="2804"/>
        <v>35853</v>
      </c>
      <c r="B35864">
        <f t="shared" ca="1" si="2800"/>
        <v>5.0351465674690907E-3</v>
      </c>
      <c r="C35864">
        <f t="shared" ca="1" si="2802"/>
        <v>14.092691388458428</v>
      </c>
      <c r="D35864" s="48">
        <f t="shared" ca="1" si="2801"/>
        <v>51.741453956622919</v>
      </c>
      <c r="E35864">
        <f t="shared" ca="1" si="2803"/>
        <v>38.319863801715485</v>
      </c>
    </row>
    <row r="35865" spans="1:5" x14ac:dyDescent="0.35">
      <c r="A35865">
        <f t="shared" si="2804"/>
        <v>35854</v>
      </c>
      <c r="B35865">
        <f t="shared" ca="1" si="2800"/>
        <v>4.8883451714135566E-3</v>
      </c>
      <c r="C35865">
        <f t="shared" ca="1" si="2802"/>
        <v>14.3027341996481</v>
      </c>
      <c r="D35865" s="48">
        <f t="shared" ca="1" si="2801"/>
        <v>49.1610403627976</v>
      </c>
      <c r="E35865">
        <f t="shared" ca="1" si="2803"/>
        <v>52.140777621702512</v>
      </c>
    </row>
    <row r="35866" spans="1:5" x14ac:dyDescent="0.35">
      <c r="A35866">
        <f t="shared" si="2804"/>
        <v>35855</v>
      </c>
      <c r="B35866">
        <f t="shared" ca="1" si="2800"/>
        <v>4.7465853254881245E-3</v>
      </c>
      <c r="C35866">
        <f t="shared" ca="1" si="2802"/>
        <v>14.514743111044554</v>
      </c>
      <c r="D35866" s="48">
        <f t="shared" ca="1" si="2801"/>
        <v>51.729266097324874</v>
      </c>
      <c r="E35866">
        <f t="shared" ca="1" si="2803"/>
        <v>56.108362950934222</v>
      </c>
    </row>
    <row r="35867" spans="1:5" x14ac:dyDescent="0.35">
      <c r="A35867">
        <f t="shared" si="2804"/>
        <v>35856</v>
      </c>
      <c r="B35867">
        <f t="shared" ca="1" si="2800"/>
        <v>3.7527461784833409E-3</v>
      </c>
      <c r="C35867">
        <f t="shared" ca="1" si="2802"/>
        <v>16.323955579695451</v>
      </c>
      <c r="D35867" s="48">
        <f t="shared" ca="1" si="2801"/>
        <v>52.670239758115649</v>
      </c>
      <c r="E35867">
        <f t="shared" ca="1" si="2803"/>
        <v>28.259031157614583</v>
      </c>
    </row>
    <row r="35868" spans="1:5" x14ac:dyDescent="0.35">
      <c r="A35868">
        <f t="shared" si="2804"/>
        <v>35857</v>
      </c>
      <c r="B35868">
        <f t="shared" ca="1" si="2800"/>
        <v>7.2085895805223061E-3</v>
      </c>
      <c r="C35868">
        <f t="shared" ca="1" si="2802"/>
        <v>11.778089499456415</v>
      </c>
      <c r="D35868" s="48">
        <f t="shared" ca="1" si="2801"/>
        <v>51.781419100425765</v>
      </c>
      <c r="E35868">
        <f t="shared" ca="1" si="2803"/>
        <v>37.917690804935319</v>
      </c>
    </row>
    <row r="35869" spans="1:5" x14ac:dyDescent="0.35">
      <c r="A35869">
        <f t="shared" si="2804"/>
        <v>35858</v>
      </c>
      <c r="B35869">
        <f t="shared" ca="1" si="2800"/>
        <v>5.6417363781455518E-3</v>
      </c>
      <c r="C35869">
        <f t="shared" ca="1" si="2802"/>
        <v>13.313541780156307</v>
      </c>
      <c r="D35869" s="48">
        <f t="shared" ca="1" si="2801"/>
        <v>48.810337348008403</v>
      </c>
      <c r="E35869">
        <f t="shared" ca="1" si="2803"/>
        <v>52.042079588020812</v>
      </c>
    </row>
    <row r="35870" spans="1:5" x14ac:dyDescent="0.35">
      <c r="A35870">
        <f t="shared" si="2804"/>
        <v>35859</v>
      </c>
      <c r="B35870">
        <f t="shared" ca="1" si="2800"/>
        <v>5.4462955649337208E-3</v>
      </c>
      <c r="C35870">
        <f t="shared" ca="1" si="2802"/>
        <v>13.550315174099586</v>
      </c>
      <c r="D35870" s="48">
        <f t="shared" ca="1" si="2801"/>
        <v>53.186047152225072</v>
      </c>
      <c r="E35870">
        <f t="shared" ca="1" si="2803"/>
        <v>46.94809396904364</v>
      </c>
    </row>
    <row r="35871" spans="1:5" x14ac:dyDescent="0.35">
      <c r="A35871">
        <f t="shared" si="2804"/>
        <v>35860</v>
      </c>
      <c r="B35871">
        <f t="shared" ca="1" si="2800"/>
        <v>3.6944634265788628E-3</v>
      </c>
      <c r="C35871">
        <f t="shared" ca="1" si="2802"/>
        <v>16.452212647356856</v>
      </c>
      <c r="D35871" s="48">
        <f t="shared" ca="1" si="2801"/>
        <v>53.751993813640524</v>
      </c>
      <c r="E35871">
        <f t="shared" ca="1" si="2803"/>
        <v>60.417333677540036</v>
      </c>
    </row>
    <row r="35872" spans="1:5" x14ac:dyDescent="0.35">
      <c r="A35872">
        <f t="shared" si="2804"/>
        <v>35861</v>
      </c>
      <c r="B35872">
        <f t="shared" ca="1" si="2800"/>
        <v>4.2536166556256987E-3</v>
      </c>
      <c r="C35872">
        <f t="shared" ca="1" si="2802"/>
        <v>15.332777237809289</v>
      </c>
      <c r="D35872" s="48">
        <f t="shared" ca="1" si="2801"/>
        <v>50.678175121717146</v>
      </c>
      <c r="E35872">
        <f t="shared" ca="1" si="2803"/>
        <v>37.173818441282293</v>
      </c>
    </row>
    <row r="35873" spans="1:5" x14ac:dyDescent="0.35">
      <c r="A35873">
        <f t="shared" si="2804"/>
        <v>35862</v>
      </c>
      <c r="B35873">
        <f t="shared" ca="1" si="2800"/>
        <v>5.2793717954878455E-3</v>
      </c>
      <c r="C35873">
        <f t="shared" ca="1" si="2802"/>
        <v>13.762865828435281</v>
      </c>
      <c r="D35873" s="48">
        <f t="shared" ca="1" si="2801"/>
        <v>55.135863509295341</v>
      </c>
      <c r="E35873">
        <f t="shared" ca="1" si="2803"/>
        <v>70.93282821992824</v>
      </c>
    </row>
    <row r="35874" spans="1:5" x14ac:dyDescent="0.35">
      <c r="A35874">
        <f t="shared" si="2804"/>
        <v>35863</v>
      </c>
      <c r="B35874">
        <f t="shared" ca="1" si="2800"/>
        <v>5.4962173104658278E-3</v>
      </c>
      <c r="C35874">
        <f t="shared" ca="1" si="2802"/>
        <v>13.488636531103669</v>
      </c>
      <c r="D35874" s="48">
        <f t="shared" ca="1" si="2801"/>
        <v>53.546503458757748</v>
      </c>
      <c r="E35874">
        <f t="shared" ca="1" si="2803"/>
        <v>82.645190715444286</v>
      </c>
    </row>
    <row r="35875" spans="1:5" x14ac:dyDescent="0.35">
      <c r="A35875">
        <f t="shared" si="2804"/>
        <v>35864</v>
      </c>
      <c r="B35875">
        <f t="shared" ca="1" si="2800"/>
        <v>5.2977038845476504E-3</v>
      </c>
      <c r="C35875">
        <f t="shared" ca="1" si="2802"/>
        <v>13.739032793259874</v>
      </c>
      <c r="D35875" s="48">
        <f t="shared" ca="1" si="2801"/>
        <v>50.445897768607075</v>
      </c>
      <c r="E35875">
        <f t="shared" ca="1" si="2803"/>
        <v>48.913028293752156</v>
      </c>
    </row>
    <row r="35876" spans="1:5" x14ac:dyDescent="0.35">
      <c r="A35876">
        <f t="shared" si="2804"/>
        <v>35865</v>
      </c>
      <c r="B35876">
        <f t="shared" ca="1" si="2800"/>
        <v>4.362650412498217E-3</v>
      </c>
      <c r="C35876">
        <f t="shared" ca="1" si="2802"/>
        <v>15.139962282671384</v>
      </c>
      <c r="D35876" s="48">
        <f t="shared" ca="1" si="2801"/>
        <v>54.378045252453404</v>
      </c>
      <c r="E35876">
        <f t="shared" ca="1" si="2803"/>
        <v>53.034586460359854</v>
      </c>
    </row>
    <row r="35877" spans="1:5" x14ac:dyDescent="0.35">
      <c r="A35877">
        <f t="shared" si="2804"/>
        <v>35866</v>
      </c>
      <c r="B35877">
        <f t="shared" ca="1" si="2800"/>
        <v>4.9926620995901063E-3</v>
      </c>
      <c r="C35877">
        <f t="shared" ca="1" si="2802"/>
        <v>14.152524418200329</v>
      </c>
      <c r="D35877" s="48">
        <f t="shared" ca="1" si="2801"/>
        <v>52.627586415456513</v>
      </c>
      <c r="E35877">
        <f t="shared" ca="1" si="2803"/>
        <v>81.816955908627037</v>
      </c>
    </row>
    <row r="35878" spans="1:5" x14ac:dyDescent="0.35">
      <c r="A35878">
        <f t="shared" si="2804"/>
        <v>35867</v>
      </c>
      <c r="B35878">
        <f t="shared" ca="1" si="2800"/>
        <v>3.9140019459178877E-3</v>
      </c>
      <c r="C35878">
        <f t="shared" ca="1" si="2802"/>
        <v>15.984147605148385</v>
      </c>
      <c r="D35878" s="48">
        <f t="shared" ca="1" si="2801"/>
        <v>51.467864847188316</v>
      </c>
      <c r="E35878">
        <f t="shared" ca="1" si="2803"/>
        <v>62.764687839240985</v>
      </c>
    </row>
    <row r="35879" spans="1:5" x14ac:dyDescent="0.35">
      <c r="A35879">
        <f t="shared" si="2804"/>
        <v>35868</v>
      </c>
      <c r="B35879">
        <f t="shared" ca="1" si="2800"/>
        <v>4.3581618030583006E-3</v>
      </c>
      <c r="C35879">
        <f t="shared" ca="1" si="2802"/>
        <v>15.147756840541311</v>
      </c>
      <c r="D35879" s="48">
        <f t="shared" ca="1" si="2801"/>
        <v>51.469514082610246</v>
      </c>
      <c r="E35879">
        <f t="shared" ca="1" si="2803"/>
        <v>71.405892150791374</v>
      </c>
    </row>
    <row r="35880" spans="1:5" x14ac:dyDescent="0.35">
      <c r="A35880">
        <f t="shared" si="2804"/>
        <v>35869</v>
      </c>
      <c r="B35880">
        <f t="shared" ca="1" si="2800"/>
        <v>4.2039121719446102E-3</v>
      </c>
      <c r="C35880">
        <f t="shared" ca="1" si="2802"/>
        <v>15.42315356948615</v>
      </c>
      <c r="D35880" s="48">
        <f t="shared" ca="1" si="2801"/>
        <v>50.361021162522498</v>
      </c>
      <c r="E35880">
        <f t="shared" ca="1" si="2803"/>
        <v>30.36093367125347</v>
      </c>
    </row>
    <row r="35881" spans="1:5" x14ac:dyDescent="0.35">
      <c r="A35881">
        <f t="shared" si="2804"/>
        <v>35870</v>
      </c>
      <c r="B35881">
        <f t="shared" ca="1" si="2800"/>
        <v>3.7394646047603846E-3</v>
      </c>
      <c r="C35881">
        <f t="shared" ca="1" si="2802"/>
        <v>16.352919037397307</v>
      </c>
      <c r="D35881" s="48">
        <f t="shared" ca="1" si="2801"/>
        <v>49.230906811373472</v>
      </c>
      <c r="E35881">
        <f t="shared" ca="1" si="2803"/>
        <v>61.752238419573246</v>
      </c>
    </row>
    <row r="35882" spans="1:5" x14ac:dyDescent="0.35">
      <c r="A35882">
        <f t="shared" si="2804"/>
        <v>35871</v>
      </c>
      <c r="B35882">
        <f t="shared" ca="1" si="2800"/>
        <v>4.8245423236365102E-3</v>
      </c>
      <c r="C35882">
        <f t="shared" ca="1" si="2802"/>
        <v>14.396997846256898</v>
      </c>
      <c r="D35882" s="48">
        <f t="shared" ca="1" si="2801"/>
        <v>50.763870792699777</v>
      </c>
      <c r="E35882">
        <f t="shared" ca="1" si="2803"/>
        <v>47.712042220462607</v>
      </c>
    </row>
    <row r="35883" spans="1:5" x14ac:dyDescent="0.35">
      <c r="A35883">
        <f t="shared" si="2804"/>
        <v>35872</v>
      </c>
      <c r="B35883">
        <f t="shared" ca="1" si="2800"/>
        <v>4.807595680522911E-3</v>
      </c>
      <c r="C35883">
        <f t="shared" ca="1" si="2802"/>
        <v>14.422350036033642</v>
      </c>
      <c r="D35883" s="48">
        <f t="shared" ca="1" si="2801"/>
        <v>52.589354111512982</v>
      </c>
      <c r="E35883">
        <f t="shared" ca="1" si="2803"/>
        <v>49.561628867599808</v>
      </c>
    </row>
    <row r="35884" spans="1:5" x14ac:dyDescent="0.35">
      <c r="A35884">
        <f t="shared" si="2804"/>
        <v>35873</v>
      </c>
      <c r="B35884">
        <f t="shared" ca="1" si="2800"/>
        <v>5.596556158009254E-3</v>
      </c>
      <c r="C35884">
        <f t="shared" ca="1" si="2802"/>
        <v>13.367172944829358</v>
      </c>
      <c r="D35884" s="48">
        <f t="shared" ca="1" si="2801"/>
        <v>52.058776347573883</v>
      </c>
      <c r="E35884">
        <f t="shared" ca="1" si="2803"/>
        <v>59.688431569565701</v>
      </c>
    </row>
    <row r="35885" spans="1:5" x14ac:dyDescent="0.35">
      <c r="A35885">
        <f t="shared" si="2804"/>
        <v>35874</v>
      </c>
      <c r="B35885">
        <f t="shared" ca="1" si="2800"/>
        <v>3.5640357596538369E-3</v>
      </c>
      <c r="C35885">
        <f t="shared" ca="1" si="2802"/>
        <v>16.750546220617629</v>
      </c>
      <c r="D35885" s="48">
        <f t="shared" ca="1" si="2801"/>
        <v>50.919500363899864</v>
      </c>
      <c r="E35885">
        <f t="shared" ca="1" si="2803"/>
        <v>79.707456303625207</v>
      </c>
    </row>
    <row r="35886" spans="1:5" x14ac:dyDescent="0.35">
      <c r="A35886">
        <f t="shared" si="2804"/>
        <v>35875</v>
      </c>
      <c r="B35886">
        <f t="shared" ca="1" si="2800"/>
        <v>4.3475700290657579E-3</v>
      </c>
      <c r="C35886">
        <f t="shared" ca="1" si="2802"/>
        <v>15.166197488500719</v>
      </c>
      <c r="D35886" s="48">
        <f t="shared" ca="1" si="2801"/>
        <v>51.169962945232243</v>
      </c>
      <c r="E35886">
        <f t="shared" ca="1" si="2803"/>
        <v>45.869036957714755</v>
      </c>
    </row>
    <row r="35887" spans="1:5" x14ac:dyDescent="0.35">
      <c r="A35887">
        <f t="shared" si="2804"/>
        <v>35876</v>
      </c>
      <c r="B35887">
        <f t="shared" ca="1" si="2800"/>
        <v>4.5723693453097363E-3</v>
      </c>
      <c r="C35887">
        <f t="shared" ca="1" si="2802"/>
        <v>14.788677823330429</v>
      </c>
      <c r="D35887" s="48">
        <f t="shared" ca="1" si="2801"/>
        <v>52.644663310084312</v>
      </c>
      <c r="E35887">
        <f t="shared" ca="1" si="2803"/>
        <v>61.811199153570172</v>
      </c>
    </row>
    <row r="35888" spans="1:5" x14ac:dyDescent="0.35">
      <c r="A35888">
        <f t="shared" si="2804"/>
        <v>35877</v>
      </c>
      <c r="B35888">
        <f t="shared" ca="1" si="2800"/>
        <v>6.2964856759852757E-3</v>
      </c>
      <c r="C35888">
        <f t="shared" ca="1" si="2802"/>
        <v>12.602331231529076</v>
      </c>
      <c r="D35888" s="48">
        <f t="shared" ca="1" si="2801"/>
        <v>56.164734461562325</v>
      </c>
      <c r="E35888">
        <f t="shared" ca="1" si="2803"/>
        <v>73.402586283708715</v>
      </c>
    </row>
    <row r="35889" spans="1:5" x14ac:dyDescent="0.35">
      <c r="A35889">
        <f t="shared" si="2804"/>
        <v>35878</v>
      </c>
      <c r="B35889">
        <f t="shared" ca="1" si="2800"/>
        <v>5.1694675458559955E-3</v>
      </c>
      <c r="C35889">
        <f t="shared" ca="1" si="2802"/>
        <v>13.908397473165865</v>
      </c>
      <c r="D35889" s="48">
        <f t="shared" ca="1" si="2801"/>
        <v>53.291711853584793</v>
      </c>
      <c r="E35889">
        <f t="shared" ca="1" si="2803"/>
        <v>55.028870962326437</v>
      </c>
    </row>
    <row r="35890" spans="1:5" x14ac:dyDescent="0.35">
      <c r="A35890">
        <f t="shared" si="2804"/>
        <v>35879</v>
      </c>
      <c r="B35890">
        <f t="shared" ca="1" si="2800"/>
        <v>5.2355327237491025E-3</v>
      </c>
      <c r="C35890">
        <f t="shared" ca="1" si="2802"/>
        <v>13.820366519685383</v>
      </c>
      <c r="D35890" s="48">
        <f t="shared" ca="1" si="2801"/>
        <v>55.009002606161289</v>
      </c>
      <c r="E35890">
        <f t="shared" ca="1" si="2803"/>
        <v>61.317188132434666</v>
      </c>
    </row>
    <row r="35891" spans="1:5" x14ac:dyDescent="0.35">
      <c r="A35891">
        <f t="shared" si="2804"/>
        <v>35880</v>
      </c>
      <c r="B35891">
        <f t="shared" ca="1" si="2800"/>
        <v>4.136102593243359E-3</v>
      </c>
      <c r="C35891">
        <f t="shared" ca="1" si="2802"/>
        <v>15.549067493609176</v>
      </c>
      <c r="D35891" s="48">
        <f t="shared" ca="1" si="2801"/>
        <v>52.003232587207847</v>
      </c>
      <c r="E35891">
        <f t="shared" ca="1" si="2803"/>
        <v>36.055860382368444</v>
      </c>
    </row>
    <row r="35892" spans="1:5" x14ac:dyDescent="0.35">
      <c r="A35892">
        <f t="shared" si="2804"/>
        <v>35881</v>
      </c>
      <c r="B35892">
        <f t="shared" ca="1" si="2800"/>
        <v>6.0661915454839933E-3</v>
      </c>
      <c r="C35892">
        <f t="shared" ca="1" si="2802"/>
        <v>12.839317551523703</v>
      </c>
      <c r="D35892" s="48">
        <f t="shared" ca="1" si="2801"/>
        <v>54.884243723451384</v>
      </c>
      <c r="E35892">
        <f t="shared" ca="1" si="2803"/>
        <v>42.630976869277092</v>
      </c>
    </row>
    <row r="35893" spans="1:5" x14ac:dyDescent="0.35">
      <c r="A35893">
        <f t="shared" si="2804"/>
        <v>35882</v>
      </c>
      <c r="B35893">
        <f t="shared" ca="1" si="2800"/>
        <v>4.0929781445674185E-3</v>
      </c>
      <c r="C35893">
        <f t="shared" ca="1" si="2802"/>
        <v>15.630766922967899</v>
      </c>
      <c r="D35893" s="48">
        <f t="shared" ca="1" si="2801"/>
        <v>49.948488128982298</v>
      </c>
      <c r="E35893">
        <f t="shared" ca="1" si="2803"/>
        <v>65.507724254381401</v>
      </c>
    </row>
    <row r="35894" spans="1:5" x14ac:dyDescent="0.35">
      <c r="A35894">
        <f t="shared" si="2804"/>
        <v>35883</v>
      </c>
      <c r="B35894">
        <f t="shared" ca="1" si="2800"/>
        <v>4.5093944678985965E-3</v>
      </c>
      <c r="C35894">
        <f t="shared" ca="1" si="2802"/>
        <v>14.891583676019945</v>
      </c>
      <c r="D35894" s="48">
        <f t="shared" ca="1" si="2801"/>
        <v>50.761260840319025</v>
      </c>
      <c r="E35894">
        <f t="shared" ca="1" si="2803"/>
        <v>50.243510213373227</v>
      </c>
    </row>
    <row r="35895" spans="1:5" x14ac:dyDescent="0.35">
      <c r="A35895">
        <f t="shared" si="2804"/>
        <v>35884</v>
      </c>
      <c r="B35895">
        <f t="shared" ca="1" si="2800"/>
        <v>4.3614383741054372E-3</v>
      </c>
      <c r="C35895">
        <f t="shared" ca="1" si="2802"/>
        <v>15.14206582504427</v>
      </c>
      <c r="D35895" s="48">
        <f t="shared" ca="1" si="2801"/>
        <v>50.366611906434791</v>
      </c>
      <c r="E35895">
        <f t="shared" ca="1" si="2803"/>
        <v>39.792105543177961</v>
      </c>
    </row>
    <row r="35896" spans="1:5" x14ac:dyDescent="0.35">
      <c r="A35896">
        <f t="shared" si="2804"/>
        <v>35885</v>
      </c>
      <c r="B35896">
        <f t="shared" ca="1" si="2800"/>
        <v>4.7955622972359413E-3</v>
      </c>
      <c r="C35896">
        <f t="shared" ca="1" si="2802"/>
        <v>14.440433518278716</v>
      </c>
      <c r="D35896" s="48">
        <f t="shared" ca="1" si="2801"/>
        <v>50.649518872877024</v>
      </c>
      <c r="E35896">
        <f t="shared" ca="1" si="2803"/>
        <v>77.046899860255252</v>
      </c>
    </row>
    <row r="35897" spans="1:5" x14ac:dyDescent="0.35">
      <c r="A35897">
        <f t="shared" si="2804"/>
        <v>35886</v>
      </c>
      <c r="B35897">
        <f t="shared" ca="1" si="2800"/>
        <v>4.4982044192367742E-3</v>
      </c>
      <c r="C35897">
        <f t="shared" ca="1" si="2802"/>
        <v>14.910094844517335</v>
      </c>
      <c r="D35897" s="48">
        <f t="shared" ca="1" si="2801"/>
        <v>49.618763466155464</v>
      </c>
      <c r="E35897">
        <f t="shared" ca="1" si="2803"/>
        <v>59.926765524806264</v>
      </c>
    </row>
    <row r="35898" spans="1:5" x14ac:dyDescent="0.35">
      <c r="A35898">
        <f t="shared" si="2804"/>
        <v>35887</v>
      </c>
      <c r="B35898">
        <f t="shared" ca="1" si="2800"/>
        <v>6.6601138518352729E-3</v>
      </c>
      <c r="C35898">
        <f t="shared" ca="1" si="2802"/>
        <v>12.253472299585411</v>
      </c>
      <c r="D35898" s="48">
        <f t="shared" ca="1" si="2801"/>
        <v>50.379776846939265</v>
      </c>
      <c r="E35898">
        <f t="shared" ca="1" si="2803"/>
        <v>53.891998647801032</v>
      </c>
    </row>
    <row r="35899" spans="1:5" x14ac:dyDescent="0.35">
      <c r="A35899">
        <f t="shared" si="2804"/>
        <v>35888</v>
      </c>
      <c r="B35899">
        <f t="shared" ca="1" si="2800"/>
        <v>3.6083718141284369E-3</v>
      </c>
      <c r="C35899">
        <f t="shared" ca="1" si="2802"/>
        <v>16.647321201730122</v>
      </c>
      <c r="D35899" s="48">
        <f t="shared" ca="1" si="2801"/>
        <v>51.124107033196751</v>
      </c>
      <c r="E35899">
        <f t="shared" ca="1" si="2803"/>
        <v>41.673735295028514</v>
      </c>
    </row>
    <row r="35900" spans="1:5" x14ac:dyDescent="0.35">
      <c r="A35900">
        <f t="shared" si="2804"/>
        <v>35889</v>
      </c>
      <c r="B35900">
        <f t="shared" ca="1" si="2800"/>
        <v>5.07371325665288E-3</v>
      </c>
      <c r="C35900">
        <f t="shared" ca="1" si="2802"/>
        <v>14.039028005796339</v>
      </c>
      <c r="D35900" s="48">
        <f t="shared" ca="1" si="2801"/>
        <v>53.351876154860413</v>
      </c>
      <c r="E35900">
        <f t="shared" ca="1" si="2803"/>
        <v>45.812125395311618</v>
      </c>
    </row>
    <row r="35901" spans="1:5" x14ac:dyDescent="0.35">
      <c r="A35901">
        <f t="shared" si="2804"/>
        <v>35890</v>
      </c>
      <c r="B35901">
        <f t="shared" ca="1" si="2800"/>
        <v>6.5655857644360749E-3</v>
      </c>
      <c r="C35901">
        <f t="shared" ca="1" si="2802"/>
        <v>12.341366810290593</v>
      </c>
      <c r="D35901" s="48">
        <f t="shared" ca="1" si="2801"/>
        <v>49.166330591663694</v>
      </c>
      <c r="E35901">
        <f t="shared" ca="1" si="2803"/>
        <v>45.125286659068188</v>
      </c>
    </row>
    <row r="35902" spans="1:5" x14ac:dyDescent="0.35">
      <c r="A35902">
        <f t="shared" si="2804"/>
        <v>35891</v>
      </c>
      <c r="B35902">
        <f t="shared" ca="1" si="2800"/>
        <v>4.5138062606243463E-3</v>
      </c>
      <c r="C35902">
        <f t="shared" ca="1" si="2802"/>
        <v>14.884304382444279</v>
      </c>
      <c r="D35902" s="48">
        <f t="shared" ca="1" si="2801"/>
        <v>53.095112186252848</v>
      </c>
      <c r="E35902">
        <f t="shared" ca="1" si="2803"/>
        <v>63.758634615484034</v>
      </c>
    </row>
    <row r="35903" spans="1:5" x14ac:dyDescent="0.35">
      <c r="A35903">
        <f t="shared" si="2804"/>
        <v>35892</v>
      </c>
      <c r="B35903">
        <f t="shared" ca="1" si="2800"/>
        <v>3.9955856491560669E-3</v>
      </c>
      <c r="C35903">
        <f t="shared" ca="1" si="2802"/>
        <v>15.820120155693902</v>
      </c>
      <c r="D35903" s="48">
        <f t="shared" ca="1" si="2801"/>
        <v>51.904796202124949</v>
      </c>
      <c r="E35903">
        <f t="shared" ca="1" si="2803"/>
        <v>63.192178047414387</v>
      </c>
    </row>
    <row r="35904" spans="1:5" x14ac:dyDescent="0.35">
      <c r="A35904">
        <f t="shared" si="2804"/>
        <v>35893</v>
      </c>
      <c r="B35904">
        <f t="shared" ca="1" si="2800"/>
        <v>6.2407055021552697E-3</v>
      </c>
      <c r="C35904">
        <f t="shared" ca="1" si="2802"/>
        <v>12.658526514401117</v>
      </c>
      <c r="D35904" s="48">
        <f t="shared" ca="1" si="2801"/>
        <v>49.851341439417098</v>
      </c>
      <c r="E35904">
        <f t="shared" ca="1" si="2803"/>
        <v>48.454146562466818</v>
      </c>
    </row>
    <row r="35905" spans="1:5" x14ac:dyDescent="0.35">
      <c r="A35905">
        <f t="shared" si="2804"/>
        <v>35894</v>
      </c>
      <c r="B35905">
        <f t="shared" ca="1" si="2800"/>
        <v>3.3952071787405973E-3</v>
      </c>
      <c r="C35905">
        <f t="shared" ca="1" si="2802"/>
        <v>17.161958986281565</v>
      </c>
      <c r="D35905" s="48">
        <f t="shared" ca="1" si="2801"/>
        <v>49.145062752197596</v>
      </c>
      <c r="E35905">
        <f t="shared" ca="1" si="2803"/>
        <v>5.7963103608019253</v>
      </c>
    </row>
    <row r="35906" spans="1:5" x14ac:dyDescent="0.35">
      <c r="A35906">
        <f t="shared" si="2804"/>
        <v>35895</v>
      </c>
      <c r="B35906">
        <f t="shared" ca="1" si="2800"/>
        <v>6.0556182806244321E-3</v>
      </c>
      <c r="C35906">
        <f t="shared" ca="1" si="2802"/>
        <v>12.850521551941201</v>
      </c>
      <c r="D35906" s="48">
        <f t="shared" ca="1" si="2801"/>
        <v>51.902198921070571</v>
      </c>
      <c r="E35906">
        <f t="shared" ca="1" si="2803"/>
        <v>69.927979599215291</v>
      </c>
    </row>
    <row r="35907" spans="1:5" x14ac:dyDescent="0.35">
      <c r="A35907">
        <f t="shared" si="2804"/>
        <v>35896</v>
      </c>
      <c r="B35907">
        <f t="shared" ca="1" si="2800"/>
        <v>6.4677047650855274E-3</v>
      </c>
      <c r="C35907">
        <f t="shared" ca="1" si="2802"/>
        <v>12.434402072865661</v>
      </c>
      <c r="D35907" s="48">
        <f t="shared" ca="1" si="2801"/>
        <v>52.720273908437314</v>
      </c>
      <c r="E35907">
        <f t="shared" ca="1" si="2803"/>
        <v>38.244262821547572</v>
      </c>
    </row>
    <row r="35908" spans="1:5" x14ac:dyDescent="0.35">
      <c r="A35908">
        <f t="shared" si="2804"/>
        <v>35897</v>
      </c>
      <c r="B35908">
        <f t="shared" ca="1" si="2800"/>
        <v>3.4731576144804046E-3</v>
      </c>
      <c r="C35908">
        <f t="shared" ca="1" si="2802"/>
        <v>16.968277335068787</v>
      </c>
      <c r="D35908" s="48">
        <f t="shared" ca="1" si="2801"/>
        <v>47.96627710451655</v>
      </c>
      <c r="E35908">
        <f t="shared" ca="1" si="2803"/>
        <v>33.882211449782105</v>
      </c>
    </row>
    <row r="35909" spans="1:5" x14ac:dyDescent="0.35">
      <c r="A35909">
        <f t="shared" si="2804"/>
        <v>35898</v>
      </c>
      <c r="B35909">
        <f t="shared" ca="1" si="2800"/>
        <v>4.5830896118673331E-3</v>
      </c>
      <c r="C35909">
        <f t="shared" ca="1" si="2802"/>
        <v>14.771371660961748</v>
      </c>
      <c r="D35909" s="48">
        <f t="shared" ca="1" si="2801"/>
        <v>53.866240527033135</v>
      </c>
      <c r="E35909">
        <f t="shared" ca="1" si="2803"/>
        <v>36.594047385351772</v>
      </c>
    </row>
    <row r="35910" spans="1:5" x14ac:dyDescent="0.35">
      <c r="A35910">
        <f t="shared" si="2804"/>
        <v>35899</v>
      </c>
      <c r="B35910">
        <f t="shared" ca="1" si="2800"/>
        <v>6.4010747564634592E-3</v>
      </c>
      <c r="C35910">
        <f t="shared" ca="1" si="2802"/>
        <v>12.498950565313528</v>
      </c>
      <c r="D35910" s="48">
        <f t="shared" ca="1" si="2801"/>
        <v>49.145211324564812</v>
      </c>
      <c r="E35910">
        <f t="shared" ca="1" si="2803"/>
        <v>65.001208004617581</v>
      </c>
    </row>
    <row r="35911" spans="1:5" x14ac:dyDescent="0.35">
      <c r="A35911">
        <f t="shared" si="2804"/>
        <v>35900</v>
      </c>
      <c r="B35911">
        <f t="shared" ca="1" si="2800"/>
        <v>5.4098222826674649E-3</v>
      </c>
      <c r="C35911">
        <f t="shared" ca="1" si="2802"/>
        <v>13.595916879611002</v>
      </c>
      <c r="D35911" s="48">
        <f t="shared" ca="1" si="2801"/>
        <v>48.93593031055812</v>
      </c>
      <c r="E35911">
        <f t="shared" ca="1" si="2803"/>
        <v>43.901475725367561</v>
      </c>
    </row>
    <row r="35912" spans="1:5" x14ac:dyDescent="0.35">
      <c r="A35912">
        <f t="shared" si="2804"/>
        <v>35901</v>
      </c>
      <c r="B35912">
        <f t="shared" ca="1" si="2800"/>
        <v>4.9873322133684329E-3</v>
      </c>
      <c r="C35912">
        <f t="shared" ca="1" si="2802"/>
        <v>14.16008469284721</v>
      </c>
      <c r="D35912" s="48">
        <f t="shared" ca="1" si="2801"/>
        <v>50.568302449894276</v>
      </c>
      <c r="E35912">
        <f t="shared" ca="1" si="2803"/>
        <v>85.199994074634475</v>
      </c>
    </row>
    <row r="35913" spans="1:5" x14ac:dyDescent="0.35">
      <c r="A35913">
        <f t="shared" si="2804"/>
        <v>35902</v>
      </c>
      <c r="B35913">
        <f t="shared" ca="1" si="2800"/>
        <v>4.8729634193684411E-3</v>
      </c>
      <c r="C35913">
        <f t="shared" ca="1" si="2802"/>
        <v>14.32529006088231</v>
      </c>
      <c r="D35913" s="48">
        <f t="shared" ca="1" si="2801"/>
        <v>52.09789236317787</v>
      </c>
      <c r="E35913">
        <f t="shared" ca="1" si="2803"/>
        <v>37.197699907625974</v>
      </c>
    </row>
    <row r="35914" spans="1:5" x14ac:dyDescent="0.35">
      <c r="A35914">
        <f t="shared" si="2804"/>
        <v>35903</v>
      </c>
      <c r="B35914">
        <f t="shared" ca="1" si="2800"/>
        <v>4.5198799765793904E-3</v>
      </c>
      <c r="C35914">
        <f t="shared" ca="1" si="2802"/>
        <v>14.874300419030966</v>
      </c>
      <c r="D35914" s="48">
        <f t="shared" ca="1" si="2801"/>
        <v>53.174943169195529</v>
      </c>
      <c r="E35914">
        <f t="shared" ca="1" si="2803"/>
        <v>61.888875013599005</v>
      </c>
    </row>
    <row r="35915" spans="1:5" x14ac:dyDescent="0.35">
      <c r="A35915">
        <f t="shared" si="2804"/>
        <v>35904</v>
      </c>
      <c r="B35915">
        <f t="shared" ca="1" si="2800"/>
        <v>7.198693801161761E-3</v>
      </c>
      <c r="C35915">
        <f t="shared" ca="1" si="2802"/>
        <v>11.786182172258792</v>
      </c>
      <c r="D35915" s="48">
        <f t="shared" ca="1" si="2801"/>
        <v>50.58800900989651</v>
      </c>
      <c r="E35915">
        <f t="shared" ca="1" si="2803"/>
        <v>53.024975031379043</v>
      </c>
    </row>
    <row r="35916" spans="1:5" x14ac:dyDescent="0.35">
      <c r="A35916">
        <f t="shared" si="2804"/>
        <v>35905</v>
      </c>
      <c r="B35916">
        <f t="shared" ref="B35916:B35979" ca="1" si="2805">_xlfn.GAMMA.INV(RAND(),$B$6,$B$7)</f>
        <v>4.2235831723321324E-3</v>
      </c>
      <c r="C35916">
        <f t="shared" ca="1" si="2802"/>
        <v>15.387195601476172</v>
      </c>
      <c r="D35916" s="48">
        <f t="shared" ref="D35916:D35979" ca="1" si="2806">_xlfn.NORM.INV(RAND(),$B$4,C35916/SQRT($B$2))</f>
        <v>55.123000023855461</v>
      </c>
      <c r="E35916">
        <f t="shared" ca="1" si="2803"/>
        <v>54.429755793661428</v>
      </c>
    </row>
    <row r="35917" spans="1:5" x14ac:dyDescent="0.35">
      <c r="A35917">
        <f t="shared" si="2804"/>
        <v>35906</v>
      </c>
      <c r="B35917">
        <f t="shared" ca="1" si="2805"/>
        <v>4.8529603533404202E-3</v>
      </c>
      <c r="C35917">
        <f t="shared" ref="C35917:C35980" ca="1" si="2807">1/SQRT(B35917)</f>
        <v>14.354782889171974</v>
      </c>
      <c r="D35917" s="48">
        <f t="shared" ca="1" si="2806"/>
        <v>53.801127479933939</v>
      </c>
      <c r="E35917">
        <f t="shared" ref="E35917:E35980" ca="1" si="2808">_xlfn.NORM.INV(RAND(),D35917,C35917)</f>
        <v>45.29082411671957</v>
      </c>
    </row>
    <row r="35918" spans="1:5" x14ac:dyDescent="0.35">
      <c r="A35918">
        <f t="shared" ref="A35918:A35981" si="2809">A35917+1</f>
        <v>35907</v>
      </c>
      <c r="B35918">
        <f t="shared" ca="1" si="2805"/>
        <v>5.3602393963372227E-3</v>
      </c>
      <c r="C35918">
        <f t="shared" ca="1" si="2807"/>
        <v>13.658654099489917</v>
      </c>
      <c r="D35918" s="48">
        <f t="shared" ca="1" si="2806"/>
        <v>51.833307821277323</v>
      </c>
      <c r="E35918">
        <f t="shared" ca="1" si="2808"/>
        <v>49.373802393260704</v>
      </c>
    </row>
    <row r="35919" spans="1:5" x14ac:dyDescent="0.35">
      <c r="A35919">
        <f t="shared" si="2809"/>
        <v>35908</v>
      </c>
      <c r="B35919">
        <f t="shared" ca="1" si="2805"/>
        <v>3.5017904345124836E-3</v>
      </c>
      <c r="C35919">
        <f t="shared" ca="1" si="2807"/>
        <v>16.898763343042361</v>
      </c>
      <c r="D35919" s="48">
        <f t="shared" ca="1" si="2806"/>
        <v>54.540389647590963</v>
      </c>
      <c r="E35919">
        <f t="shared" ca="1" si="2808"/>
        <v>61.760298268033779</v>
      </c>
    </row>
    <row r="35920" spans="1:5" x14ac:dyDescent="0.35">
      <c r="A35920">
        <f t="shared" si="2809"/>
        <v>35909</v>
      </c>
      <c r="B35920">
        <f t="shared" ca="1" si="2805"/>
        <v>4.8007997096070013E-3</v>
      </c>
      <c r="C35920">
        <f t="shared" ca="1" si="2807"/>
        <v>14.432554503512092</v>
      </c>
      <c r="D35920" s="48">
        <f t="shared" ca="1" si="2806"/>
        <v>52.875884702818894</v>
      </c>
      <c r="E35920">
        <f t="shared" ca="1" si="2808"/>
        <v>66.760421965325705</v>
      </c>
    </row>
    <row r="35921" spans="1:5" x14ac:dyDescent="0.35">
      <c r="A35921">
        <f t="shared" si="2809"/>
        <v>35910</v>
      </c>
      <c r="B35921">
        <f t="shared" ca="1" si="2805"/>
        <v>4.9486927535379067E-3</v>
      </c>
      <c r="C35921">
        <f t="shared" ca="1" si="2807"/>
        <v>14.215258269478008</v>
      </c>
      <c r="D35921" s="48">
        <f t="shared" ca="1" si="2806"/>
        <v>51.284152148712693</v>
      </c>
      <c r="E35921">
        <f t="shared" ca="1" si="2808"/>
        <v>48.619838833756042</v>
      </c>
    </row>
    <row r="35922" spans="1:5" x14ac:dyDescent="0.35">
      <c r="A35922">
        <f t="shared" si="2809"/>
        <v>35911</v>
      </c>
      <c r="B35922">
        <f t="shared" ca="1" si="2805"/>
        <v>5.8946093855617452E-3</v>
      </c>
      <c r="C35922">
        <f t="shared" ca="1" si="2807"/>
        <v>13.024842619228391</v>
      </c>
      <c r="D35922" s="48">
        <f t="shared" ca="1" si="2806"/>
        <v>47.417845887762738</v>
      </c>
      <c r="E35922">
        <f t="shared" ca="1" si="2808"/>
        <v>45.158043086760749</v>
      </c>
    </row>
    <row r="35923" spans="1:5" x14ac:dyDescent="0.35">
      <c r="A35923">
        <f t="shared" si="2809"/>
        <v>35912</v>
      </c>
      <c r="B35923">
        <f t="shared" ca="1" si="2805"/>
        <v>6.049002760761573E-3</v>
      </c>
      <c r="C35923">
        <f t="shared" ca="1" si="2807"/>
        <v>12.85754664789134</v>
      </c>
      <c r="D35923" s="48">
        <f t="shared" ca="1" si="2806"/>
        <v>49.850117723226219</v>
      </c>
      <c r="E35923">
        <f t="shared" ca="1" si="2808"/>
        <v>67.615879834336937</v>
      </c>
    </row>
    <row r="35924" spans="1:5" x14ac:dyDescent="0.35">
      <c r="A35924">
        <f t="shared" si="2809"/>
        <v>35913</v>
      </c>
      <c r="B35924">
        <f t="shared" ca="1" si="2805"/>
        <v>4.0523139534755582E-3</v>
      </c>
      <c r="C35924">
        <f t="shared" ca="1" si="2807"/>
        <v>15.708997026657304</v>
      </c>
      <c r="D35924" s="48">
        <f t="shared" ca="1" si="2806"/>
        <v>51.386975385117175</v>
      </c>
      <c r="E35924">
        <f t="shared" ca="1" si="2808"/>
        <v>39.27164689872766</v>
      </c>
    </row>
    <row r="35925" spans="1:5" x14ac:dyDescent="0.35">
      <c r="A35925">
        <f t="shared" si="2809"/>
        <v>35914</v>
      </c>
      <c r="B35925">
        <f t="shared" ca="1" si="2805"/>
        <v>3.1780971647548304E-3</v>
      </c>
      <c r="C35925">
        <f t="shared" ca="1" si="2807"/>
        <v>17.738480486738442</v>
      </c>
      <c r="D35925" s="48">
        <f t="shared" ca="1" si="2806"/>
        <v>53.024352333725126</v>
      </c>
      <c r="E35925">
        <f t="shared" ca="1" si="2808"/>
        <v>51.573226674831027</v>
      </c>
    </row>
    <row r="35926" spans="1:5" x14ac:dyDescent="0.35">
      <c r="A35926">
        <f t="shared" si="2809"/>
        <v>35915</v>
      </c>
      <c r="B35926">
        <f t="shared" ca="1" si="2805"/>
        <v>5.2824010601614521E-3</v>
      </c>
      <c r="C35926">
        <f t="shared" ca="1" si="2807"/>
        <v>13.758919011294655</v>
      </c>
      <c r="D35926" s="48">
        <f t="shared" ca="1" si="2806"/>
        <v>50.520994392655822</v>
      </c>
      <c r="E35926">
        <f t="shared" ca="1" si="2808"/>
        <v>40.339415122203626</v>
      </c>
    </row>
    <row r="35927" spans="1:5" x14ac:dyDescent="0.35">
      <c r="A35927">
        <f t="shared" si="2809"/>
        <v>35916</v>
      </c>
      <c r="B35927">
        <f t="shared" ca="1" si="2805"/>
        <v>6.2660145473908344E-3</v>
      </c>
      <c r="C35927">
        <f t="shared" ca="1" si="2807"/>
        <v>12.632936134787244</v>
      </c>
      <c r="D35927" s="48">
        <f t="shared" ca="1" si="2806"/>
        <v>52.426204066390838</v>
      </c>
      <c r="E35927">
        <f t="shared" ca="1" si="2808"/>
        <v>32.723245265687098</v>
      </c>
    </row>
    <row r="35928" spans="1:5" x14ac:dyDescent="0.35">
      <c r="A35928">
        <f t="shared" si="2809"/>
        <v>35917</v>
      </c>
      <c r="B35928">
        <f t="shared" ca="1" si="2805"/>
        <v>5.7787416259299481E-3</v>
      </c>
      <c r="C35928">
        <f t="shared" ca="1" si="2807"/>
        <v>13.154773096576621</v>
      </c>
      <c r="D35928" s="48">
        <f t="shared" ca="1" si="2806"/>
        <v>52.445974796188175</v>
      </c>
      <c r="E35928">
        <f t="shared" ca="1" si="2808"/>
        <v>39.144668197074012</v>
      </c>
    </row>
    <row r="35929" spans="1:5" x14ac:dyDescent="0.35">
      <c r="A35929">
        <f t="shared" si="2809"/>
        <v>35918</v>
      </c>
      <c r="B35929">
        <f t="shared" ca="1" si="2805"/>
        <v>5.7333524817565051E-3</v>
      </c>
      <c r="C35929">
        <f t="shared" ca="1" si="2807"/>
        <v>13.206741540692679</v>
      </c>
      <c r="D35929" s="48">
        <f t="shared" ca="1" si="2806"/>
        <v>49.979585706597966</v>
      </c>
      <c r="E35929">
        <f t="shared" ca="1" si="2808"/>
        <v>40.973919025799361</v>
      </c>
    </row>
    <row r="35930" spans="1:5" x14ac:dyDescent="0.35">
      <c r="A35930">
        <f t="shared" si="2809"/>
        <v>35919</v>
      </c>
      <c r="B35930">
        <f t="shared" ca="1" si="2805"/>
        <v>5.7264462798122745E-3</v>
      </c>
      <c r="C35930">
        <f t="shared" ca="1" si="2807"/>
        <v>13.214702930396795</v>
      </c>
      <c r="D35930" s="48">
        <f t="shared" ca="1" si="2806"/>
        <v>53.980067502521059</v>
      </c>
      <c r="E35930">
        <f t="shared" ca="1" si="2808"/>
        <v>56.19637212278807</v>
      </c>
    </row>
    <row r="35931" spans="1:5" x14ac:dyDescent="0.35">
      <c r="A35931">
        <f t="shared" si="2809"/>
        <v>35920</v>
      </c>
      <c r="B35931">
        <f t="shared" ca="1" si="2805"/>
        <v>4.1374202173334422E-3</v>
      </c>
      <c r="C35931">
        <f t="shared" ca="1" si="2807"/>
        <v>15.546591378511366</v>
      </c>
      <c r="D35931" s="48">
        <f t="shared" ca="1" si="2806"/>
        <v>53.321765245321075</v>
      </c>
      <c r="E35931">
        <f t="shared" ca="1" si="2808"/>
        <v>49.824447842605956</v>
      </c>
    </row>
    <row r="35932" spans="1:5" x14ac:dyDescent="0.35">
      <c r="A35932">
        <f t="shared" si="2809"/>
        <v>35921</v>
      </c>
      <c r="B35932">
        <f t="shared" ca="1" si="2805"/>
        <v>5.2990241380845007E-3</v>
      </c>
      <c r="C35932">
        <f t="shared" ca="1" si="2807"/>
        <v>13.737321144459916</v>
      </c>
      <c r="D35932" s="48">
        <f t="shared" ca="1" si="2806"/>
        <v>51.415087579847466</v>
      </c>
      <c r="E35932">
        <f t="shared" ca="1" si="2808"/>
        <v>46.734902877251074</v>
      </c>
    </row>
    <row r="35933" spans="1:5" x14ac:dyDescent="0.35">
      <c r="A35933">
        <f t="shared" si="2809"/>
        <v>35922</v>
      </c>
      <c r="B35933">
        <f t="shared" ca="1" si="2805"/>
        <v>7.009134517044751E-3</v>
      </c>
      <c r="C35933">
        <f t="shared" ca="1" si="2807"/>
        <v>11.944495263027109</v>
      </c>
      <c r="D35933" s="48">
        <f t="shared" ca="1" si="2806"/>
        <v>53.438170856906481</v>
      </c>
      <c r="E35933">
        <f t="shared" ca="1" si="2808"/>
        <v>72.034893261563326</v>
      </c>
    </row>
    <row r="35934" spans="1:5" x14ac:dyDescent="0.35">
      <c r="A35934">
        <f t="shared" si="2809"/>
        <v>35923</v>
      </c>
      <c r="B35934">
        <f t="shared" ca="1" si="2805"/>
        <v>6.030615584539354E-3</v>
      </c>
      <c r="C35934">
        <f t="shared" ca="1" si="2807"/>
        <v>12.877132877688751</v>
      </c>
      <c r="D35934" s="48">
        <f t="shared" ca="1" si="2806"/>
        <v>51.361074218846127</v>
      </c>
      <c r="E35934">
        <f t="shared" ca="1" si="2808"/>
        <v>33.823345738844452</v>
      </c>
    </row>
    <row r="35935" spans="1:5" x14ac:dyDescent="0.35">
      <c r="A35935">
        <f t="shared" si="2809"/>
        <v>35924</v>
      </c>
      <c r="B35935">
        <f t="shared" ca="1" si="2805"/>
        <v>6.0343220957160583E-3</v>
      </c>
      <c r="C35935">
        <f t="shared" ca="1" si="2807"/>
        <v>12.873177456706088</v>
      </c>
      <c r="D35935" s="48">
        <f t="shared" ca="1" si="2806"/>
        <v>51.730939044322611</v>
      </c>
      <c r="E35935">
        <f t="shared" ca="1" si="2808"/>
        <v>58.334912427595604</v>
      </c>
    </row>
    <row r="35936" spans="1:5" x14ac:dyDescent="0.35">
      <c r="A35936">
        <f t="shared" si="2809"/>
        <v>35925</v>
      </c>
      <c r="B35936">
        <f t="shared" ca="1" si="2805"/>
        <v>3.7597570760568612E-3</v>
      </c>
      <c r="C35936">
        <f t="shared" ca="1" si="2807"/>
        <v>16.308728667382283</v>
      </c>
      <c r="D35936" s="48">
        <f t="shared" ca="1" si="2806"/>
        <v>55.345071542142577</v>
      </c>
      <c r="E35936">
        <f t="shared" ca="1" si="2808"/>
        <v>36.781829623528616</v>
      </c>
    </row>
    <row r="35937" spans="1:5" x14ac:dyDescent="0.35">
      <c r="A35937">
        <f t="shared" si="2809"/>
        <v>35926</v>
      </c>
      <c r="B35937">
        <f t="shared" ca="1" si="2805"/>
        <v>4.9589092245162442E-3</v>
      </c>
      <c r="C35937">
        <f t="shared" ca="1" si="2807"/>
        <v>14.200607401146572</v>
      </c>
      <c r="D35937" s="48">
        <f t="shared" ca="1" si="2806"/>
        <v>52.40537929757167</v>
      </c>
      <c r="E35937">
        <f t="shared" ca="1" si="2808"/>
        <v>42.82083057716055</v>
      </c>
    </row>
    <row r="35938" spans="1:5" x14ac:dyDescent="0.35">
      <c r="A35938">
        <f t="shared" si="2809"/>
        <v>35927</v>
      </c>
      <c r="B35938">
        <f t="shared" ca="1" si="2805"/>
        <v>6.690480606896628E-3</v>
      </c>
      <c r="C35938">
        <f t="shared" ca="1" si="2807"/>
        <v>12.225632642420647</v>
      </c>
      <c r="D35938" s="48">
        <f t="shared" ca="1" si="2806"/>
        <v>50.570908670715973</v>
      </c>
      <c r="E35938">
        <f t="shared" ca="1" si="2808"/>
        <v>36.155399896751121</v>
      </c>
    </row>
    <row r="35939" spans="1:5" x14ac:dyDescent="0.35">
      <c r="A35939">
        <f t="shared" si="2809"/>
        <v>35928</v>
      </c>
      <c r="B35939">
        <f t="shared" ca="1" si="2805"/>
        <v>3.8755639255731306E-3</v>
      </c>
      <c r="C35939">
        <f t="shared" ca="1" si="2807"/>
        <v>16.063217787114059</v>
      </c>
      <c r="D35939" s="48">
        <f t="shared" ca="1" si="2806"/>
        <v>52.164269341448161</v>
      </c>
      <c r="E35939">
        <f t="shared" ca="1" si="2808"/>
        <v>59.529954324547234</v>
      </c>
    </row>
    <row r="35940" spans="1:5" x14ac:dyDescent="0.35">
      <c r="A35940">
        <f t="shared" si="2809"/>
        <v>35929</v>
      </c>
      <c r="B35940">
        <f t="shared" ca="1" si="2805"/>
        <v>5.6041627765616971E-3</v>
      </c>
      <c r="C35940">
        <f t="shared" ca="1" si="2807"/>
        <v>13.358098127070718</v>
      </c>
      <c r="D35940" s="48">
        <f t="shared" ca="1" si="2806"/>
        <v>53.387863488680338</v>
      </c>
      <c r="E35940">
        <f t="shared" ca="1" si="2808"/>
        <v>43.703719405751656</v>
      </c>
    </row>
    <row r="35941" spans="1:5" x14ac:dyDescent="0.35">
      <c r="A35941">
        <f t="shared" si="2809"/>
        <v>35930</v>
      </c>
      <c r="B35941">
        <f t="shared" ca="1" si="2805"/>
        <v>5.1721672113900627E-3</v>
      </c>
      <c r="C35941">
        <f t="shared" ca="1" si="2807"/>
        <v>13.904767184286939</v>
      </c>
      <c r="D35941" s="48">
        <f t="shared" ca="1" si="2806"/>
        <v>49.178106314665307</v>
      </c>
      <c r="E35941">
        <f t="shared" ca="1" si="2808"/>
        <v>74.307534265348977</v>
      </c>
    </row>
    <row r="35942" spans="1:5" x14ac:dyDescent="0.35">
      <c r="A35942">
        <f t="shared" si="2809"/>
        <v>35931</v>
      </c>
      <c r="B35942">
        <f t="shared" ca="1" si="2805"/>
        <v>4.4402802396416126E-3</v>
      </c>
      <c r="C35942">
        <f t="shared" ca="1" si="2807"/>
        <v>15.007032037470745</v>
      </c>
      <c r="D35942" s="48">
        <f t="shared" ca="1" si="2806"/>
        <v>53.999700858790717</v>
      </c>
      <c r="E35942">
        <f t="shared" ca="1" si="2808"/>
        <v>38.978526556700295</v>
      </c>
    </row>
    <row r="35943" spans="1:5" x14ac:dyDescent="0.35">
      <c r="A35943">
        <f t="shared" si="2809"/>
        <v>35932</v>
      </c>
      <c r="B35943">
        <f t="shared" ca="1" si="2805"/>
        <v>3.503664731804182E-3</v>
      </c>
      <c r="C35943">
        <f t="shared" ca="1" si="2807"/>
        <v>16.894242713093334</v>
      </c>
      <c r="D35943" s="48">
        <f t="shared" ca="1" si="2806"/>
        <v>49.469486932586015</v>
      </c>
      <c r="E35943">
        <f t="shared" ca="1" si="2808"/>
        <v>39.795555426168924</v>
      </c>
    </row>
    <row r="35944" spans="1:5" x14ac:dyDescent="0.35">
      <c r="A35944">
        <f t="shared" si="2809"/>
        <v>35933</v>
      </c>
      <c r="B35944">
        <f t="shared" ca="1" si="2805"/>
        <v>4.5427079768484242E-3</v>
      </c>
      <c r="C35944">
        <f t="shared" ca="1" si="2807"/>
        <v>14.836880207569601</v>
      </c>
      <c r="D35944" s="48">
        <f t="shared" ca="1" si="2806"/>
        <v>51.594679736473175</v>
      </c>
      <c r="E35944">
        <f t="shared" ca="1" si="2808"/>
        <v>39.56100312328266</v>
      </c>
    </row>
    <row r="35945" spans="1:5" x14ac:dyDescent="0.35">
      <c r="A35945">
        <f t="shared" si="2809"/>
        <v>35934</v>
      </c>
      <c r="B35945">
        <f t="shared" ca="1" si="2805"/>
        <v>4.5315987524722949E-3</v>
      </c>
      <c r="C35945">
        <f t="shared" ca="1" si="2807"/>
        <v>14.855055397599781</v>
      </c>
      <c r="D35945" s="48">
        <f t="shared" ca="1" si="2806"/>
        <v>49.408810094421753</v>
      </c>
      <c r="E35945">
        <f t="shared" ca="1" si="2808"/>
        <v>45.397450890250028</v>
      </c>
    </row>
    <row r="35946" spans="1:5" x14ac:dyDescent="0.35">
      <c r="A35946">
        <f t="shared" si="2809"/>
        <v>35935</v>
      </c>
      <c r="B35946">
        <f t="shared" ca="1" si="2805"/>
        <v>6.0042906079130799E-3</v>
      </c>
      <c r="C35946">
        <f t="shared" ca="1" si="2807"/>
        <v>12.905331002377981</v>
      </c>
      <c r="D35946" s="48">
        <f t="shared" ca="1" si="2806"/>
        <v>53.012669322775871</v>
      </c>
      <c r="E35946">
        <f t="shared" ca="1" si="2808"/>
        <v>53.306643624704698</v>
      </c>
    </row>
    <row r="35947" spans="1:5" x14ac:dyDescent="0.35">
      <c r="A35947">
        <f t="shared" si="2809"/>
        <v>35936</v>
      </c>
      <c r="B35947">
        <f t="shared" ca="1" si="2805"/>
        <v>3.7372539840834509E-3</v>
      </c>
      <c r="C35947">
        <f t="shared" ca="1" si="2807"/>
        <v>16.357754774666702</v>
      </c>
      <c r="D35947" s="48">
        <f t="shared" ca="1" si="2806"/>
        <v>55.03380044011476</v>
      </c>
      <c r="E35947">
        <f t="shared" ca="1" si="2808"/>
        <v>41.055916444339935</v>
      </c>
    </row>
    <row r="35948" spans="1:5" x14ac:dyDescent="0.35">
      <c r="A35948">
        <f t="shared" si="2809"/>
        <v>35937</v>
      </c>
      <c r="B35948">
        <f t="shared" ca="1" si="2805"/>
        <v>6.2320724535986482E-3</v>
      </c>
      <c r="C35948">
        <f t="shared" ca="1" si="2807"/>
        <v>12.667291163331358</v>
      </c>
      <c r="D35948" s="48">
        <f t="shared" ca="1" si="2806"/>
        <v>51.821678184481065</v>
      </c>
      <c r="E35948">
        <f t="shared" ca="1" si="2808"/>
        <v>48.359521326752422</v>
      </c>
    </row>
    <row r="35949" spans="1:5" x14ac:dyDescent="0.35">
      <c r="A35949">
        <f t="shared" si="2809"/>
        <v>35938</v>
      </c>
      <c r="B35949">
        <f t="shared" ca="1" si="2805"/>
        <v>4.9744183010421673E-3</v>
      </c>
      <c r="C35949">
        <f t="shared" ca="1" si="2807"/>
        <v>14.17845302805118</v>
      </c>
      <c r="D35949" s="48">
        <f t="shared" ca="1" si="2806"/>
        <v>51.820867614903712</v>
      </c>
      <c r="E35949">
        <f t="shared" ca="1" si="2808"/>
        <v>53.450960444915637</v>
      </c>
    </row>
    <row r="35950" spans="1:5" x14ac:dyDescent="0.35">
      <c r="A35950">
        <f t="shared" si="2809"/>
        <v>35939</v>
      </c>
      <c r="B35950">
        <f t="shared" ca="1" si="2805"/>
        <v>4.7890427435628574E-3</v>
      </c>
      <c r="C35950">
        <f t="shared" ca="1" si="2807"/>
        <v>14.450259402816323</v>
      </c>
      <c r="D35950" s="48">
        <f t="shared" ca="1" si="2806"/>
        <v>53.89541222386503</v>
      </c>
      <c r="E35950">
        <f t="shared" ca="1" si="2808"/>
        <v>61.163092051139643</v>
      </c>
    </row>
    <row r="35951" spans="1:5" x14ac:dyDescent="0.35">
      <c r="A35951">
        <f t="shared" si="2809"/>
        <v>35940</v>
      </c>
      <c r="B35951">
        <f t="shared" ca="1" si="2805"/>
        <v>2.9850269085165779E-3</v>
      </c>
      <c r="C35951">
        <f t="shared" ca="1" si="2807"/>
        <v>18.303151512166824</v>
      </c>
      <c r="D35951" s="48">
        <f t="shared" ca="1" si="2806"/>
        <v>50.259494243185458</v>
      </c>
      <c r="E35951">
        <f t="shared" ca="1" si="2808"/>
        <v>41.337713144955899</v>
      </c>
    </row>
    <row r="35952" spans="1:5" x14ac:dyDescent="0.35">
      <c r="A35952">
        <f t="shared" si="2809"/>
        <v>35941</v>
      </c>
      <c r="B35952">
        <f t="shared" ca="1" si="2805"/>
        <v>3.7850859116157773E-3</v>
      </c>
      <c r="C35952">
        <f t="shared" ca="1" si="2807"/>
        <v>16.254070134302751</v>
      </c>
      <c r="D35952" s="48">
        <f t="shared" ca="1" si="2806"/>
        <v>50.75126479898617</v>
      </c>
      <c r="E35952">
        <f t="shared" ca="1" si="2808"/>
        <v>58.224867977336082</v>
      </c>
    </row>
    <row r="35953" spans="1:5" x14ac:dyDescent="0.35">
      <c r="A35953">
        <f t="shared" si="2809"/>
        <v>35942</v>
      </c>
      <c r="B35953">
        <f t="shared" ca="1" si="2805"/>
        <v>4.7256995316299578E-3</v>
      </c>
      <c r="C35953">
        <f t="shared" ca="1" si="2807"/>
        <v>14.546782570450736</v>
      </c>
      <c r="D35953" s="48">
        <f t="shared" ca="1" si="2806"/>
        <v>49.40161753602154</v>
      </c>
      <c r="E35953">
        <f t="shared" ca="1" si="2808"/>
        <v>71.625462332788317</v>
      </c>
    </row>
    <row r="35954" spans="1:5" x14ac:dyDescent="0.35">
      <c r="A35954">
        <f t="shared" si="2809"/>
        <v>35943</v>
      </c>
      <c r="B35954">
        <f t="shared" ca="1" si="2805"/>
        <v>5.3083309091956615E-3</v>
      </c>
      <c r="C35954">
        <f t="shared" ca="1" si="2807"/>
        <v>13.725273460086552</v>
      </c>
      <c r="D35954" s="48">
        <f t="shared" ca="1" si="2806"/>
        <v>50.450602210986752</v>
      </c>
      <c r="E35954">
        <f t="shared" ca="1" si="2808"/>
        <v>49.681392328643831</v>
      </c>
    </row>
    <row r="35955" spans="1:5" x14ac:dyDescent="0.35">
      <c r="A35955">
        <f t="shared" si="2809"/>
        <v>35944</v>
      </c>
      <c r="B35955">
        <f t="shared" ca="1" si="2805"/>
        <v>5.6315761284532204E-3</v>
      </c>
      <c r="C35955">
        <f t="shared" ca="1" si="2807"/>
        <v>13.325546230515013</v>
      </c>
      <c r="D35955" s="48">
        <f t="shared" ca="1" si="2806"/>
        <v>52.162975072340323</v>
      </c>
      <c r="E35955">
        <f t="shared" ca="1" si="2808"/>
        <v>46.001006218211955</v>
      </c>
    </row>
    <row r="35956" spans="1:5" x14ac:dyDescent="0.35">
      <c r="A35956">
        <f t="shared" si="2809"/>
        <v>35945</v>
      </c>
      <c r="B35956">
        <f t="shared" ca="1" si="2805"/>
        <v>4.3158744123175611E-3</v>
      </c>
      <c r="C35956">
        <f t="shared" ca="1" si="2807"/>
        <v>15.221785603329234</v>
      </c>
      <c r="D35956" s="48">
        <f t="shared" ca="1" si="2806"/>
        <v>55.368070755065268</v>
      </c>
      <c r="E35956">
        <f t="shared" ca="1" si="2808"/>
        <v>73.978132305716002</v>
      </c>
    </row>
    <row r="35957" spans="1:5" x14ac:dyDescent="0.35">
      <c r="A35957">
        <f t="shared" si="2809"/>
        <v>35946</v>
      </c>
      <c r="B35957">
        <f t="shared" ca="1" si="2805"/>
        <v>4.8558131618172051E-3</v>
      </c>
      <c r="C35957">
        <f t="shared" ca="1" si="2807"/>
        <v>14.350565525211149</v>
      </c>
      <c r="D35957" s="48">
        <f t="shared" ca="1" si="2806"/>
        <v>51.440425495095376</v>
      </c>
      <c r="E35957">
        <f t="shared" ca="1" si="2808"/>
        <v>39.618364094166779</v>
      </c>
    </row>
    <row r="35958" spans="1:5" x14ac:dyDescent="0.35">
      <c r="A35958">
        <f t="shared" si="2809"/>
        <v>35947</v>
      </c>
      <c r="B35958">
        <f t="shared" ca="1" si="2805"/>
        <v>3.5906499254812559E-3</v>
      </c>
      <c r="C35958">
        <f t="shared" ca="1" si="2807"/>
        <v>16.688352609583369</v>
      </c>
      <c r="D35958" s="48">
        <f t="shared" ca="1" si="2806"/>
        <v>51.609214495311356</v>
      </c>
      <c r="E35958">
        <f t="shared" ca="1" si="2808"/>
        <v>51.747569130869522</v>
      </c>
    </row>
    <row r="35959" spans="1:5" x14ac:dyDescent="0.35">
      <c r="A35959">
        <f t="shared" si="2809"/>
        <v>35948</v>
      </c>
      <c r="B35959">
        <f t="shared" ca="1" si="2805"/>
        <v>6.2294637361004577E-3</v>
      </c>
      <c r="C35959">
        <f t="shared" ca="1" si="2807"/>
        <v>12.66994323152101</v>
      </c>
      <c r="D35959" s="48">
        <f t="shared" ca="1" si="2806"/>
        <v>54.633419722510425</v>
      </c>
      <c r="E35959">
        <f t="shared" ca="1" si="2808"/>
        <v>39.399880013686563</v>
      </c>
    </row>
    <row r="35960" spans="1:5" x14ac:dyDescent="0.35">
      <c r="A35960">
        <f t="shared" si="2809"/>
        <v>35949</v>
      </c>
      <c r="B35960">
        <f t="shared" ca="1" si="2805"/>
        <v>5.386181821514735E-3</v>
      </c>
      <c r="C35960">
        <f t="shared" ca="1" si="2807"/>
        <v>13.625721094219239</v>
      </c>
      <c r="D35960" s="48">
        <f t="shared" ca="1" si="2806"/>
        <v>51.487188037531389</v>
      </c>
      <c r="E35960">
        <f t="shared" ca="1" si="2808"/>
        <v>55.17169153255179</v>
      </c>
    </row>
    <row r="35961" spans="1:5" x14ac:dyDescent="0.35">
      <c r="A35961">
        <f t="shared" si="2809"/>
        <v>35950</v>
      </c>
      <c r="B35961">
        <f t="shared" ca="1" si="2805"/>
        <v>5.4638351342563918E-3</v>
      </c>
      <c r="C35961">
        <f t="shared" ca="1" si="2807"/>
        <v>13.528548619295702</v>
      </c>
      <c r="D35961" s="48">
        <f t="shared" ca="1" si="2806"/>
        <v>52.292989010091816</v>
      </c>
      <c r="E35961">
        <f t="shared" ca="1" si="2808"/>
        <v>39.664071807779237</v>
      </c>
    </row>
    <row r="35962" spans="1:5" x14ac:dyDescent="0.35">
      <c r="A35962">
        <f t="shared" si="2809"/>
        <v>35951</v>
      </c>
      <c r="B35962">
        <f t="shared" ca="1" si="2805"/>
        <v>5.4189172243221881E-3</v>
      </c>
      <c r="C35962">
        <f t="shared" ca="1" si="2807"/>
        <v>13.584502606841026</v>
      </c>
      <c r="D35962" s="48">
        <f t="shared" ca="1" si="2806"/>
        <v>50.828948051917621</v>
      </c>
      <c r="E35962">
        <f t="shared" ca="1" si="2808"/>
        <v>57.59322310650181</v>
      </c>
    </row>
    <row r="35963" spans="1:5" x14ac:dyDescent="0.35">
      <c r="A35963">
        <f t="shared" si="2809"/>
        <v>35952</v>
      </c>
      <c r="B35963">
        <f t="shared" ca="1" si="2805"/>
        <v>4.5949423256277794E-3</v>
      </c>
      <c r="C35963">
        <f t="shared" ca="1" si="2807"/>
        <v>14.752307886118016</v>
      </c>
      <c r="D35963" s="48">
        <f t="shared" ca="1" si="2806"/>
        <v>50.783648043718728</v>
      </c>
      <c r="E35963">
        <f t="shared" ca="1" si="2808"/>
        <v>53.440188640102662</v>
      </c>
    </row>
    <row r="35964" spans="1:5" x14ac:dyDescent="0.35">
      <c r="A35964">
        <f t="shared" si="2809"/>
        <v>35953</v>
      </c>
      <c r="B35964">
        <f t="shared" ca="1" si="2805"/>
        <v>6.5868307133642107E-3</v>
      </c>
      <c r="C35964">
        <f t="shared" ca="1" si="2807"/>
        <v>12.32144801498611</v>
      </c>
      <c r="D35964" s="48">
        <f t="shared" ca="1" si="2806"/>
        <v>52.149302489151424</v>
      </c>
      <c r="E35964">
        <f t="shared" ca="1" si="2808"/>
        <v>28.743024787767229</v>
      </c>
    </row>
    <row r="35965" spans="1:5" x14ac:dyDescent="0.35">
      <c r="A35965">
        <f t="shared" si="2809"/>
        <v>35954</v>
      </c>
      <c r="B35965">
        <f t="shared" ca="1" si="2805"/>
        <v>4.7887790200186291E-3</v>
      </c>
      <c r="C35965">
        <f t="shared" ca="1" si="2807"/>
        <v>14.450657293504426</v>
      </c>
      <c r="D35965" s="48">
        <f t="shared" ca="1" si="2806"/>
        <v>50.978772899294853</v>
      </c>
      <c r="E35965">
        <f t="shared" ca="1" si="2808"/>
        <v>54.193624264402175</v>
      </c>
    </row>
    <row r="35966" spans="1:5" x14ac:dyDescent="0.35">
      <c r="A35966">
        <f t="shared" si="2809"/>
        <v>35955</v>
      </c>
      <c r="B35966">
        <f t="shared" ca="1" si="2805"/>
        <v>6.428330942973068E-3</v>
      </c>
      <c r="C35966">
        <f t="shared" ca="1" si="2807"/>
        <v>12.472424581088497</v>
      </c>
      <c r="D35966" s="48">
        <f t="shared" ca="1" si="2806"/>
        <v>50.948270640068557</v>
      </c>
      <c r="E35966">
        <f t="shared" ca="1" si="2808"/>
        <v>50.736565837664315</v>
      </c>
    </row>
    <row r="35967" spans="1:5" x14ac:dyDescent="0.35">
      <c r="A35967">
        <f t="shared" si="2809"/>
        <v>35956</v>
      </c>
      <c r="B35967">
        <f t="shared" ca="1" si="2805"/>
        <v>4.8274409477243839E-3</v>
      </c>
      <c r="C35967">
        <f t="shared" ca="1" si="2807"/>
        <v>14.392674877682719</v>
      </c>
      <c r="D35967" s="48">
        <f t="shared" ca="1" si="2806"/>
        <v>51.875543179263509</v>
      </c>
      <c r="E35967">
        <f t="shared" ca="1" si="2808"/>
        <v>55.681765304217016</v>
      </c>
    </row>
    <row r="35968" spans="1:5" x14ac:dyDescent="0.35">
      <c r="A35968">
        <f t="shared" si="2809"/>
        <v>35957</v>
      </c>
      <c r="B35968">
        <f t="shared" ca="1" si="2805"/>
        <v>5.8052665984234678E-3</v>
      </c>
      <c r="C35968">
        <f t="shared" ca="1" si="2807"/>
        <v>13.124685806204296</v>
      </c>
      <c r="D35968" s="48">
        <f t="shared" ca="1" si="2806"/>
        <v>50.148057595302653</v>
      </c>
      <c r="E35968">
        <f t="shared" ca="1" si="2808"/>
        <v>43.602282048971638</v>
      </c>
    </row>
    <row r="35969" spans="1:5" x14ac:dyDescent="0.35">
      <c r="A35969">
        <f t="shared" si="2809"/>
        <v>35958</v>
      </c>
      <c r="B35969">
        <f t="shared" ca="1" si="2805"/>
        <v>4.2666682876498557E-3</v>
      </c>
      <c r="C35969">
        <f t="shared" ca="1" si="2807"/>
        <v>15.309307984254801</v>
      </c>
      <c r="D35969" s="48">
        <f t="shared" ca="1" si="2806"/>
        <v>49.712194324577737</v>
      </c>
      <c r="E35969">
        <f t="shared" ca="1" si="2808"/>
        <v>31.277190025978879</v>
      </c>
    </row>
    <row r="35970" spans="1:5" x14ac:dyDescent="0.35">
      <c r="A35970">
        <f t="shared" si="2809"/>
        <v>35959</v>
      </c>
      <c r="B35970">
        <f t="shared" ca="1" si="2805"/>
        <v>4.7558316148918383E-3</v>
      </c>
      <c r="C35970">
        <f t="shared" ca="1" si="2807"/>
        <v>14.500626462121618</v>
      </c>
      <c r="D35970" s="48">
        <f t="shared" ca="1" si="2806"/>
        <v>51.61636472162634</v>
      </c>
      <c r="E35970">
        <f t="shared" ca="1" si="2808"/>
        <v>61.679728080230362</v>
      </c>
    </row>
    <row r="35971" spans="1:5" x14ac:dyDescent="0.35">
      <c r="A35971">
        <f t="shared" si="2809"/>
        <v>35960</v>
      </c>
      <c r="B35971">
        <f t="shared" ca="1" si="2805"/>
        <v>4.4465477536107306E-3</v>
      </c>
      <c r="C35971">
        <f t="shared" ca="1" si="2807"/>
        <v>14.996451925062617</v>
      </c>
      <c r="D35971" s="48">
        <f t="shared" ca="1" si="2806"/>
        <v>52.292396986742503</v>
      </c>
      <c r="E35971">
        <f t="shared" ca="1" si="2808"/>
        <v>58.690506138053195</v>
      </c>
    </row>
    <row r="35972" spans="1:5" x14ac:dyDescent="0.35">
      <c r="A35972">
        <f t="shared" si="2809"/>
        <v>35961</v>
      </c>
      <c r="B35972">
        <f t="shared" ca="1" si="2805"/>
        <v>3.2497429508823381E-3</v>
      </c>
      <c r="C35972">
        <f t="shared" ca="1" si="2807"/>
        <v>17.541854110338058</v>
      </c>
      <c r="D35972" s="48">
        <f t="shared" ca="1" si="2806"/>
        <v>52.526829769009659</v>
      </c>
      <c r="E35972">
        <f t="shared" ca="1" si="2808"/>
        <v>59.054760528595793</v>
      </c>
    </row>
    <row r="35973" spans="1:5" x14ac:dyDescent="0.35">
      <c r="A35973">
        <f t="shared" si="2809"/>
        <v>35962</v>
      </c>
      <c r="B35973">
        <f t="shared" ca="1" si="2805"/>
        <v>4.0497022668126966E-3</v>
      </c>
      <c r="C35973">
        <f t="shared" ca="1" si="2807"/>
        <v>15.714061641632815</v>
      </c>
      <c r="D35973" s="48">
        <f t="shared" ca="1" si="2806"/>
        <v>52.288855085493992</v>
      </c>
      <c r="E35973">
        <f t="shared" ca="1" si="2808"/>
        <v>38.637437684285771</v>
      </c>
    </row>
    <row r="35974" spans="1:5" x14ac:dyDescent="0.35">
      <c r="A35974">
        <f t="shared" si="2809"/>
        <v>35963</v>
      </c>
      <c r="B35974">
        <f t="shared" ca="1" si="2805"/>
        <v>4.7898173645095138E-3</v>
      </c>
      <c r="C35974">
        <f t="shared" ca="1" si="2807"/>
        <v>14.449090889973169</v>
      </c>
      <c r="D35974" s="48">
        <f t="shared" ca="1" si="2806"/>
        <v>51.94286894933569</v>
      </c>
      <c r="E35974">
        <f t="shared" ca="1" si="2808"/>
        <v>65.261467486786842</v>
      </c>
    </row>
    <row r="35975" spans="1:5" x14ac:dyDescent="0.35">
      <c r="A35975">
        <f t="shared" si="2809"/>
        <v>35964</v>
      </c>
      <c r="B35975">
        <f t="shared" ca="1" si="2805"/>
        <v>3.858125992689615E-3</v>
      </c>
      <c r="C35975">
        <f t="shared" ca="1" si="2807"/>
        <v>16.099478074931664</v>
      </c>
      <c r="D35975" s="48">
        <f t="shared" ca="1" si="2806"/>
        <v>49.95060559172434</v>
      </c>
      <c r="E35975">
        <f t="shared" ca="1" si="2808"/>
        <v>51.272551173445926</v>
      </c>
    </row>
    <row r="35976" spans="1:5" x14ac:dyDescent="0.35">
      <c r="A35976">
        <f t="shared" si="2809"/>
        <v>35965</v>
      </c>
      <c r="B35976">
        <f t="shared" ca="1" si="2805"/>
        <v>5.6883911569071176E-3</v>
      </c>
      <c r="C35976">
        <f t="shared" ca="1" si="2807"/>
        <v>13.258832180475673</v>
      </c>
      <c r="D35976" s="48">
        <f t="shared" ca="1" si="2806"/>
        <v>50.880818926840057</v>
      </c>
      <c r="E35976">
        <f t="shared" ca="1" si="2808"/>
        <v>43.982610554578173</v>
      </c>
    </row>
    <row r="35977" spans="1:5" x14ac:dyDescent="0.35">
      <c r="A35977">
        <f t="shared" si="2809"/>
        <v>35966</v>
      </c>
      <c r="B35977">
        <f t="shared" ca="1" si="2805"/>
        <v>2.8466857287316833E-3</v>
      </c>
      <c r="C35977">
        <f t="shared" ca="1" si="2807"/>
        <v>18.742617317230341</v>
      </c>
      <c r="D35977" s="48">
        <f t="shared" ca="1" si="2806"/>
        <v>55.564305446654181</v>
      </c>
      <c r="E35977">
        <f t="shared" ca="1" si="2808"/>
        <v>77.803719262630366</v>
      </c>
    </row>
    <row r="35978" spans="1:5" x14ac:dyDescent="0.35">
      <c r="A35978">
        <f t="shared" si="2809"/>
        <v>35967</v>
      </c>
      <c r="B35978">
        <f t="shared" ca="1" si="2805"/>
        <v>4.1264453985551779E-3</v>
      </c>
      <c r="C35978">
        <f t="shared" ca="1" si="2807"/>
        <v>15.567251742327878</v>
      </c>
      <c r="D35978" s="48">
        <f t="shared" ca="1" si="2806"/>
        <v>56.717441362764831</v>
      </c>
      <c r="E35978">
        <f t="shared" ca="1" si="2808"/>
        <v>66.255259474309383</v>
      </c>
    </row>
    <row r="35979" spans="1:5" x14ac:dyDescent="0.35">
      <c r="A35979">
        <f t="shared" si="2809"/>
        <v>35968</v>
      </c>
      <c r="B35979">
        <f t="shared" ca="1" si="2805"/>
        <v>7.6052073964134352E-3</v>
      </c>
      <c r="C35979">
        <f t="shared" ca="1" si="2807"/>
        <v>11.466858913595349</v>
      </c>
      <c r="D35979" s="48">
        <f t="shared" ca="1" si="2806"/>
        <v>51.070640890469065</v>
      </c>
      <c r="E35979">
        <f t="shared" ca="1" si="2808"/>
        <v>62.841589168562116</v>
      </c>
    </row>
    <row r="35980" spans="1:5" x14ac:dyDescent="0.35">
      <c r="A35980">
        <f t="shared" si="2809"/>
        <v>35969</v>
      </c>
      <c r="B35980">
        <f t="shared" ref="B35980:B36043" ca="1" si="2810">_xlfn.GAMMA.INV(RAND(),$B$6,$B$7)</f>
        <v>3.6991032380685285E-3</v>
      </c>
      <c r="C35980">
        <f t="shared" ca="1" si="2807"/>
        <v>16.441891346177041</v>
      </c>
      <c r="D35980" s="48">
        <f t="shared" ref="D35980:D36043" ca="1" si="2811">_xlfn.NORM.INV(RAND(),$B$4,C35980/SQRT($B$2))</f>
        <v>52.558459014282015</v>
      </c>
      <c r="E35980">
        <f t="shared" ca="1" si="2808"/>
        <v>59.532009281436935</v>
      </c>
    </row>
    <row r="35981" spans="1:5" x14ac:dyDescent="0.35">
      <c r="A35981">
        <f t="shared" si="2809"/>
        <v>35970</v>
      </c>
      <c r="B35981">
        <f t="shared" ca="1" si="2810"/>
        <v>4.2958923214014158E-3</v>
      </c>
      <c r="C35981">
        <f t="shared" ref="C35981:C36044" ca="1" si="2812">1/SQRT(B35981)</f>
        <v>15.257146152677178</v>
      </c>
      <c r="D35981" s="48">
        <f t="shared" ca="1" si="2811"/>
        <v>55.051967246023203</v>
      </c>
      <c r="E35981">
        <f t="shared" ref="E35981:E36044" ca="1" si="2813">_xlfn.NORM.INV(RAND(),D35981,C35981)</f>
        <v>65.342514189195697</v>
      </c>
    </row>
    <row r="35982" spans="1:5" x14ac:dyDescent="0.35">
      <c r="A35982">
        <f t="shared" ref="A35982:A36045" si="2814">A35981+1</f>
        <v>35971</v>
      </c>
      <c r="B35982">
        <f t="shared" ca="1" si="2810"/>
        <v>4.77203051512857E-3</v>
      </c>
      <c r="C35982">
        <f t="shared" ca="1" si="2812"/>
        <v>14.475993983366822</v>
      </c>
      <c r="D35982" s="48">
        <f t="shared" ca="1" si="2811"/>
        <v>51.360118005360306</v>
      </c>
      <c r="E35982">
        <f t="shared" ca="1" si="2813"/>
        <v>50.386326899412637</v>
      </c>
    </row>
    <row r="35983" spans="1:5" x14ac:dyDescent="0.35">
      <c r="A35983">
        <f t="shared" si="2814"/>
        <v>35972</v>
      </c>
      <c r="B35983">
        <f t="shared" ca="1" si="2810"/>
        <v>4.3002008960859629E-3</v>
      </c>
      <c r="C35983">
        <f t="shared" ca="1" si="2812"/>
        <v>15.249500808929795</v>
      </c>
      <c r="D35983" s="48">
        <f t="shared" ca="1" si="2811"/>
        <v>50.6549029220511</v>
      </c>
      <c r="E35983">
        <f t="shared" ca="1" si="2813"/>
        <v>65.809650152729716</v>
      </c>
    </row>
    <row r="35984" spans="1:5" x14ac:dyDescent="0.35">
      <c r="A35984">
        <f t="shared" si="2814"/>
        <v>35973</v>
      </c>
      <c r="B35984">
        <f t="shared" ca="1" si="2810"/>
        <v>3.48621687196726E-3</v>
      </c>
      <c r="C35984">
        <f t="shared" ca="1" si="2812"/>
        <v>16.936466202723121</v>
      </c>
      <c r="D35984" s="48">
        <f t="shared" ca="1" si="2811"/>
        <v>51.248019441801986</v>
      </c>
      <c r="E35984">
        <f t="shared" ca="1" si="2813"/>
        <v>52.560462171526289</v>
      </c>
    </row>
    <row r="35985" spans="1:5" x14ac:dyDescent="0.35">
      <c r="A35985">
        <f t="shared" si="2814"/>
        <v>35974</v>
      </c>
      <c r="B35985">
        <f t="shared" ca="1" si="2810"/>
        <v>5.5695503283019736E-3</v>
      </c>
      <c r="C35985">
        <f t="shared" ca="1" si="2812"/>
        <v>13.399541361983239</v>
      </c>
      <c r="D35985" s="48">
        <f t="shared" ca="1" si="2811"/>
        <v>50.895537703648323</v>
      </c>
      <c r="E35985">
        <f t="shared" ca="1" si="2813"/>
        <v>42.719701085167408</v>
      </c>
    </row>
    <row r="35986" spans="1:5" x14ac:dyDescent="0.35">
      <c r="A35986">
        <f t="shared" si="2814"/>
        <v>35975</v>
      </c>
      <c r="B35986">
        <f t="shared" ca="1" si="2810"/>
        <v>4.3621831090217174E-3</v>
      </c>
      <c r="C35986">
        <f t="shared" ca="1" si="2812"/>
        <v>15.140773203185727</v>
      </c>
      <c r="D35986" s="48">
        <f t="shared" ca="1" si="2811"/>
        <v>52.363122782524854</v>
      </c>
      <c r="E35986">
        <f t="shared" ca="1" si="2813"/>
        <v>52.334226540439921</v>
      </c>
    </row>
    <row r="35987" spans="1:5" x14ac:dyDescent="0.35">
      <c r="A35987">
        <f t="shared" si="2814"/>
        <v>35976</v>
      </c>
      <c r="B35987">
        <f t="shared" ca="1" si="2810"/>
        <v>4.7094300619718874E-3</v>
      </c>
      <c r="C35987">
        <f t="shared" ca="1" si="2812"/>
        <v>14.571887984983862</v>
      </c>
      <c r="D35987" s="48">
        <f t="shared" ca="1" si="2811"/>
        <v>53.570865152891606</v>
      </c>
      <c r="E35987">
        <f t="shared" ca="1" si="2813"/>
        <v>28.903697750847261</v>
      </c>
    </row>
    <row r="35988" spans="1:5" x14ac:dyDescent="0.35">
      <c r="A35988">
        <f t="shared" si="2814"/>
        <v>35977</v>
      </c>
      <c r="B35988">
        <f t="shared" ca="1" si="2810"/>
        <v>3.5239519707979945E-3</v>
      </c>
      <c r="C35988">
        <f t="shared" ca="1" si="2812"/>
        <v>16.845542809021268</v>
      </c>
      <c r="D35988" s="48">
        <f t="shared" ca="1" si="2811"/>
        <v>54.863297421840343</v>
      </c>
      <c r="E35988">
        <f t="shared" ca="1" si="2813"/>
        <v>20.642254336719908</v>
      </c>
    </row>
    <row r="35989" spans="1:5" x14ac:dyDescent="0.35">
      <c r="A35989">
        <f t="shared" si="2814"/>
        <v>35978</v>
      </c>
      <c r="B35989">
        <f t="shared" ca="1" si="2810"/>
        <v>5.7598609603355545E-3</v>
      </c>
      <c r="C35989">
        <f t="shared" ca="1" si="2812"/>
        <v>13.176315948757487</v>
      </c>
      <c r="D35989" s="48">
        <f t="shared" ca="1" si="2811"/>
        <v>50.737754829619895</v>
      </c>
      <c r="E35989">
        <f t="shared" ca="1" si="2813"/>
        <v>61.408399226387559</v>
      </c>
    </row>
    <row r="35990" spans="1:5" x14ac:dyDescent="0.35">
      <c r="A35990">
        <f t="shared" si="2814"/>
        <v>35979</v>
      </c>
      <c r="B35990">
        <f t="shared" ca="1" si="2810"/>
        <v>4.597222989868391E-3</v>
      </c>
      <c r="C35990">
        <f t="shared" ca="1" si="2812"/>
        <v>14.748648151212018</v>
      </c>
      <c r="D35990" s="48">
        <f t="shared" ca="1" si="2811"/>
        <v>53.274940002350789</v>
      </c>
      <c r="E35990">
        <f t="shared" ca="1" si="2813"/>
        <v>45.633619350345427</v>
      </c>
    </row>
    <row r="35991" spans="1:5" x14ac:dyDescent="0.35">
      <c r="A35991">
        <f t="shared" si="2814"/>
        <v>35980</v>
      </c>
      <c r="B35991">
        <f t="shared" ca="1" si="2810"/>
        <v>4.4216777235803065E-3</v>
      </c>
      <c r="C35991">
        <f t="shared" ca="1" si="2812"/>
        <v>15.038567075105471</v>
      </c>
      <c r="D35991" s="48">
        <f t="shared" ca="1" si="2811"/>
        <v>57.042921238384565</v>
      </c>
      <c r="E35991">
        <f t="shared" ca="1" si="2813"/>
        <v>89.497382641922599</v>
      </c>
    </row>
    <row r="35992" spans="1:5" x14ac:dyDescent="0.35">
      <c r="A35992">
        <f t="shared" si="2814"/>
        <v>35981</v>
      </c>
      <c r="B35992">
        <f t="shared" ca="1" si="2810"/>
        <v>3.5538765076830654E-3</v>
      </c>
      <c r="C35992">
        <f t="shared" ca="1" si="2812"/>
        <v>16.774471021749882</v>
      </c>
      <c r="D35992" s="48">
        <f t="shared" ca="1" si="2811"/>
        <v>51.039269629270841</v>
      </c>
      <c r="E35992">
        <f t="shared" ca="1" si="2813"/>
        <v>37.894725064907476</v>
      </c>
    </row>
    <row r="35993" spans="1:5" x14ac:dyDescent="0.35">
      <c r="A35993">
        <f t="shared" si="2814"/>
        <v>35982</v>
      </c>
      <c r="B35993">
        <f t="shared" ca="1" si="2810"/>
        <v>5.2926313352800276E-3</v>
      </c>
      <c r="C35993">
        <f t="shared" ca="1" si="2812"/>
        <v>13.745615079634236</v>
      </c>
      <c r="D35993" s="48">
        <f t="shared" ca="1" si="2811"/>
        <v>56.437118789431985</v>
      </c>
      <c r="E35993">
        <f t="shared" ca="1" si="2813"/>
        <v>39.913646749413132</v>
      </c>
    </row>
    <row r="35994" spans="1:5" x14ac:dyDescent="0.35">
      <c r="A35994">
        <f t="shared" si="2814"/>
        <v>35983</v>
      </c>
      <c r="B35994">
        <f t="shared" ca="1" si="2810"/>
        <v>4.396559169628559E-3</v>
      </c>
      <c r="C35994">
        <f t="shared" ca="1" si="2812"/>
        <v>15.081465287172218</v>
      </c>
      <c r="D35994" s="48">
        <f t="shared" ca="1" si="2811"/>
        <v>51.584392795454441</v>
      </c>
      <c r="E35994">
        <f t="shared" ca="1" si="2813"/>
        <v>29.674555005263752</v>
      </c>
    </row>
    <row r="35995" spans="1:5" x14ac:dyDescent="0.35">
      <c r="A35995">
        <f t="shared" si="2814"/>
        <v>35984</v>
      </c>
      <c r="B35995">
        <f t="shared" ca="1" si="2810"/>
        <v>3.7712593993861243E-3</v>
      </c>
      <c r="C35995">
        <f t="shared" ca="1" si="2812"/>
        <v>16.283838901826481</v>
      </c>
      <c r="D35995" s="48">
        <f t="shared" ca="1" si="2811"/>
        <v>50.609316742334222</v>
      </c>
      <c r="E35995">
        <f t="shared" ca="1" si="2813"/>
        <v>47.527858750201005</v>
      </c>
    </row>
    <row r="35996" spans="1:5" x14ac:dyDescent="0.35">
      <c r="A35996">
        <f t="shared" si="2814"/>
        <v>35985</v>
      </c>
      <c r="B35996">
        <f t="shared" ca="1" si="2810"/>
        <v>4.7890439348310977E-3</v>
      </c>
      <c r="C35996">
        <f t="shared" ca="1" si="2812"/>
        <v>14.450257605574913</v>
      </c>
      <c r="D35996" s="48">
        <f t="shared" ca="1" si="2811"/>
        <v>54.174639391536324</v>
      </c>
      <c r="E35996">
        <f t="shared" ca="1" si="2813"/>
        <v>63.055699810540951</v>
      </c>
    </row>
    <row r="35997" spans="1:5" x14ac:dyDescent="0.35">
      <c r="A35997">
        <f t="shared" si="2814"/>
        <v>35986</v>
      </c>
      <c r="B35997">
        <f t="shared" ca="1" si="2810"/>
        <v>5.4465198963336093E-3</v>
      </c>
      <c r="C35997">
        <f t="shared" ca="1" si="2812"/>
        <v>13.550036115863234</v>
      </c>
      <c r="D35997" s="48">
        <f t="shared" ca="1" si="2811"/>
        <v>52.945556470869526</v>
      </c>
      <c r="E35997">
        <f t="shared" ca="1" si="2813"/>
        <v>35.081494108179001</v>
      </c>
    </row>
    <row r="35998" spans="1:5" x14ac:dyDescent="0.35">
      <c r="A35998">
        <f t="shared" si="2814"/>
        <v>35987</v>
      </c>
      <c r="B35998">
        <f t="shared" ca="1" si="2810"/>
        <v>5.1304828901388346E-3</v>
      </c>
      <c r="C35998">
        <f t="shared" ca="1" si="2812"/>
        <v>13.961139873063434</v>
      </c>
      <c r="D35998" s="48">
        <f t="shared" ca="1" si="2811"/>
        <v>51.800180547334229</v>
      </c>
      <c r="E35998">
        <f t="shared" ca="1" si="2813"/>
        <v>52.432363462821243</v>
      </c>
    </row>
    <row r="35999" spans="1:5" x14ac:dyDescent="0.35">
      <c r="A35999">
        <f t="shared" si="2814"/>
        <v>35988</v>
      </c>
      <c r="B35999">
        <f t="shared" ca="1" si="2810"/>
        <v>5.4819789574417407E-3</v>
      </c>
      <c r="C35999">
        <f t="shared" ca="1" si="2812"/>
        <v>13.50614220059823</v>
      </c>
      <c r="D35999" s="48">
        <f t="shared" ca="1" si="2811"/>
        <v>53.28516823774315</v>
      </c>
      <c r="E35999">
        <f t="shared" ca="1" si="2813"/>
        <v>47.10706436779769</v>
      </c>
    </row>
    <row r="36000" spans="1:5" x14ac:dyDescent="0.35">
      <c r="A36000">
        <f t="shared" si="2814"/>
        <v>35989</v>
      </c>
      <c r="B36000">
        <f t="shared" ca="1" si="2810"/>
        <v>4.368006894316206E-3</v>
      </c>
      <c r="C36000">
        <f t="shared" ca="1" si="2812"/>
        <v>15.130676375828784</v>
      </c>
      <c r="D36000" s="48">
        <f t="shared" ca="1" si="2811"/>
        <v>54.134440373026671</v>
      </c>
      <c r="E36000">
        <f t="shared" ca="1" si="2813"/>
        <v>25.659455097924596</v>
      </c>
    </row>
    <row r="36001" spans="1:5" x14ac:dyDescent="0.35">
      <c r="A36001">
        <f t="shared" si="2814"/>
        <v>35990</v>
      </c>
      <c r="B36001">
        <f t="shared" ca="1" si="2810"/>
        <v>5.246979986591984E-3</v>
      </c>
      <c r="C36001">
        <f t="shared" ca="1" si="2812"/>
        <v>13.805282437851087</v>
      </c>
      <c r="D36001" s="48">
        <f t="shared" ca="1" si="2811"/>
        <v>55.267874154544678</v>
      </c>
      <c r="E36001">
        <f t="shared" ca="1" si="2813"/>
        <v>66.777512820111951</v>
      </c>
    </row>
    <row r="36002" spans="1:5" x14ac:dyDescent="0.35">
      <c r="A36002">
        <f t="shared" si="2814"/>
        <v>35991</v>
      </c>
      <c r="B36002">
        <f t="shared" ca="1" si="2810"/>
        <v>5.8562948131599679E-3</v>
      </c>
      <c r="C36002">
        <f t="shared" ca="1" si="2812"/>
        <v>13.067380410727958</v>
      </c>
      <c r="D36002" s="48">
        <f t="shared" ca="1" si="2811"/>
        <v>51.899271290068036</v>
      </c>
      <c r="E36002">
        <f t="shared" ca="1" si="2813"/>
        <v>25.488640832256646</v>
      </c>
    </row>
    <row r="36003" spans="1:5" x14ac:dyDescent="0.35">
      <c r="A36003">
        <f t="shared" si="2814"/>
        <v>35992</v>
      </c>
      <c r="B36003">
        <f t="shared" ca="1" si="2810"/>
        <v>4.4715388428374341E-3</v>
      </c>
      <c r="C36003">
        <f t="shared" ca="1" si="2812"/>
        <v>14.954486194613635</v>
      </c>
      <c r="D36003" s="48">
        <f t="shared" ca="1" si="2811"/>
        <v>53.741128127342932</v>
      </c>
      <c r="E36003">
        <f t="shared" ca="1" si="2813"/>
        <v>55.172473703405728</v>
      </c>
    </row>
    <row r="36004" spans="1:5" x14ac:dyDescent="0.35">
      <c r="A36004">
        <f t="shared" si="2814"/>
        <v>35993</v>
      </c>
      <c r="B36004">
        <f t="shared" ca="1" si="2810"/>
        <v>5.683606449800439E-3</v>
      </c>
      <c r="C36004">
        <f t="shared" ca="1" si="2812"/>
        <v>13.264411937200366</v>
      </c>
      <c r="D36004" s="48">
        <f t="shared" ca="1" si="2811"/>
        <v>51.747280568583506</v>
      </c>
      <c r="E36004">
        <f t="shared" ca="1" si="2813"/>
        <v>34.80393591610023</v>
      </c>
    </row>
    <row r="36005" spans="1:5" x14ac:dyDescent="0.35">
      <c r="A36005">
        <f t="shared" si="2814"/>
        <v>35994</v>
      </c>
      <c r="B36005">
        <f t="shared" ca="1" si="2810"/>
        <v>4.7775965257393959E-3</v>
      </c>
      <c r="C36005">
        <f t="shared" ca="1" si="2812"/>
        <v>14.467559091798597</v>
      </c>
      <c r="D36005" s="48">
        <f t="shared" ca="1" si="2811"/>
        <v>52.13838161636972</v>
      </c>
      <c r="E36005">
        <f t="shared" ca="1" si="2813"/>
        <v>17.573920842377028</v>
      </c>
    </row>
    <row r="36006" spans="1:5" x14ac:dyDescent="0.35">
      <c r="A36006">
        <f t="shared" si="2814"/>
        <v>35995</v>
      </c>
      <c r="B36006">
        <f t="shared" ca="1" si="2810"/>
        <v>3.5776583306688457E-3</v>
      </c>
      <c r="C36006">
        <f t="shared" ca="1" si="2812"/>
        <v>16.718625462249776</v>
      </c>
      <c r="D36006" s="48">
        <f t="shared" ca="1" si="2811"/>
        <v>55.544220679880155</v>
      </c>
      <c r="E36006">
        <f t="shared" ca="1" si="2813"/>
        <v>48.179113663418441</v>
      </c>
    </row>
    <row r="36007" spans="1:5" x14ac:dyDescent="0.35">
      <c r="A36007">
        <f t="shared" si="2814"/>
        <v>35996</v>
      </c>
      <c r="B36007">
        <f t="shared" ca="1" si="2810"/>
        <v>4.4615707432859499E-3</v>
      </c>
      <c r="C36007">
        <f t="shared" ca="1" si="2812"/>
        <v>14.971182628030812</v>
      </c>
      <c r="D36007" s="48">
        <f t="shared" ca="1" si="2811"/>
        <v>51.433279756652311</v>
      </c>
      <c r="E36007">
        <f t="shared" ca="1" si="2813"/>
        <v>51.56716698035612</v>
      </c>
    </row>
    <row r="36008" spans="1:5" x14ac:dyDescent="0.35">
      <c r="A36008">
        <f t="shared" si="2814"/>
        <v>35997</v>
      </c>
      <c r="B36008">
        <f t="shared" ca="1" si="2810"/>
        <v>3.8362266281728816E-3</v>
      </c>
      <c r="C36008">
        <f t="shared" ca="1" si="2812"/>
        <v>16.145365171669436</v>
      </c>
      <c r="D36008" s="48">
        <f t="shared" ca="1" si="2811"/>
        <v>54.755495673262196</v>
      </c>
      <c r="E36008">
        <f t="shared" ca="1" si="2813"/>
        <v>55.221509414186492</v>
      </c>
    </row>
    <row r="36009" spans="1:5" x14ac:dyDescent="0.35">
      <c r="A36009">
        <f t="shared" si="2814"/>
        <v>35998</v>
      </c>
      <c r="B36009">
        <f t="shared" ca="1" si="2810"/>
        <v>6.2062982492817123E-3</v>
      </c>
      <c r="C36009">
        <f t="shared" ca="1" si="2812"/>
        <v>12.693566977771489</v>
      </c>
      <c r="D36009" s="48">
        <f t="shared" ca="1" si="2811"/>
        <v>54.974156664127122</v>
      </c>
      <c r="E36009">
        <f t="shared" ca="1" si="2813"/>
        <v>56.193835751631184</v>
      </c>
    </row>
    <row r="36010" spans="1:5" x14ac:dyDescent="0.35">
      <c r="A36010">
        <f t="shared" si="2814"/>
        <v>35999</v>
      </c>
      <c r="B36010">
        <f t="shared" ca="1" si="2810"/>
        <v>5.1180490558873012E-3</v>
      </c>
      <c r="C36010">
        <f t="shared" ca="1" si="2812"/>
        <v>13.978088244849634</v>
      </c>
      <c r="D36010" s="48">
        <f t="shared" ca="1" si="2811"/>
        <v>55.339418982213559</v>
      </c>
      <c r="E36010">
        <f t="shared" ca="1" si="2813"/>
        <v>46.570106704757656</v>
      </c>
    </row>
    <row r="36011" spans="1:5" x14ac:dyDescent="0.35">
      <c r="A36011">
        <f t="shared" si="2814"/>
        <v>36000</v>
      </c>
      <c r="B36011">
        <f t="shared" ca="1" si="2810"/>
        <v>4.7586997225883103E-3</v>
      </c>
      <c r="C36011">
        <f t="shared" ca="1" si="2812"/>
        <v>14.496255979717148</v>
      </c>
      <c r="D36011" s="48">
        <f t="shared" ca="1" si="2811"/>
        <v>47.791724745305608</v>
      </c>
      <c r="E36011">
        <f t="shared" ca="1" si="2813"/>
        <v>30.973350328014821</v>
      </c>
    </row>
    <row r="36012" spans="1:5" x14ac:dyDescent="0.35">
      <c r="A36012">
        <f t="shared" si="2814"/>
        <v>36001</v>
      </c>
      <c r="B36012">
        <f t="shared" ca="1" si="2810"/>
        <v>3.7138553585040531E-3</v>
      </c>
      <c r="C36012">
        <f t="shared" ca="1" si="2812"/>
        <v>16.409203736729324</v>
      </c>
      <c r="D36012" s="48">
        <f t="shared" ca="1" si="2811"/>
        <v>52.225675279585658</v>
      </c>
      <c r="E36012">
        <f t="shared" ca="1" si="2813"/>
        <v>49.40212773927712</v>
      </c>
    </row>
    <row r="36013" spans="1:5" x14ac:dyDescent="0.35">
      <c r="A36013">
        <f t="shared" si="2814"/>
        <v>36002</v>
      </c>
      <c r="B36013">
        <f t="shared" ca="1" si="2810"/>
        <v>6.4360934890264673E-3</v>
      </c>
      <c r="C36013">
        <f t="shared" ca="1" si="2812"/>
        <v>12.4649008416594</v>
      </c>
      <c r="D36013" s="48">
        <f t="shared" ca="1" si="2811"/>
        <v>53.784970067723485</v>
      </c>
      <c r="E36013">
        <f t="shared" ca="1" si="2813"/>
        <v>70.457302667249252</v>
      </c>
    </row>
    <row r="36014" spans="1:5" x14ac:dyDescent="0.35">
      <c r="A36014">
        <f t="shared" si="2814"/>
        <v>36003</v>
      </c>
      <c r="B36014">
        <f t="shared" ca="1" si="2810"/>
        <v>3.7169821505653772E-3</v>
      </c>
      <c r="C36014">
        <f t="shared" ca="1" si="2812"/>
        <v>16.402300426358629</v>
      </c>
      <c r="D36014" s="48">
        <f t="shared" ca="1" si="2811"/>
        <v>53.648045660731768</v>
      </c>
      <c r="E36014">
        <f t="shared" ca="1" si="2813"/>
        <v>55.227852998543</v>
      </c>
    </row>
    <row r="36015" spans="1:5" x14ac:dyDescent="0.35">
      <c r="A36015">
        <f t="shared" si="2814"/>
        <v>36004</v>
      </c>
      <c r="B36015">
        <f t="shared" ca="1" si="2810"/>
        <v>5.4659751645513028E-3</v>
      </c>
      <c r="C36015">
        <f t="shared" ca="1" si="2812"/>
        <v>13.525900021622194</v>
      </c>
      <c r="D36015" s="48">
        <f t="shared" ca="1" si="2811"/>
        <v>50.093487178177703</v>
      </c>
      <c r="E36015">
        <f t="shared" ca="1" si="2813"/>
        <v>40.797433562512254</v>
      </c>
    </row>
    <row r="36016" spans="1:5" x14ac:dyDescent="0.35">
      <c r="A36016">
        <f t="shared" si="2814"/>
        <v>36005</v>
      </c>
      <c r="B36016">
        <f t="shared" ca="1" si="2810"/>
        <v>4.9692796604265919E-3</v>
      </c>
      <c r="C36016">
        <f t="shared" ca="1" si="2812"/>
        <v>14.185781972489119</v>
      </c>
      <c r="D36016" s="48">
        <f t="shared" ca="1" si="2811"/>
        <v>55.477839907777728</v>
      </c>
      <c r="E36016">
        <f t="shared" ca="1" si="2813"/>
        <v>28.729263164660871</v>
      </c>
    </row>
    <row r="36017" spans="1:5" x14ac:dyDescent="0.35">
      <c r="A36017">
        <f t="shared" si="2814"/>
        <v>36006</v>
      </c>
      <c r="B36017">
        <f t="shared" ca="1" si="2810"/>
        <v>5.4898746645349666E-3</v>
      </c>
      <c r="C36017">
        <f t="shared" ca="1" si="2812"/>
        <v>13.496426230715324</v>
      </c>
      <c r="D36017" s="48">
        <f t="shared" ca="1" si="2811"/>
        <v>48.885389001343569</v>
      </c>
      <c r="E36017">
        <f t="shared" ca="1" si="2813"/>
        <v>48.415998921006469</v>
      </c>
    </row>
    <row r="36018" spans="1:5" x14ac:dyDescent="0.35">
      <c r="A36018">
        <f t="shared" si="2814"/>
        <v>36007</v>
      </c>
      <c r="B36018">
        <f t="shared" ca="1" si="2810"/>
        <v>3.7685669037926762E-3</v>
      </c>
      <c r="C36018">
        <f t="shared" ca="1" si="2812"/>
        <v>16.289654950361932</v>
      </c>
      <c r="D36018" s="48">
        <f t="shared" ca="1" si="2811"/>
        <v>54.586633047414168</v>
      </c>
      <c r="E36018">
        <f t="shared" ca="1" si="2813"/>
        <v>41.666674317791774</v>
      </c>
    </row>
    <row r="36019" spans="1:5" x14ac:dyDescent="0.35">
      <c r="A36019">
        <f t="shared" si="2814"/>
        <v>36008</v>
      </c>
      <c r="B36019">
        <f t="shared" ca="1" si="2810"/>
        <v>5.5864590606246071E-3</v>
      </c>
      <c r="C36019">
        <f t="shared" ca="1" si="2812"/>
        <v>13.379247562556055</v>
      </c>
      <c r="D36019" s="48">
        <f t="shared" ca="1" si="2811"/>
        <v>52.150796083201563</v>
      </c>
      <c r="E36019">
        <f t="shared" ca="1" si="2813"/>
        <v>29.762619297181217</v>
      </c>
    </row>
    <row r="36020" spans="1:5" x14ac:dyDescent="0.35">
      <c r="A36020">
        <f t="shared" si="2814"/>
        <v>36009</v>
      </c>
      <c r="B36020">
        <f t="shared" ca="1" si="2810"/>
        <v>3.3982032740211307E-3</v>
      </c>
      <c r="C36020">
        <f t="shared" ca="1" si="2812"/>
        <v>17.154391722230805</v>
      </c>
      <c r="D36020" s="48">
        <f t="shared" ca="1" si="2811"/>
        <v>52.842434820371125</v>
      </c>
      <c r="E36020">
        <f t="shared" ca="1" si="2813"/>
        <v>40.760191052951384</v>
      </c>
    </row>
    <row r="36021" spans="1:5" x14ac:dyDescent="0.35">
      <c r="A36021">
        <f t="shared" si="2814"/>
        <v>36010</v>
      </c>
      <c r="B36021">
        <f t="shared" ca="1" si="2810"/>
        <v>5.1595509666561004E-3</v>
      </c>
      <c r="C36021">
        <f t="shared" ca="1" si="2812"/>
        <v>13.921756922249443</v>
      </c>
      <c r="D36021" s="48">
        <f t="shared" ca="1" si="2811"/>
        <v>52.503344673671869</v>
      </c>
      <c r="E36021">
        <f t="shared" ca="1" si="2813"/>
        <v>24.285259094725561</v>
      </c>
    </row>
    <row r="36022" spans="1:5" x14ac:dyDescent="0.35">
      <c r="A36022">
        <f t="shared" si="2814"/>
        <v>36011</v>
      </c>
      <c r="B36022">
        <f t="shared" ca="1" si="2810"/>
        <v>5.5121863900069144E-3</v>
      </c>
      <c r="C36022">
        <f t="shared" ca="1" si="2812"/>
        <v>13.469083732291153</v>
      </c>
      <c r="D36022" s="48">
        <f t="shared" ca="1" si="2811"/>
        <v>47.855111249160771</v>
      </c>
      <c r="E36022">
        <f t="shared" ca="1" si="2813"/>
        <v>47.393658598951411</v>
      </c>
    </row>
    <row r="36023" spans="1:5" x14ac:dyDescent="0.35">
      <c r="A36023">
        <f t="shared" si="2814"/>
        <v>36012</v>
      </c>
      <c r="B36023">
        <f t="shared" ca="1" si="2810"/>
        <v>5.812938737546158E-3</v>
      </c>
      <c r="C36023">
        <f t="shared" ca="1" si="2812"/>
        <v>13.116021715025557</v>
      </c>
      <c r="D36023" s="48">
        <f t="shared" ca="1" si="2811"/>
        <v>52.670945694853934</v>
      </c>
      <c r="E36023">
        <f t="shared" ca="1" si="2813"/>
        <v>62.375145472579504</v>
      </c>
    </row>
    <row r="36024" spans="1:5" x14ac:dyDescent="0.35">
      <c r="A36024">
        <f t="shared" si="2814"/>
        <v>36013</v>
      </c>
      <c r="B36024">
        <f t="shared" ca="1" si="2810"/>
        <v>4.6569058772018184E-3</v>
      </c>
      <c r="C36024">
        <f t="shared" ca="1" si="2812"/>
        <v>14.65383407917321</v>
      </c>
      <c r="D36024" s="48">
        <f t="shared" ca="1" si="2811"/>
        <v>50.153950208125124</v>
      </c>
      <c r="E36024">
        <f t="shared" ca="1" si="2813"/>
        <v>53.505103006238912</v>
      </c>
    </row>
    <row r="36025" spans="1:5" x14ac:dyDescent="0.35">
      <c r="A36025">
        <f t="shared" si="2814"/>
        <v>36014</v>
      </c>
      <c r="B36025">
        <f t="shared" ca="1" si="2810"/>
        <v>4.9400348900530567E-3</v>
      </c>
      <c r="C36025">
        <f t="shared" ca="1" si="2812"/>
        <v>14.22770958722457</v>
      </c>
      <c r="D36025" s="48">
        <f t="shared" ca="1" si="2811"/>
        <v>55.329033375766677</v>
      </c>
      <c r="E36025">
        <f t="shared" ca="1" si="2813"/>
        <v>55.812370074358199</v>
      </c>
    </row>
    <row r="36026" spans="1:5" x14ac:dyDescent="0.35">
      <c r="A36026">
        <f t="shared" si="2814"/>
        <v>36015</v>
      </c>
      <c r="B36026">
        <f t="shared" ca="1" si="2810"/>
        <v>6.8327251924350492E-3</v>
      </c>
      <c r="C36026">
        <f t="shared" ca="1" si="2812"/>
        <v>12.097705915263544</v>
      </c>
      <c r="D36026" s="48">
        <f t="shared" ca="1" si="2811"/>
        <v>52.771380301383488</v>
      </c>
      <c r="E36026">
        <f t="shared" ca="1" si="2813"/>
        <v>37.378062977721086</v>
      </c>
    </row>
    <row r="36027" spans="1:5" x14ac:dyDescent="0.35">
      <c r="A36027">
        <f t="shared" si="2814"/>
        <v>36016</v>
      </c>
      <c r="B36027">
        <f t="shared" ca="1" si="2810"/>
        <v>5.6307221144282884E-3</v>
      </c>
      <c r="C36027">
        <f t="shared" ca="1" si="2812"/>
        <v>13.326556737840905</v>
      </c>
      <c r="D36027" s="48">
        <f t="shared" ca="1" si="2811"/>
        <v>52.708626400261409</v>
      </c>
      <c r="E36027">
        <f t="shared" ca="1" si="2813"/>
        <v>56.367138330524043</v>
      </c>
    </row>
    <row r="36028" spans="1:5" x14ac:dyDescent="0.35">
      <c r="A36028">
        <f t="shared" si="2814"/>
        <v>36017</v>
      </c>
      <c r="B36028">
        <f t="shared" ca="1" si="2810"/>
        <v>5.5886101701606555E-3</v>
      </c>
      <c r="C36028">
        <f t="shared" ca="1" si="2812"/>
        <v>13.376672414521042</v>
      </c>
      <c r="D36028" s="48">
        <f t="shared" ca="1" si="2811"/>
        <v>51.451206944150762</v>
      </c>
      <c r="E36028">
        <f t="shared" ca="1" si="2813"/>
        <v>77.718964634986904</v>
      </c>
    </row>
    <row r="36029" spans="1:5" x14ac:dyDescent="0.35">
      <c r="A36029">
        <f t="shared" si="2814"/>
        <v>36018</v>
      </c>
      <c r="B36029">
        <f t="shared" ca="1" si="2810"/>
        <v>4.0386629864626886E-3</v>
      </c>
      <c r="C36029">
        <f t="shared" ca="1" si="2812"/>
        <v>15.735523391744447</v>
      </c>
      <c r="D36029" s="48">
        <f t="shared" ca="1" si="2811"/>
        <v>50.831687767143009</v>
      </c>
      <c r="E36029">
        <f t="shared" ca="1" si="2813"/>
        <v>32.280106430192077</v>
      </c>
    </row>
    <row r="36030" spans="1:5" x14ac:dyDescent="0.35">
      <c r="A36030">
        <f t="shared" si="2814"/>
        <v>36019</v>
      </c>
      <c r="B36030">
        <f t="shared" ca="1" si="2810"/>
        <v>5.9987451206789475E-3</v>
      </c>
      <c r="C36030">
        <f t="shared" ca="1" si="2812"/>
        <v>12.911294734359139</v>
      </c>
      <c r="D36030" s="48">
        <f t="shared" ca="1" si="2811"/>
        <v>52.685905947261453</v>
      </c>
      <c r="E36030">
        <f t="shared" ca="1" si="2813"/>
        <v>60.47627927102458</v>
      </c>
    </row>
    <row r="36031" spans="1:5" x14ac:dyDescent="0.35">
      <c r="A36031">
        <f t="shared" si="2814"/>
        <v>36020</v>
      </c>
      <c r="B36031">
        <f t="shared" ca="1" si="2810"/>
        <v>4.625187224230976E-3</v>
      </c>
      <c r="C36031">
        <f t="shared" ca="1" si="2812"/>
        <v>14.703994829307039</v>
      </c>
      <c r="D36031" s="48">
        <f t="shared" ca="1" si="2811"/>
        <v>56.161720995316912</v>
      </c>
      <c r="E36031">
        <f t="shared" ca="1" si="2813"/>
        <v>57.502145889003131</v>
      </c>
    </row>
    <row r="36032" spans="1:5" x14ac:dyDescent="0.35">
      <c r="A36032">
        <f t="shared" si="2814"/>
        <v>36021</v>
      </c>
      <c r="B36032">
        <f t="shared" ca="1" si="2810"/>
        <v>5.4530325248081371E-3</v>
      </c>
      <c r="C36032">
        <f t="shared" ca="1" si="2812"/>
        <v>13.541942205288905</v>
      </c>
      <c r="D36032" s="48">
        <f t="shared" ca="1" si="2811"/>
        <v>54.503702290144147</v>
      </c>
      <c r="E36032">
        <f t="shared" ca="1" si="2813"/>
        <v>63.866035365559888</v>
      </c>
    </row>
    <row r="36033" spans="1:5" x14ac:dyDescent="0.35">
      <c r="A36033">
        <f t="shared" si="2814"/>
        <v>36022</v>
      </c>
      <c r="B36033">
        <f t="shared" ca="1" si="2810"/>
        <v>3.3067860585774722E-3</v>
      </c>
      <c r="C36033">
        <f t="shared" ca="1" si="2812"/>
        <v>17.38989465037977</v>
      </c>
      <c r="D36033" s="48">
        <f t="shared" ca="1" si="2811"/>
        <v>49.448543907446293</v>
      </c>
      <c r="E36033">
        <f t="shared" ca="1" si="2813"/>
        <v>29.506850011095743</v>
      </c>
    </row>
    <row r="36034" spans="1:5" x14ac:dyDescent="0.35">
      <c r="A36034">
        <f t="shared" si="2814"/>
        <v>36023</v>
      </c>
      <c r="B36034">
        <f t="shared" ca="1" si="2810"/>
        <v>4.8735744407272944E-3</v>
      </c>
      <c r="C36034">
        <f t="shared" ca="1" si="2812"/>
        <v>14.324392020575864</v>
      </c>
      <c r="D36034" s="48">
        <f t="shared" ca="1" si="2811"/>
        <v>55.881143908804532</v>
      </c>
      <c r="E36034">
        <f t="shared" ca="1" si="2813"/>
        <v>60.47276668777198</v>
      </c>
    </row>
    <row r="36035" spans="1:5" x14ac:dyDescent="0.35">
      <c r="A36035">
        <f t="shared" si="2814"/>
        <v>36024</v>
      </c>
      <c r="B36035">
        <f t="shared" ca="1" si="2810"/>
        <v>4.5140218749731235E-3</v>
      </c>
      <c r="C36035">
        <f t="shared" ca="1" si="2812"/>
        <v>14.883948900347685</v>
      </c>
      <c r="D36035" s="48">
        <f t="shared" ca="1" si="2811"/>
        <v>51.935476598197347</v>
      </c>
      <c r="E36035">
        <f t="shared" ca="1" si="2813"/>
        <v>45.848758447535076</v>
      </c>
    </row>
    <row r="36036" spans="1:5" x14ac:dyDescent="0.35">
      <c r="A36036">
        <f t="shared" si="2814"/>
        <v>36025</v>
      </c>
      <c r="B36036">
        <f t="shared" ca="1" si="2810"/>
        <v>4.8809560505688101E-3</v>
      </c>
      <c r="C36036">
        <f t="shared" ca="1" si="2812"/>
        <v>14.313556327775407</v>
      </c>
      <c r="D36036" s="48">
        <f t="shared" ca="1" si="2811"/>
        <v>52.478165259246012</v>
      </c>
      <c r="E36036">
        <f t="shared" ca="1" si="2813"/>
        <v>48.443380965801325</v>
      </c>
    </row>
    <row r="36037" spans="1:5" x14ac:dyDescent="0.35">
      <c r="A36037">
        <f t="shared" si="2814"/>
        <v>36026</v>
      </c>
      <c r="B36037">
        <f t="shared" ca="1" si="2810"/>
        <v>4.3238564100072097E-3</v>
      </c>
      <c r="C36037">
        <f t="shared" ca="1" si="2812"/>
        <v>15.207729125582016</v>
      </c>
      <c r="D36037" s="48">
        <f t="shared" ca="1" si="2811"/>
        <v>51.315680636411741</v>
      </c>
      <c r="E36037">
        <f t="shared" ca="1" si="2813"/>
        <v>61.353651839560214</v>
      </c>
    </row>
    <row r="36038" spans="1:5" x14ac:dyDescent="0.35">
      <c r="A36038">
        <f t="shared" si="2814"/>
        <v>36027</v>
      </c>
      <c r="B36038">
        <f t="shared" ca="1" si="2810"/>
        <v>5.135787456702263E-3</v>
      </c>
      <c r="C36038">
        <f t="shared" ca="1" si="2812"/>
        <v>13.953928035622727</v>
      </c>
      <c r="D36038" s="48">
        <f t="shared" ca="1" si="2811"/>
        <v>50.279195656816789</v>
      </c>
      <c r="E36038">
        <f t="shared" ca="1" si="2813"/>
        <v>52.893597881917685</v>
      </c>
    </row>
    <row r="36039" spans="1:5" x14ac:dyDescent="0.35">
      <c r="A36039">
        <f t="shared" si="2814"/>
        <v>36028</v>
      </c>
      <c r="B36039">
        <f t="shared" ca="1" si="2810"/>
        <v>4.055543436885049E-3</v>
      </c>
      <c r="C36039">
        <f t="shared" ca="1" si="2812"/>
        <v>15.70274113891727</v>
      </c>
      <c r="D36039" s="48">
        <f t="shared" ca="1" si="2811"/>
        <v>51.509127718887811</v>
      </c>
      <c r="E36039">
        <f t="shared" ca="1" si="2813"/>
        <v>64.930747324648721</v>
      </c>
    </row>
    <row r="36040" spans="1:5" x14ac:dyDescent="0.35">
      <c r="A36040">
        <f t="shared" si="2814"/>
        <v>36029</v>
      </c>
      <c r="B36040">
        <f t="shared" ca="1" si="2810"/>
        <v>5.3148354421604198E-3</v>
      </c>
      <c r="C36040">
        <f t="shared" ca="1" si="2812"/>
        <v>13.71687208750307</v>
      </c>
      <c r="D36040" s="48">
        <f t="shared" ca="1" si="2811"/>
        <v>49.09108901682162</v>
      </c>
      <c r="E36040">
        <f t="shared" ca="1" si="2813"/>
        <v>64.180318811357154</v>
      </c>
    </row>
    <row r="36041" spans="1:5" x14ac:dyDescent="0.35">
      <c r="A36041">
        <f t="shared" si="2814"/>
        <v>36030</v>
      </c>
      <c r="B36041">
        <f t="shared" ca="1" si="2810"/>
        <v>3.6182401654480932E-3</v>
      </c>
      <c r="C36041">
        <f t="shared" ca="1" si="2812"/>
        <v>16.624603834357092</v>
      </c>
      <c r="D36041" s="48">
        <f t="shared" ca="1" si="2811"/>
        <v>53.630308768800496</v>
      </c>
      <c r="E36041">
        <f t="shared" ca="1" si="2813"/>
        <v>62.138625231309497</v>
      </c>
    </row>
    <row r="36042" spans="1:5" x14ac:dyDescent="0.35">
      <c r="A36042">
        <f t="shared" si="2814"/>
        <v>36031</v>
      </c>
      <c r="B36042">
        <f t="shared" ca="1" si="2810"/>
        <v>7.8642919096881814E-3</v>
      </c>
      <c r="C36042">
        <f t="shared" ca="1" si="2812"/>
        <v>11.276392584019964</v>
      </c>
      <c r="D36042" s="48">
        <f t="shared" ca="1" si="2811"/>
        <v>51.776160604867123</v>
      </c>
      <c r="E36042">
        <f t="shared" ca="1" si="2813"/>
        <v>57.761082259765367</v>
      </c>
    </row>
    <row r="36043" spans="1:5" x14ac:dyDescent="0.35">
      <c r="A36043">
        <f t="shared" si="2814"/>
        <v>36032</v>
      </c>
      <c r="B36043">
        <f t="shared" ca="1" si="2810"/>
        <v>5.3908177682162753E-3</v>
      </c>
      <c r="C36043">
        <f t="shared" ca="1" si="2812"/>
        <v>13.619860971877097</v>
      </c>
      <c r="D36043" s="48">
        <f t="shared" ca="1" si="2811"/>
        <v>52.352885939136847</v>
      </c>
      <c r="E36043">
        <f t="shared" ca="1" si="2813"/>
        <v>74.020239189366976</v>
      </c>
    </row>
    <row r="36044" spans="1:5" x14ac:dyDescent="0.35">
      <c r="A36044">
        <f t="shared" si="2814"/>
        <v>36033</v>
      </c>
      <c r="B36044">
        <f t="shared" ref="B36044:B36107" ca="1" si="2815">_xlfn.GAMMA.INV(RAND(),$B$6,$B$7)</f>
        <v>4.6386713307658076E-3</v>
      </c>
      <c r="C36044">
        <f t="shared" ca="1" si="2812"/>
        <v>14.682607829037648</v>
      </c>
      <c r="D36044" s="48">
        <f t="shared" ref="D36044:D36107" ca="1" si="2816">_xlfn.NORM.INV(RAND(),$B$4,C36044/SQRT($B$2))</f>
        <v>54.371639509071599</v>
      </c>
      <c r="E36044">
        <f t="shared" ca="1" si="2813"/>
        <v>49.16978207767864</v>
      </c>
    </row>
    <row r="36045" spans="1:5" x14ac:dyDescent="0.35">
      <c r="A36045">
        <f t="shared" si="2814"/>
        <v>36034</v>
      </c>
      <c r="B36045">
        <f t="shared" ca="1" si="2815"/>
        <v>4.4035925937218525E-3</v>
      </c>
      <c r="C36045">
        <f t="shared" ref="C36045:C36108" ca="1" si="2817">1/SQRT(B36045)</f>
        <v>15.069416405669893</v>
      </c>
      <c r="D36045" s="48">
        <f t="shared" ca="1" si="2816"/>
        <v>51.919678942752277</v>
      </c>
      <c r="E36045">
        <f t="shared" ref="E36045:E36108" ca="1" si="2818">_xlfn.NORM.INV(RAND(),D36045,C36045)</f>
        <v>42.576924673504365</v>
      </c>
    </row>
    <row r="36046" spans="1:5" x14ac:dyDescent="0.35">
      <c r="A36046">
        <f t="shared" ref="A36046:A36109" si="2819">A36045+1</f>
        <v>36035</v>
      </c>
      <c r="B36046">
        <f t="shared" ca="1" si="2815"/>
        <v>5.3964832225398543E-3</v>
      </c>
      <c r="C36046">
        <f t="shared" ca="1" si="2817"/>
        <v>13.612709743952912</v>
      </c>
      <c r="D36046" s="48">
        <f t="shared" ca="1" si="2816"/>
        <v>54.439803318636656</v>
      </c>
      <c r="E36046">
        <f t="shared" ca="1" si="2818"/>
        <v>51.373178197569274</v>
      </c>
    </row>
    <row r="36047" spans="1:5" x14ac:dyDescent="0.35">
      <c r="A36047">
        <f t="shared" si="2819"/>
        <v>36036</v>
      </c>
      <c r="B36047">
        <f t="shared" ca="1" si="2815"/>
        <v>6.0279193243434667E-3</v>
      </c>
      <c r="C36047">
        <f t="shared" ca="1" si="2817"/>
        <v>12.880012496449437</v>
      </c>
      <c r="D36047" s="48">
        <f t="shared" ca="1" si="2816"/>
        <v>53.642694226693273</v>
      </c>
      <c r="E36047">
        <f t="shared" ca="1" si="2818"/>
        <v>41.591764328561453</v>
      </c>
    </row>
    <row r="36048" spans="1:5" x14ac:dyDescent="0.35">
      <c r="A36048">
        <f t="shared" si="2819"/>
        <v>36037</v>
      </c>
      <c r="B36048">
        <f t="shared" ca="1" si="2815"/>
        <v>4.2992868006260137E-3</v>
      </c>
      <c r="C36048">
        <f t="shared" ca="1" si="2817"/>
        <v>15.2511218636817</v>
      </c>
      <c r="D36048" s="48">
        <f t="shared" ca="1" si="2816"/>
        <v>53.427349541901393</v>
      </c>
      <c r="E36048">
        <f t="shared" ca="1" si="2818"/>
        <v>55.304123432865595</v>
      </c>
    </row>
    <row r="36049" spans="1:5" x14ac:dyDescent="0.35">
      <c r="A36049">
        <f t="shared" si="2819"/>
        <v>36038</v>
      </c>
      <c r="B36049">
        <f t="shared" ca="1" si="2815"/>
        <v>6.0260926539858111E-3</v>
      </c>
      <c r="C36049">
        <f t="shared" ca="1" si="2817"/>
        <v>12.881964487208423</v>
      </c>
      <c r="D36049" s="48">
        <f t="shared" ca="1" si="2816"/>
        <v>54.175503671015214</v>
      </c>
      <c r="E36049">
        <f t="shared" ca="1" si="2818"/>
        <v>63.608402089795263</v>
      </c>
    </row>
    <row r="36050" spans="1:5" x14ac:dyDescent="0.35">
      <c r="A36050">
        <f t="shared" si="2819"/>
        <v>36039</v>
      </c>
      <c r="B36050">
        <f t="shared" ca="1" si="2815"/>
        <v>5.5297382035762689E-3</v>
      </c>
      <c r="C36050">
        <f t="shared" ca="1" si="2817"/>
        <v>13.447690790203414</v>
      </c>
      <c r="D36050" s="48">
        <f t="shared" ca="1" si="2816"/>
        <v>49.491344059624751</v>
      </c>
      <c r="E36050">
        <f t="shared" ca="1" si="2818"/>
        <v>67.965411605342425</v>
      </c>
    </row>
    <row r="36051" spans="1:5" x14ac:dyDescent="0.35">
      <c r="A36051">
        <f t="shared" si="2819"/>
        <v>36040</v>
      </c>
      <c r="B36051">
        <f t="shared" ca="1" si="2815"/>
        <v>3.1931616146737619E-3</v>
      </c>
      <c r="C36051">
        <f t="shared" ca="1" si="2817"/>
        <v>17.696588406595783</v>
      </c>
      <c r="D36051" s="48">
        <f t="shared" ca="1" si="2816"/>
        <v>50.506895494909976</v>
      </c>
      <c r="E36051">
        <f t="shared" ca="1" si="2818"/>
        <v>36.811701981068197</v>
      </c>
    </row>
    <row r="36052" spans="1:5" x14ac:dyDescent="0.35">
      <c r="A36052">
        <f t="shared" si="2819"/>
        <v>36041</v>
      </c>
      <c r="B36052">
        <f t="shared" ca="1" si="2815"/>
        <v>5.0815407863247153E-3</v>
      </c>
      <c r="C36052">
        <f t="shared" ca="1" si="2817"/>
        <v>14.028211083911245</v>
      </c>
      <c r="D36052" s="48">
        <f t="shared" ca="1" si="2816"/>
        <v>51.722487767075819</v>
      </c>
      <c r="E36052">
        <f t="shared" ca="1" si="2818"/>
        <v>71.990412996773969</v>
      </c>
    </row>
    <row r="36053" spans="1:5" x14ac:dyDescent="0.35">
      <c r="A36053">
        <f t="shared" si="2819"/>
        <v>36042</v>
      </c>
      <c r="B36053">
        <f t="shared" ca="1" si="2815"/>
        <v>4.5404298469362636E-3</v>
      </c>
      <c r="C36053">
        <f t="shared" ca="1" si="2817"/>
        <v>14.840601892854217</v>
      </c>
      <c r="D36053" s="48">
        <f t="shared" ca="1" si="2816"/>
        <v>56.268086989424951</v>
      </c>
      <c r="E36053">
        <f t="shared" ca="1" si="2818"/>
        <v>27.880106740035345</v>
      </c>
    </row>
    <row r="36054" spans="1:5" x14ac:dyDescent="0.35">
      <c r="A36054">
        <f t="shared" si="2819"/>
        <v>36043</v>
      </c>
      <c r="B36054">
        <f t="shared" ca="1" si="2815"/>
        <v>4.2313190406569421E-3</v>
      </c>
      <c r="C36054">
        <f t="shared" ca="1" si="2817"/>
        <v>15.373123420545486</v>
      </c>
      <c r="D36054" s="48">
        <f t="shared" ca="1" si="2816"/>
        <v>50.604024560081569</v>
      </c>
      <c r="E36054">
        <f t="shared" ca="1" si="2818"/>
        <v>50.324947594677127</v>
      </c>
    </row>
    <row r="36055" spans="1:5" x14ac:dyDescent="0.35">
      <c r="A36055">
        <f t="shared" si="2819"/>
        <v>36044</v>
      </c>
      <c r="B36055">
        <f t="shared" ca="1" si="2815"/>
        <v>3.3173587193847309E-3</v>
      </c>
      <c r="C36055">
        <f t="shared" ca="1" si="2817"/>
        <v>17.362161113126472</v>
      </c>
      <c r="D36055" s="48">
        <f t="shared" ca="1" si="2816"/>
        <v>49.976546355634966</v>
      </c>
      <c r="E36055">
        <f t="shared" ca="1" si="2818"/>
        <v>42.538662956069857</v>
      </c>
    </row>
    <row r="36056" spans="1:5" x14ac:dyDescent="0.35">
      <c r="A36056">
        <f t="shared" si="2819"/>
        <v>36045</v>
      </c>
      <c r="B36056">
        <f t="shared" ca="1" si="2815"/>
        <v>4.3210114842768769E-3</v>
      </c>
      <c r="C36056">
        <f t="shared" ca="1" si="2817"/>
        <v>15.212734636567673</v>
      </c>
      <c r="D36056" s="48">
        <f t="shared" ca="1" si="2816"/>
        <v>53.379909843125816</v>
      </c>
      <c r="E36056">
        <f t="shared" ca="1" si="2818"/>
        <v>61.11095969258821</v>
      </c>
    </row>
    <row r="36057" spans="1:5" x14ac:dyDescent="0.35">
      <c r="A36057">
        <f t="shared" si="2819"/>
        <v>36046</v>
      </c>
      <c r="B36057">
        <f t="shared" ca="1" si="2815"/>
        <v>4.5917996767404845E-3</v>
      </c>
      <c r="C36057">
        <f t="shared" ca="1" si="2817"/>
        <v>14.757355296443372</v>
      </c>
      <c r="D36057" s="48">
        <f t="shared" ca="1" si="2816"/>
        <v>53.600760019163161</v>
      </c>
      <c r="E36057">
        <f t="shared" ca="1" si="2818"/>
        <v>74.484676072641776</v>
      </c>
    </row>
    <row r="36058" spans="1:5" x14ac:dyDescent="0.35">
      <c r="A36058">
        <f t="shared" si="2819"/>
        <v>36047</v>
      </c>
      <c r="B36058">
        <f t="shared" ca="1" si="2815"/>
        <v>5.3211603152050185E-3</v>
      </c>
      <c r="C36058">
        <f t="shared" ca="1" si="2817"/>
        <v>13.708717543636995</v>
      </c>
      <c r="D36058" s="48">
        <f t="shared" ca="1" si="2816"/>
        <v>52.080788165239731</v>
      </c>
      <c r="E36058">
        <f t="shared" ca="1" si="2818"/>
        <v>68.203030387777233</v>
      </c>
    </row>
    <row r="36059" spans="1:5" x14ac:dyDescent="0.35">
      <c r="A36059">
        <f t="shared" si="2819"/>
        <v>36048</v>
      </c>
      <c r="B36059">
        <f t="shared" ca="1" si="2815"/>
        <v>4.792172168997179E-3</v>
      </c>
      <c r="C36059">
        <f t="shared" ca="1" si="2817"/>
        <v>14.445540416021062</v>
      </c>
      <c r="D36059" s="48">
        <f t="shared" ca="1" si="2816"/>
        <v>51.026592026301373</v>
      </c>
      <c r="E36059">
        <f t="shared" ca="1" si="2818"/>
        <v>51.957074390889218</v>
      </c>
    </row>
    <row r="36060" spans="1:5" x14ac:dyDescent="0.35">
      <c r="A36060">
        <f t="shared" si="2819"/>
        <v>36049</v>
      </c>
      <c r="B36060">
        <f t="shared" ca="1" si="2815"/>
        <v>4.5191374609601306E-3</v>
      </c>
      <c r="C36060">
        <f t="shared" ca="1" si="2817"/>
        <v>14.875522327731197</v>
      </c>
      <c r="D36060" s="48">
        <f t="shared" ca="1" si="2816"/>
        <v>52.354675658726215</v>
      </c>
      <c r="E36060">
        <f t="shared" ca="1" si="2818"/>
        <v>50.589703103225659</v>
      </c>
    </row>
    <row r="36061" spans="1:5" x14ac:dyDescent="0.35">
      <c r="A36061">
        <f t="shared" si="2819"/>
        <v>36050</v>
      </c>
      <c r="B36061">
        <f t="shared" ca="1" si="2815"/>
        <v>3.3383594555519338E-3</v>
      </c>
      <c r="C36061">
        <f t="shared" ca="1" si="2817"/>
        <v>17.307464575865669</v>
      </c>
      <c r="D36061" s="48">
        <f t="shared" ca="1" si="2816"/>
        <v>50.092514860262632</v>
      </c>
      <c r="E36061">
        <f t="shared" ca="1" si="2818"/>
        <v>44.164574059547441</v>
      </c>
    </row>
    <row r="36062" spans="1:5" x14ac:dyDescent="0.35">
      <c r="A36062">
        <f t="shared" si="2819"/>
        <v>36051</v>
      </c>
      <c r="B36062">
        <f t="shared" ca="1" si="2815"/>
        <v>5.4314089724136014E-3</v>
      </c>
      <c r="C36062">
        <f t="shared" ca="1" si="2817"/>
        <v>13.568872052407905</v>
      </c>
      <c r="D36062" s="48">
        <f t="shared" ca="1" si="2816"/>
        <v>53.26265488309425</v>
      </c>
      <c r="E36062">
        <f t="shared" ca="1" si="2818"/>
        <v>72.45057373716385</v>
      </c>
    </row>
    <row r="36063" spans="1:5" x14ac:dyDescent="0.35">
      <c r="A36063">
        <f t="shared" si="2819"/>
        <v>36052</v>
      </c>
      <c r="B36063">
        <f t="shared" ca="1" si="2815"/>
        <v>4.7135749373759406E-3</v>
      </c>
      <c r="C36063">
        <f t="shared" ca="1" si="2817"/>
        <v>14.565479691426184</v>
      </c>
      <c r="D36063" s="48">
        <f t="shared" ca="1" si="2816"/>
        <v>50.442942837398888</v>
      </c>
      <c r="E36063">
        <f t="shared" ca="1" si="2818"/>
        <v>44.243429440296737</v>
      </c>
    </row>
    <row r="36064" spans="1:5" x14ac:dyDescent="0.35">
      <c r="A36064">
        <f t="shared" si="2819"/>
        <v>36053</v>
      </c>
      <c r="B36064">
        <f t="shared" ca="1" si="2815"/>
        <v>4.117783184761188E-3</v>
      </c>
      <c r="C36064">
        <f t="shared" ca="1" si="2817"/>
        <v>15.583616860995814</v>
      </c>
      <c r="D36064" s="48">
        <f t="shared" ca="1" si="2816"/>
        <v>51.183663431918276</v>
      </c>
      <c r="E36064">
        <f t="shared" ca="1" si="2818"/>
        <v>60.912220498640252</v>
      </c>
    </row>
    <row r="36065" spans="1:5" x14ac:dyDescent="0.35">
      <c r="A36065">
        <f t="shared" si="2819"/>
        <v>36054</v>
      </c>
      <c r="B36065">
        <f t="shared" ca="1" si="2815"/>
        <v>4.2976621974268507E-3</v>
      </c>
      <c r="C36065">
        <f t="shared" ca="1" si="2817"/>
        <v>15.254004207514367</v>
      </c>
      <c r="D36065" s="48">
        <f t="shared" ca="1" si="2816"/>
        <v>53.286679261920369</v>
      </c>
      <c r="E36065">
        <f t="shared" ca="1" si="2818"/>
        <v>46.705148830274858</v>
      </c>
    </row>
    <row r="36066" spans="1:5" x14ac:dyDescent="0.35">
      <c r="A36066">
        <f t="shared" si="2819"/>
        <v>36055</v>
      </c>
      <c r="B36066">
        <f t="shared" ca="1" si="2815"/>
        <v>6.163354032462362E-3</v>
      </c>
      <c r="C36066">
        <f t="shared" ca="1" si="2817"/>
        <v>12.737712506123389</v>
      </c>
      <c r="D36066" s="48">
        <f t="shared" ca="1" si="2816"/>
        <v>49.290219262059914</v>
      </c>
      <c r="E36066">
        <f t="shared" ca="1" si="2818"/>
        <v>36.682648432114419</v>
      </c>
    </row>
    <row r="36067" spans="1:5" x14ac:dyDescent="0.35">
      <c r="A36067">
        <f t="shared" si="2819"/>
        <v>36056</v>
      </c>
      <c r="B36067">
        <f t="shared" ca="1" si="2815"/>
        <v>5.3081165592305446E-3</v>
      </c>
      <c r="C36067">
        <f t="shared" ca="1" si="2817"/>
        <v>13.725550581185383</v>
      </c>
      <c r="D36067" s="48">
        <f t="shared" ca="1" si="2816"/>
        <v>51.691716498502053</v>
      </c>
      <c r="E36067">
        <f t="shared" ca="1" si="2818"/>
        <v>61.92253011230811</v>
      </c>
    </row>
    <row r="36068" spans="1:5" x14ac:dyDescent="0.35">
      <c r="A36068">
        <f t="shared" si="2819"/>
        <v>36057</v>
      </c>
      <c r="B36068">
        <f t="shared" ca="1" si="2815"/>
        <v>6.1203844510261153E-3</v>
      </c>
      <c r="C36068">
        <f t="shared" ca="1" si="2817"/>
        <v>12.782348334567287</v>
      </c>
      <c r="D36068" s="48">
        <f t="shared" ca="1" si="2816"/>
        <v>54.163854573505979</v>
      </c>
      <c r="E36068">
        <f t="shared" ca="1" si="2818"/>
        <v>54.550457276575465</v>
      </c>
    </row>
    <row r="36069" spans="1:5" x14ac:dyDescent="0.35">
      <c r="A36069">
        <f t="shared" si="2819"/>
        <v>36058</v>
      </c>
      <c r="B36069">
        <f t="shared" ca="1" si="2815"/>
        <v>5.0318498357053267E-3</v>
      </c>
      <c r="C36069">
        <f t="shared" ca="1" si="2817"/>
        <v>14.097307207445608</v>
      </c>
      <c r="D36069" s="48">
        <f t="shared" ca="1" si="2816"/>
        <v>53.698270696942522</v>
      </c>
      <c r="E36069">
        <f t="shared" ca="1" si="2818"/>
        <v>66.041283543596734</v>
      </c>
    </row>
    <row r="36070" spans="1:5" x14ac:dyDescent="0.35">
      <c r="A36070">
        <f t="shared" si="2819"/>
        <v>36059</v>
      </c>
      <c r="B36070">
        <f t="shared" ca="1" si="2815"/>
        <v>4.0298225876704763E-3</v>
      </c>
      <c r="C36070">
        <f t="shared" ca="1" si="2817"/>
        <v>15.752773790556382</v>
      </c>
      <c r="D36070" s="48">
        <f t="shared" ca="1" si="2816"/>
        <v>51.133025024526773</v>
      </c>
      <c r="E36070">
        <f t="shared" ca="1" si="2818"/>
        <v>46.105976061296815</v>
      </c>
    </row>
    <row r="36071" spans="1:5" x14ac:dyDescent="0.35">
      <c r="A36071">
        <f t="shared" si="2819"/>
        <v>36060</v>
      </c>
      <c r="B36071">
        <f t="shared" ca="1" si="2815"/>
        <v>5.7462831084468509E-3</v>
      </c>
      <c r="C36071">
        <f t="shared" ca="1" si="2817"/>
        <v>13.191873875831508</v>
      </c>
      <c r="D36071" s="48">
        <f t="shared" ca="1" si="2816"/>
        <v>52.734484595512065</v>
      </c>
      <c r="E36071">
        <f t="shared" ca="1" si="2818"/>
        <v>44.0548498499966</v>
      </c>
    </row>
    <row r="36072" spans="1:5" x14ac:dyDescent="0.35">
      <c r="A36072">
        <f t="shared" si="2819"/>
        <v>36061</v>
      </c>
      <c r="B36072">
        <f t="shared" ca="1" si="2815"/>
        <v>4.8391528518729925E-3</v>
      </c>
      <c r="C36072">
        <f t="shared" ca="1" si="2817"/>
        <v>14.375247473585429</v>
      </c>
      <c r="D36072" s="48">
        <f t="shared" ca="1" si="2816"/>
        <v>54.818783662746483</v>
      </c>
      <c r="E36072">
        <f t="shared" ca="1" si="2818"/>
        <v>61.038959113147193</v>
      </c>
    </row>
    <row r="36073" spans="1:5" x14ac:dyDescent="0.35">
      <c r="A36073">
        <f t="shared" si="2819"/>
        <v>36062</v>
      </c>
      <c r="B36073">
        <f t="shared" ca="1" si="2815"/>
        <v>5.6651823560697886E-3</v>
      </c>
      <c r="C36073">
        <f t="shared" ca="1" si="2817"/>
        <v>13.285963440855271</v>
      </c>
      <c r="D36073" s="48">
        <f t="shared" ca="1" si="2816"/>
        <v>49.924006553693111</v>
      </c>
      <c r="E36073">
        <f t="shared" ca="1" si="2818"/>
        <v>44.346381562836775</v>
      </c>
    </row>
    <row r="36074" spans="1:5" x14ac:dyDescent="0.35">
      <c r="A36074">
        <f t="shared" si="2819"/>
        <v>36063</v>
      </c>
      <c r="B36074">
        <f t="shared" ca="1" si="2815"/>
        <v>4.6433157522413719E-3</v>
      </c>
      <c r="C36074">
        <f t="shared" ca="1" si="2817"/>
        <v>14.675262939802682</v>
      </c>
      <c r="D36074" s="48">
        <f t="shared" ca="1" si="2816"/>
        <v>52.618635973232379</v>
      </c>
      <c r="E36074">
        <f t="shared" ca="1" si="2818"/>
        <v>37.490229917674334</v>
      </c>
    </row>
    <row r="36075" spans="1:5" x14ac:dyDescent="0.35">
      <c r="A36075">
        <f t="shared" si="2819"/>
        <v>36064</v>
      </c>
      <c r="B36075">
        <f t="shared" ca="1" si="2815"/>
        <v>6.3300683404224432E-3</v>
      </c>
      <c r="C36075">
        <f t="shared" ca="1" si="2817"/>
        <v>12.568857447758251</v>
      </c>
      <c r="D36075" s="48">
        <f t="shared" ca="1" si="2816"/>
        <v>51.350009760001136</v>
      </c>
      <c r="E36075">
        <f t="shared" ca="1" si="2818"/>
        <v>30.550175495559778</v>
      </c>
    </row>
    <row r="36076" spans="1:5" x14ac:dyDescent="0.35">
      <c r="A36076">
        <f t="shared" si="2819"/>
        <v>36065</v>
      </c>
      <c r="B36076">
        <f t="shared" ca="1" si="2815"/>
        <v>6.412834550535141E-3</v>
      </c>
      <c r="C36076">
        <f t="shared" ca="1" si="2817"/>
        <v>12.487485079153352</v>
      </c>
      <c r="D36076" s="48">
        <f t="shared" ca="1" si="2816"/>
        <v>54.946026753035405</v>
      </c>
      <c r="E36076">
        <f t="shared" ca="1" si="2818"/>
        <v>20.284290100249784</v>
      </c>
    </row>
    <row r="36077" spans="1:5" x14ac:dyDescent="0.35">
      <c r="A36077">
        <f t="shared" si="2819"/>
        <v>36066</v>
      </c>
      <c r="B36077">
        <f t="shared" ca="1" si="2815"/>
        <v>4.6651104949250793E-3</v>
      </c>
      <c r="C36077">
        <f t="shared" ca="1" si="2817"/>
        <v>14.640942421433753</v>
      </c>
      <c r="D36077" s="48">
        <f t="shared" ca="1" si="2816"/>
        <v>48.069262744945945</v>
      </c>
      <c r="E36077">
        <f t="shared" ca="1" si="2818"/>
        <v>61.546487939306871</v>
      </c>
    </row>
    <row r="36078" spans="1:5" x14ac:dyDescent="0.35">
      <c r="A36078">
        <f t="shared" si="2819"/>
        <v>36067</v>
      </c>
      <c r="B36078">
        <f t="shared" ca="1" si="2815"/>
        <v>4.6551316609116074E-3</v>
      </c>
      <c r="C36078">
        <f t="shared" ca="1" si="2817"/>
        <v>14.65662633041744</v>
      </c>
      <c r="D36078" s="48">
        <f t="shared" ca="1" si="2816"/>
        <v>52.573029350548524</v>
      </c>
      <c r="E36078">
        <f t="shared" ca="1" si="2818"/>
        <v>70.310144281619856</v>
      </c>
    </row>
    <row r="36079" spans="1:5" x14ac:dyDescent="0.35">
      <c r="A36079">
        <f t="shared" si="2819"/>
        <v>36068</v>
      </c>
      <c r="B36079">
        <f t="shared" ca="1" si="2815"/>
        <v>7.4836731177815342E-3</v>
      </c>
      <c r="C36079">
        <f t="shared" ca="1" si="2817"/>
        <v>11.559594381224905</v>
      </c>
      <c r="D36079" s="48">
        <f t="shared" ca="1" si="2816"/>
        <v>50.675866909515982</v>
      </c>
      <c r="E36079">
        <f t="shared" ca="1" si="2818"/>
        <v>41.076631924320829</v>
      </c>
    </row>
    <row r="36080" spans="1:5" x14ac:dyDescent="0.35">
      <c r="A36080">
        <f t="shared" si="2819"/>
        <v>36069</v>
      </c>
      <c r="B36080">
        <f t="shared" ca="1" si="2815"/>
        <v>5.4709052459411753E-3</v>
      </c>
      <c r="C36080">
        <f t="shared" ca="1" si="2817"/>
        <v>13.51980424636195</v>
      </c>
      <c r="D36080" s="48">
        <f t="shared" ca="1" si="2816"/>
        <v>51.385169829980534</v>
      </c>
      <c r="E36080">
        <f t="shared" ca="1" si="2818"/>
        <v>42.120460015446398</v>
      </c>
    </row>
    <row r="36081" spans="1:5" x14ac:dyDescent="0.35">
      <c r="A36081">
        <f t="shared" si="2819"/>
        <v>36070</v>
      </c>
      <c r="B36081">
        <f t="shared" ca="1" si="2815"/>
        <v>5.1768464137291062E-3</v>
      </c>
      <c r="C36081">
        <f t="shared" ca="1" si="2817"/>
        <v>13.898481704404773</v>
      </c>
      <c r="D36081" s="48">
        <f t="shared" ca="1" si="2816"/>
        <v>50.588223417478773</v>
      </c>
      <c r="E36081">
        <f t="shared" ca="1" si="2818"/>
        <v>45.881394198329637</v>
      </c>
    </row>
    <row r="36082" spans="1:5" x14ac:dyDescent="0.35">
      <c r="A36082">
        <f t="shared" si="2819"/>
        <v>36071</v>
      </c>
      <c r="B36082">
        <f t="shared" ca="1" si="2815"/>
        <v>4.1484616730630757E-3</v>
      </c>
      <c r="C36082">
        <f t="shared" ca="1" si="2817"/>
        <v>15.525888358225316</v>
      </c>
      <c r="D36082" s="48">
        <f t="shared" ca="1" si="2816"/>
        <v>54.237259591012162</v>
      </c>
      <c r="E36082">
        <f t="shared" ca="1" si="2818"/>
        <v>72.464897974242206</v>
      </c>
    </row>
    <row r="36083" spans="1:5" x14ac:dyDescent="0.35">
      <c r="A36083">
        <f t="shared" si="2819"/>
        <v>36072</v>
      </c>
      <c r="B36083">
        <f t="shared" ca="1" si="2815"/>
        <v>4.5354424607735181E-3</v>
      </c>
      <c r="C36083">
        <f t="shared" ca="1" si="2817"/>
        <v>14.848759363324717</v>
      </c>
      <c r="D36083" s="48">
        <f t="shared" ca="1" si="2816"/>
        <v>52.310202287603296</v>
      </c>
      <c r="E36083">
        <f t="shared" ca="1" si="2818"/>
        <v>70.465865481290891</v>
      </c>
    </row>
    <row r="36084" spans="1:5" x14ac:dyDescent="0.35">
      <c r="A36084">
        <f t="shared" si="2819"/>
        <v>36073</v>
      </c>
      <c r="B36084">
        <f t="shared" ca="1" si="2815"/>
        <v>3.8776244708746024E-3</v>
      </c>
      <c r="C36084">
        <f t="shared" ca="1" si="2817"/>
        <v>16.058949273426919</v>
      </c>
      <c r="D36084" s="48">
        <f t="shared" ca="1" si="2816"/>
        <v>52.801434587084557</v>
      </c>
      <c r="E36084">
        <f t="shared" ca="1" si="2818"/>
        <v>52.497425981806266</v>
      </c>
    </row>
    <row r="36085" spans="1:5" x14ac:dyDescent="0.35">
      <c r="A36085">
        <f t="shared" si="2819"/>
        <v>36074</v>
      </c>
      <c r="B36085">
        <f t="shared" ca="1" si="2815"/>
        <v>4.0202480015761642E-3</v>
      </c>
      <c r="C36085">
        <f t="shared" ca="1" si="2817"/>
        <v>15.771520966597469</v>
      </c>
      <c r="D36085" s="48">
        <f t="shared" ca="1" si="2816"/>
        <v>51.897773716648665</v>
      </c>
      <c r="E36085">
        <f t="shared" ca="1" si="2818"/>
        <v>55.455325921460656</v>
      </c>
    </row>
    <row r="36086" spans="1:5" x14ac:dyDescent="0.35">
      <c r="A36086">
        <f t="shared" si="2819"/>
        <v>36075</v>
      </c>
      <c r="B36086">
        <f t="shared" ca="1" si="2815"/>
        <v>5.845308706778336E-3</v>
      </c>
      <c r="C36086">
        <f t="shared" ca="1" si="2817"/>
        <v>13.079654547790842</v>
      </c>
      <c r="D36086" s="48">
        <f t="shared" ca="1" si="2816"/>
        <v>52.007140035690043</v>
      </c>
      <c r="E36086">
        <f t="shared" ca="1" si="2818"/>
        <v>63.977242601253813</v>
      </c>
    </row>
    <row r="36087" spans="1:5" x14ac:dyDescent="0.35">
      <c r="A36087">
        <f t="shared" si="2819"/>
        <v>36076</v>
      </c>
      <c r="B36087">
        <f t="shared" ca="1" si="2815"/>
        <v>5.5894165583979675E-3</v>
      </c>
      <c r="C36087">
        <f t="shared" ca="1" si="2817"/>
        <v>13.375707449729196</v>
      </c>
      <c r="D36087" s="48">
        <f t="shared" ca="1" si="2816"/>
        <v>50.701736131037741</v>
      </c>
      <c r="E36087">
        <f t="shared" ca="1" si="2818"/>
        <v>60.969611475101168</v>
      </c>
    </row>
    <row r="36088" spans="1:5" x14ac:dyDescent="0.35">
      <c r="A36088">
        <f t="shared" si="2819"/>
        <v>36077</v>
      </c>
      <c r="B36088">
        <f t="shared" ca="1" si="2815"/>
        <v>5.4716110256150885E-3</v>
      </c>
      <c r="C36088">
        <f t="shared" ca="1" si="2817"/>
        <v>13.518932262707429</v>
      </c>
      <c r="D36088" s="48">
        <f t="shared" ca="1" si="2816"/>
        <v>52.51365482400044</v>
      </c>
      <c r="E36088">
        <f t="shared" ca="1" si="2818"/>
        <v>65.918031508417812</v>
      </c>
    </row>
    <row r="36089" spans="1:5" x14ac:dyDescent="0.35">
      <c r="A36089">
        <f t="shared" si="2819"/>
        <v>36078</v>
      </c>
      <c r="B36089">
        <f t="shared" ca="1" si="2815"/>
        <v>4.355404934798311E-3</v>
      </c>
      <c r="C36089">
        <f t="shared" ca="1" si="2817"/>
        <v>15.152550167961829</v>
      </c>
      <c r="D36089" s="48">
        <f t="shared" ca="1" si="2816"/>
        <v>51.827494095695052</v>
      </c>
      <c r="E36089">
        <f t="shared" ca="1" si="2818"/>
        <v>68.644777029143484</v>
      </c>
    </row>
    <row r="36090" spans="1:5" x14ac:dyDescent="0.35">
      <c r="A36090">
        <f t="shared" si="2819"/>
        <v>36079</v>
      </c>
      <c r="B36090">
        <f t="shared" ca="1" si="2815"/>
        <v>3.9525824496332781E-3</v>
      </c>
      <c r="C36090">
        <f t="shared" ca="1" si="2817"/>
        <v>15.905947000549176</v>
      </c>
      <c r="D36090" s="48">
        <f t="shared" ca="1" si="2816"/>
        <v>51.938178568671916</v>
      </c>
      <c r="E36090">
        <f t="shared" ca="1" si="2818"/>
        <v>51.917470822239011</v>
      </c>
    </row>
    <row r="36091" spans="1:5" x14ac:dyDescent="0.35">
      <c r="A36091">
        <f t="shared" si="2819"/>
        <v>36080</v>
      </c>
      <c r="B36091">
        <f t="shared" ca="1" si="2815"/>
        <v>4.8901872319584636E-3</v>
      </c>
      <c r="C36091">
        <f t="shared" ca="1" si="2817"/>
        <v>14.300040132667165</v>
      </c>
      <c r="D36091" s="48">
        <f t="shared" ca="1" si="2816"/>
        <v>53.68734333501704</v>
      </c>
      <c r="E36091">
        <f t="shared" ca="1" si="2818"/>
        <v>60.675884172515161</v>
      </c>
    </row>
    <row r="36092" spans="1:5" x14ac:dyDescent="0.35">
      <c r="A36092">
        <f t="shared" si="2819"/>
        <v>36081</v>
      </c>
      <c r="B36092">
        <f t="shared" ca="1" si="2815"/>
        <v>4.0414205347000078E-3</v>
      </c>
      <c r="C36092">
        <f t="shared" ca="1" si="2817"/>
        <v>15.730154132510163</v>
      </c>
      <c r="D36092" s="48">
        <f t="shared" ca="1" si="2816"/>
        <v>49.085644649344772</v>
      </c>
      <c r="E36092">
        <f t="shared" ca="1" si="2818"/>
        <v>89.501214877969616</v>
      </c>
    </row>
    <row r="36093" spans="1:5" x14ac:dyDescent="0.35">
      <c r="A36093">
        <f t="shared" si="2819"/>
        <v>36082</v>
      </c>
      <c r="B36093">
        <f t="shared" ca="1" si="2815"/>
        <v>5.1012515705293653E-3</v>
      </c>
      <c r="C36093">
        <f t="shared" ca="1" si="2817"/>
        <v>14.001082970880672</v>
      </c>
      <c r="D36093" s="48">
        <f t="shared" ca="1" si="2816"/>
        <v>56.865900316695935</v>
      </c>
      <c r="E36093">
        <f t="shared" ca="1" si="2818"/>
        <v>37.363411579582632</v>
      </c>
    </row>
    <row r="36094" spans="1:5" x14ac:dyDescent="0.35">
      <c r="A36094">
        <f t="shared" si="2819"/>
        <v>36083</v>
      </c>
      <c r="B36094">
        <f t="shared" ca="1" si="2815"/>
        <v>5.3830372961334392E-3</v>
      </c>
      <c r="C36094">
        <f t="shared" ca="1" si="2817"/>
        <v>13.629700276236422</v>
      </c>
      <c r="D36094" s="48">
        <f t="shared" ca="1" si="2816"/>
        <v>55.649928950542296</v>
      </c>
      <c r="E36094">
        <f t="shared" ca="1" si="2818"/>
        <v>61.511925196966452</v>
      </c>
    </row>
    <row r="36095" spans="1:5" x14ac:dyDescent="0.35">
      <c r="A36095">
        <f t="shared" si="2819"/>
        <v>36084</v>
      </c>
      <c r="B36095">
        <f t="shared" ca="1" si="2815"/>
        <v>4.5059046451231387E-3</v>
      </c>
      <c r="C36095">
        <f t="shared" ca="1" si="2817"/>
        <v>14.897349325025861</v>
      </c>
      <c r="D36095" s="48">
        <f t="shared" ca="1" si="2816"/>
        <v>53.883814340701221</v>
      </c>
      <c r="E36095">
        <f t="shared" ca="1" si="2818"/>
        <v>54.92067168122454</v>
      </c>
    </row>
    <row r="36096" spans="1:5" x14ac:dyDescent="0.35">
      <c r="A36096">
        <f t="shared" si="2819"/>
        <v>36085</v>
      </c>
      <c r="B36096">
        <f t="shared" ca="1" si="2815"/>
        <v>4.1732728056327944E-3</v>
      </c>
      <c r="C36096">
        <f t="shared" ca="1" si="2817"/>
        <v>15.479666945213587</v>
      </c>
      <c r="D36096" s="48">
        <f t="shared" ca="1" si="2816"/>
        <v>52.092019436993958</v>
      </c>
      <c r="E36096">
        <f t="shared" ca="1" si="2818"/>
        <v>26.496437467944688</v>
      </c>
    </row>
    <row r="36097" spans="1:5" x14ac:dyDescent="0.35">
      <c r="A36097">
        <f t="shared" si="2819"/>
        <v>36086</v>
      </c>
      <c r="B36097">
        <f t="shared" ca="1" si="2815"/>
        <v>6.963496135305257E-3</v>
      </c>
      <c r="C36097">
        <f t="shared" ca="1" si="2817"/>
        <v>11.983573131019556</v>
      </c>
      <c r="D36097" s="48">
        <f t="shared" ca="1" si="2816"/>
        <v>48.526118075497521</v>
      </c>
      <c r="E36097">
        <f t="shared" ca="1" si="2818"/>
        <v>50.357263780698375</v>
      </c>
    </row>
    <row r="36098" spans="1:5" x14ac:dyDescent="0.35">
      <c r="A36098">
        <f t="shared" si="2819"/>
        <v>36087</v>
      </c>
      <c r="B36098">
        <f t="shared" ca="1" si="2815"/>
        <v>3.6940806138977245E-3</v>
      </c>
      <c r="C36098">
        <f t="shared" ca="1" si="2817"/>
        <v>16.453065085775851</v>
      </c>
      <c r="D36098" s="48">
        <f t="shared" ca="1" si="2816"/>
        <v>48.857908060773312</v>
      </c>
      <c r="E36098">
        <f t="shared" ca="1" si="2818"/>
        <v>40.729606795248074</v>
      </c>
    </row>
    <row r="36099" spans="1:5" x14ac:dyDescent="0.35">
      <c r="A36099">
        <f t="shared" si="2819"/>
        <v>36088</v>
      </c>
      <c r="B36099">
        <f t="shared" ca="1" si="2815"/>
        <v>6.4252810788349244E-3</v>
      </c>
      <c r="C36099">
        <f t="shared" ca="1" si="2817"/>
        <v>12.47538434946817</v>
      </c>
      <c r="D36099" s="48">
        <f t="shared" ca="1" si="2816"/>
        <v>53.028861738830919</v>
      </c>
      <c r="E36099">
        <f t="shared" ca="1" si="2818"/>
        <v>56.408287693421798</v>
      </c>
    </row>
    <row r="36100" spans="1:5" x14ac:dyDescent="0.35">
      <c r="A36100">
        <f t="shared" si="2819"/>
        <v>36089</v>
      </c>
      <c r="B36100">
        <f t="shared" ca="1" si="2815"/>
        <v>3.6551523151792708E-3</v>
      </c>
      <c r="C36100">
        <f t="shared" ca="1" si="2817"/>
        <v>16.540447697199092</v>
      </c>
      <c r="D36100" s="48">
        <f t="shared" ca="1" si="2816"/>
        <v>54.656749892532901</v>
      </c>
      <c r="E36100">
        <f t="shared" ca="1" si="2818"/>
        <v>61.696737463114736</v>
      </c>
    </row>
    <row r="36101" spans="1:5" x14ac:dyDescent="0.35">
      <c r="A36101">
        <f t="shared" si="2819"/>
        <v>36090</v>
      </c>
      <c r="B36101">
        <f t="shared" ca="1" si="2815"/>
        <v>4.4611800216058529E-3</v>
      </c>
      <c r="C36101">
        <f t="shared" ca="1" si="2817"/>
        <v>14.971838221116803</v>
      </c>
      <c r="D36101" s="48">
        <f t="shared" ca="1" si="2816"/>
        <v>52.508886682899515</v>
      </c>
      <c r="E36101">
        <f t="shared" ca="1" si="2818"/>
        <v>34.264014133428788</v>
      </c>
    </row>
    <row r="36102" spans="1:5" x14ac:dyDescent="0.35">
      <c r="A36102">
        <f t="shared" si="2819"/>
        <v>36091</v>
      </c>
      <c r="B36102">
        <f t="shared" ca="1" si="2815"/>
        <v>4.5485956993321633E-3</v>
      </c>
      <c r="C36102">
        <f t="shared" ca="1" si="2817"/>
        <v>14.827274636357281</v>
      </c>
      <c r="D36102" s="48">
        <f t="shared" ca="1" si="2816"/>
        <v>53.092287013590379</v>
      </c>
      <c r="E36102">
        <f t="shared" ca="1" si="2818"/>
        <v>62.792731105846116</v>
      </c>
    </row>
    <row r="36103" spans="1:5" x14ac:dyDescent="0.35">
      <c r="A36103">
        <f t="shared" si="2819"/>
        <v>36092</v>
      </c>
      <c r="B36103">
        <f t="shared" ca="1" si="2815"/>
        <v>4.3947242662420311E-3</v>
      </c>
      <c r="C36103">
        <f t="shared" ca="1" si="2817"/>
        <v>15.084613396372728</v>
      </c>
      <c r="D36103" s="48">
        <f t="shared" ca="1" si="2816"/>
        <v>55.489040440475947</v>
      </c>
      <c r="E36103">
        <f t="shared" ca="1" si="2818"/>
        <v>29.270670265703654</v>
      </c>
    </row>
    <row r="36104" spans="1:5" x14ac:dyDescent="0.35">
      <c r="A36104">
        <f t="shared" si="2819"/>
        <v>36093</v>
      </c>
      <c r="B36104">
        <f t="shared" ca="1" si="2815"/>
        <v>3.5492724945494977E-3</v>
      </c>
      <c r="C36104">
        <f t="shared" ca="1" si="2817"/>
        <v>16.785347173996787</v>
      </c>
      <c r="D36104" s="48">
        <f t="shared" ca="1" si="2816"/>
        <v>50.829857829966123</v>
      </c>
      <c r="E36104">
        <f t="shared" ca="1" si="2818"/>
        <v>46.118182830343599</v>
      </c>
    </row>
    <row r="36105" spans="1:5" x14ac:dyDescent="0.35">
      <c r="A36105">
        <f t="shared" si="2819"/>
        <v>36094</v>
      </c>
      <c r="B36105">
        <f t="shared" ca="1" si="2815"/>
        <v>7.6876927808418863E-3</v>
      </c>
      <c r="C36105">
        <f t="shared" ca="1" si="2817"/>
        <v>11.405175966299922</v>
      </c>
      <c r="D36105" s="48">
        <f t="shared" ca="1" si="2816"/>
        <v>52.757486363225247</v>
      </c>
      <c r="E36105">
        <f t="shared" ca="1" si="2818"/>
        <v>43.216514651095451</v>
      </c>
    </row>
    <row r="36106" spans="1:5" x14ac:dyDescent="0.35">
      <c r="A36106">
        <f t="shared" si="2819"/>
        <v>36095</v>
      </c>
      <c r="B36106">
        <f t="shared" ca="1" si="2815"/>
        <v>4.870875782911387E-3</v>
      </c>
      <c r="C36106">
        <f t="shared" ca="1" si="2817"/>
        <v>14.3283596109399</v>
      </c>
      <c r="D36106" s="48">
        <f t="shared" ca="1" si="2816"/>
        <v>52.049157463187996</v>
      </c>
      <c r="E36106">
        <f t="shared" ca="1" si="2818"/>
        <v>70.968608792140159</v>
      </c>
    </row>
    <row r="36107" spans="1:5" x14ac:dyDescent="0.35">
      <c r="A36107">
        <f t="shared" si="2819"/>
        <v>36096</v>
      </c>
      <c r="B36107">
        <f t="shared" ca="1" si="2815"/>
        <v>3.6144833916190396E-3</v>
      </c>
      <c r="C36107">
        <f t="shared" ca="1" si="2817"/>
        <v>16.633241120780347</v>
      </c>
      <c r="D36107" s="48">
        <f t="shared" ca="1" si="2816"/>
        <v>53.053514514320696</v>
      </c>
      <c r="E36107">
        <f t="shared" ca="1" si="2818"/>
        <v>46.489820468193813</v>
      </c>
    </row>
    <row r="36108" spans="1:5" x14ac:dyDescent="0.35">
      <c r="A36108">
        <f t="shared" si="2819"/>
        <v>36097</v>
      </c>
      <c r="B36108">
        <f t="shared" ref="B36108:B36171" ca="1" si="2820">_xlfn.GAMMA.INV(RAND(),$B$6,$B$7)</f>
        <v>4.9878320853464636E-3</v>
      </c>
      <c r="C36108">
        <f t="shared" ca="1" si="2817"/>
        <v>14.159375125366362</v>
      </c>
      <c r="D36108" s="48">
        <f t="shared" ref="D36108:D36171" ca="1" si="2821">_xlfn.NORM.INV(RAND(),$B$4,C36108/SQRT($B$2))</f>
        <v>52.339067210702687</v>
      </c>
      <c r="E36108">
        <f t="shared" ca="1" si="2818"/>
        <v>63.335415373116049</v>
      </c>
    </row>
    <row r="36109" spans="1:5" x14ac:dyDescent="0.35">
      <c r="A36109">
        <f t="shared" si="2819"/>
        <v>36098</v>
      </c>
      <c r="B36109">
        <f t="shared" ca="1" si="2820"/>
        <v>4.4799441378238275E-3</v>
      </c>
      <c r="C36109">
        <f t="shared" ref="C36109:C36172" ca="1" si="2822">1/SQRT(B36109)</f>
        <v>14.940450764971715</v>
      </c>
      <c r="D36109" s="48">
        <f t="shared" ca="1" si="2821"/>
        <v>56.178214151558883</v>
      </c>
      <c r="E36109">
        <f t="shared" ref="E36109:E36172" ca="1" si="2823">_xlfn.NORM.INV(RAND(),D36109,C36109)</f>
        <v>71.403043728125155</v>
      </c>
    </row>
    <row r="36110" spans="1:5" x14ac:dyDescent="0.35">
      <c r="A36110">
        <f t="shared" ref="A36110:A36173" si="2824">A36109+1</f>
        <v>36099</v>
      </c>
      <c r="B36110">
        <f t="shared" ca="1" si="2820"/>
        <v>4.3177875876921736E-3</v>
      </c>
      <c r="C36110">
        <f t="shared" ca="1" si="2822"/>
        <v>15.218412907079179</v>
      </c>
      <c r="D36110" s="48">
        <f t="shared" ca="1" si="2821"/>
        <v>50.977865403553885</v>
      </c>
      <c r="E36110">
        <f t="shared" ca="1" si="2823"/>
        <v>41.597554006484735</v>
      </c>
    </row>
    <row r="36111" spans="1:5" x14ac:dyDescent="0.35">
      <c r="A36111">
        <f t="shared" si="2824"/>
        <v>36100</v>
      </c>
      <c r="B36111">
        <f t="shared" ca="1" si="2820"/>
        <v>4.120782080578967E-3</v>
      </c>
      <c r="C36111">
        <f t="shared" ca="1" si="2822"/>
        <v>15.577945346680771</v>
      </c>
      <c r="D36111" s="48">
        <f t="shared" ca="1" si="2821"/>
        <v>52.099423131658121</v>
      </c>
      <c r="E36111">
        <f t="shared" ca="1" si="2823"/>
        <v>82.170919583177579</v>
      </c>
    </row>
    <row r="36112" spans="1:5" x14ac:dyDescent="0.35">
      <c r="A36112">
        <f t="shared" si="2824"/>
        <v>36101</v>
      </c>
      <c r="B36112">
        <f t="shared" ca="1" si="2820"/>
        <v>6.5264441348986549E-3</v>
      </c>
      <c r="C36112">
        <f t="shared" ca="1" si="2822"/>
        <v>12.378319481982151</v>
      </c>
      <c r="D36112" s="48">
        <f t="shared" ca="1" si="2821"/>
        <v>50.806802794271192</v>
      </c>
      <c r="E36112">
        <f t="shared" ca="1" si="2823"/>
        <v>49.428759551195569</v>
      </c>
    </row>
    <row r="36113" spans="1:5" x14ac:dyDescent="0.35">
      <c r="A36113">
        <f t="shared" si="2824"/>
        <v>36102</v>
      </c>
      <c r="B36113">
        <f t="shared" ca="1" si="2820"/>
        <v>4.9302560654251202E-3</v>
      </c>
      <c r="C36113">
        <f t="shared" ca="1" si="2822"/>
        <v>14.241812440561029</v>
      </c>
      <c r="D36113" s="48">
        <f t="shared" ca="1" si="2821"/>
        <v>51.042453578322849</v>
      </c>
      <c r="E36113">
        <f t="shared" ca="1" si="2823"/>
        <v>41.426973539477586</v>
      </c>
    </row>
    <row r="36114" spans="1:5" x14ac:dyDescent="0.35">
      <c r="A36114">
        <f t="shared" si="2824"/>
        <v>36103</v>
      </c>
      <c r="B36114">
        <f t="shared" ca="1" si="2820"/>
        <v>5.9850105188709582E-3</v>
      </c>
      <c r="C36114">
        <f t="shared" ca="1" si="2822"/>
        <v>12.926100879766425</v>
      </c>
      <c r="D36114" s="48">
        <f t="shared" ca="1" si="2821"/>
        <v>51.393433056120983</v>
      </c>
      <c r="E36114">
        <f t="shared" ca="1" si="2823"/>
        <v>64.189428656505868</v>
      </c>
    </row>
    <row r="36115" spans="1:5" x14ac:dyDescent="0.35">
      <c r="A36115">
        <f t="shared" si="2824"/>
        <v>36104</v>
      </c>
      <c r="B36115">
        <f t="shared" ca="1" si="2820"/>
        <v>4.5707070003936845E-3</v>
      </c>
      <c r="C36115">
        <f t="shared" ca="1" si="2822"/>
        <v>14.791366865587781</v>
      </c>
      <c r="D36115" s="48">
        <f t="shared" ca="1" si="2821"/>
        <v>52.696027846053703</v>
      </c>
      <c r="E36115">
        <f t="shared" ca="1" si="2823"/>
        <v>54.09046600353107</v>
      </c>
    </row>
    <row r="36116" spans="1:5" x14ac:dyDescent="0.35">
      <c r="A36116">
        <f t="shared" si="2824"/>
        <v>36105</v>
      </c>
      <c r="B36116">
        <f t="shared" ca="1" si="2820"/>
        <v>4.9523410377066935E-3</v>
      </c>
      <c r="C36116">
        <f t="shared" ca="1" si="2822"/>
        <v>14.210021265795948</v>
      </c>
      <c r="D36116" s="48">
        <f t="shared" ca="1" si="2821"/>
        <v>51.492354841165124</v>
      </c>
      <c r="E36116">
        <f t="shared" ca="1" si="2823"/>
        <v>54.144789883395632</v>
      </c>
    </row>
    <row r="36117" spans="1:5" x14ac:dyDescent="0.35">
      <c r="A36117">
        <f t="shared" si="2824"/>
        <v>36106</v>
      </c>
      <c r="B36117">
        <f t="shared" ca="1" si="2820"/>
        <v>5.8631908580990075E-3</v>
      </c>
      <c r="C36117">
        <f t="shared" ca="1" si="2822"/>
        <v>13.059693490994366</v>
      </c>
      <c r="D36117" s="48">
        <f t="shared" ca="1" si="2821"/>
        <v>54.402855740239588</v>
      </c>
      <c r="E36117">
        <f t="shared" ca="1" si="2823"/>
        <v>47.042561037624083</v>
      </c>
    </row>
    <row r="36118" spans="1:5" x14ac:dyDescent="0.35">
      <c r="A36118">
        <f t="shared" si="2824"/>
        <v>36107</v>
      </c>
      <c r="B36118">
        <f t="shared" ca="1" si="2820"/>
        <v>4.2630657941688721E-3</v>
      </c>
      <c r="C36118">
        <f t="shared" ca="1" si="2822"/>
        <v>15.315775165192807</v>
      </c>
      <c r="D36118" s="48">
        <f t="shared" ca="1" si="2821"/>
        <v>49.697013956263319</v>
      </c>
      <c r="E36118">
        <f t="shared" ca="1" si="2823"/>
        <v>38.967096850947136</v>
      </c>
    </row>
    <row r="36119" spans="1:5" x14ac:dyDescent="0.35">
      <c r="A36119">
        <f t="shared" si="2824"/>
        <v>36108</v>
      </c>
      <c r="B36119">
        <f t="shared" ca="1" si="2820"/>
        <v>5.9139045033428494E-3</v>
      </c>
      <c r="C36119">
        <f t="shared" ca="1" si="2822"/>
        <v>13.00357737918725</v>
      </c>
      <c r="D36119" s="48">
        <f t="shared" ca="1" si="2821"/>
        <v>51.159753083529566</v>
      </c>
      <c r="E36119">
        <f t="shared" ca="1" si="2823"/>
        <v>52.335748537935451</v>
      </c>
    </row>
    <row r="36120" spans="1:5" x14ac:dyDescent="0.35">
      <c r="A36120">
        <f t="shared" si="2824"/>
        <v>36109</v>
      </c>
      <c r="B36120">
        <f t="shared" ca="1" si="2820"/>
        <v>4.4671322373891374E-3</v>
      </c>
      <c r="C36120">
        <f t="shared" ca="1" si="2822"/>
        <v>14.961860307740567</v>
      </c>
      <c r="D36120" s="48">
        <f t="shared" ca="1" si="2821"/>
        <v>54.984198363020369</v>
      </c>
      <c r="E36120">
        <f t="shared" ca="1" si="2823"/>
        <v>60.276476418354463</v>
      </c>
    </row>
    <row r="36121" spans="1:5" x14ac:dyDescent="0.35">
      <c r="A36121">
        <f t="shared" si="2824"/>
        <v>36110</v>
      </c>
      <c r="B36121">
        <f t="shared" ca="1" si="2820"/>
        <v>4.2462292199143027E-3</v>
      </c>
      <c r="C36121">
        <f t="shared" ca="1" si="2822"/>
        <v>15.346109146821629</v>
      </c>
      <c r="D36121" s="48">
        <f t="shared" ca="1" si="2821"/>
        <v>53.950898209152392</v>
      </c>
      <c r="E36121">
        <f t="shared" ca="1" si="2823"/>
        <v>64.715583056264393</v>
      </c>
    </row>
    <row r="36122" spans="1:5" x14ac:dyDescent="0.35">
      <c r="A36122">
        <f t="shared" si="2824"/>
        <v>36111</v>
      </c>
      <c r="B36122">
        <f t="shared" ca="1" si="2820"/>
        <v>5.0483007608783529E-3</v>
      </c>
      <c r="C36122">
        <f t="shared" ca="1" si="2822"/>
        <v>14.074318978324454</v>
      </c>
      <c r="D36122" s="48">
        <f t="shared" ca="1" si="2821"/>
        <v>51.424951998631521</v>
      </c>
      <c r="E36122">
        <f t="shared" ca="1" si="2823"/>
        <v>27.501197468948398</v>
      </c>
    </row>
    <row r="36123" spans="1:5" x14ac:dyDescent="0.35">
      <c r="A36123">
        <f t="shared" si="2824"/>
        <v>36112</v>
      </c>
      <c r="B36123">
        <f t="shared" ca="1" si="2820"/>
        <v>5.3860657025635505E-3</v>
      </c>
      <c r="C36123">
        <f t="shared" ca="1" si="2822"/>
        <v>13.625867972850353</v>
      </c>
      <c r="D36123" s="48">
        <f t="shared" ca="1" si="2821"/>
        <v>52.843065181647084</v>
      </c>
      <c r="E36123">
        <f t="shared" ca="1" si="2823"/>
        <v>50.48785905002503</v>
      </c>
    </row>
    <row r="36124" spans="1:5" x14ac:dyDescent="0.35">
      <c r="A36124">
        <f t="shared" si="2824"/>
        <v>36113</v>
      </c>
      <c r="B36124">
        <f t="shared" ca="1" si="2820"/>
        <v>5.0328470546443238E-3</v>
      </c>
      <c r="C36124">
        <f t="shared" ca="1" si="2822"/>
        <v>14.095910503151996</v>
      </c>
      <c r="D36124" s="48">
        <f t="shared" ca="1" si="2821"/>
        <v>52.909600290825857</v>
      </c>
      <c r="E36124">
        <f t="shared" ca="1" si="2823"/>
        <v>45.961573270145834</v>
      </c>
    </row>
    <row r="36125" spans="1:5" x14ac:dyDescent="0.35">
      <c r="A36125">
        <f t="shared" si="2824"/>
        <v>36114</v>
      </c>
      <c r="B36125">
        <f t="shared" ca="1" si="2820"/>
        <v>4.4150400587710213E-3</v>
      </c>
      <c r="C36125">
        <f t="shared" ca="1" si="2822"/>
        <v>15.049867479639182</v>
      </c>
      <c r="D36125" s="48">
        <f t="shared" ca="1" si="2821"/>
        <v>53.315880397768304</v>
      </c>
      <c r="E36125">
        <f t="shared" ca="1" si="2823"/>
        <v>27.00079385660522</v>
      </c>
    </row>
    <row r="36126" spans="1:5" x14ac:dyDescent="0.35">
      <c r="A36126">
        <f t="shared" si="2824"/>
        <v>36115</v>
      </c>
      <c r="B36126">
        <f t="shared" ca="1" si="2820"/>
        <v>4.6329045210496854E-3</v>
      </c>
      <c r="C36126">
        <f t="shared" ca="1" si="2822"/>
        <v>14.691743078066878</v>
      </c>
      <c r="D36126" s="48">
        <f t="shared" ca="1" si="2821"/>
        <v>50.499367593831764</v>
      </c>
      <c r="E36126">
        <f t="shared" ca="1" si="2823"/>
        <v>34.443475312755126</v>
      </c>
    </row>
    <row r="36127" spans="1:5" x14ac:dyDescent="0.35">
      <c r="A36127">
        <f t="shared" si="2824"/>
        <v>36116</v>
      </c>
      <c r="B36127">
        <f t="shared" ca="1" si="2820"/>
        <v>5.5959931793506104E-3</v>
      </c>
      <c r="C36127">
        <f t="shared" ca="1" si="2822"/>
        <v>13.3678453226889</v>
      </c>
      <c r="D36127" s="48">
        <f t="shared" ca="1" si="2821"/>
        <v>50.594974725683464</v>
      </c>
      <c r="E36127">
        <f t="shared" ca="1" si="2823"/>
        <v>39.175250666523212</v>
      </c>
    </row>
    <row r="36128" spans="1:5" x14ac:dyDescent="0.35">
      <c r="A36128">
        <f t="shared" si="2824"/>
        <v>36117</v>
      </c>
      <c r="B36128">
        <f t="shared" ca="1" si="2820"/>
        <v>6.0793689657585781E-3</v>
      </c>
      <c r="C36128">
        <f t="shared" ca="1" si="2822"/>
        <v>12.825394982758649</v>
      </c>
      <c r="D36128" s="48">
        <f t="shared" ca="1" si="2821"/>
        <v>52.050305022436724</v>
      </c>
      <c r="E36128">
        <f t="shared" ca="1" si="2823"/>
        <v>55.362460991836222</v>
      </c>
    </row>
    <row r="36129" spans="1:5" x14ac:dyDescent="0.35">
      <c r="A36129">
        <f t="shared" si="2824"/>
        <v>36118</v>
      </c>
      <c r="B36129">
        <f t="shared" ca="1" si="2820"/>
        <v>5.264804994876908E-3</v>
      </c>
      <c r="C36129">
        <f t="shared" ca="1" si="2822"/>
        <v>13.781892405876988</v>
      </c>
      <c r="D36129" s="48">
        <f t="shared" ca="1" si="2821"/>
        <v>51.496463720916587</v>
      </c>
      <c r="E36129">
        <f t="shared" ca="1" si="2823"/>
        <v>48.315072552269129</v>
      </c>
    </row>
    <row r="36130" spans="1:5" x14ac:dyDescent="0.35">
      <c r="A36130">
        <f t="shared" si="2824"/>
        <v>36119</v>
      </c>
      <c r="B36130">
        <f t="shared" ca="1" si="2820"/>
        <v>4.3000114363736484E-3</v>
      </c>
      <c r="C36130">
        <f t="shared" ca="1" si="2822"/>
        <v>15.249836753874973</v>
      </c>
      <c r="D36130" s="48">
        <f t="shared" ca="1" si="2821"/>
        <v>54.343935464149148</v>
      </c>
      <c r="E36130">
        <f t="shared" ca="1" si="2823"/>
        <v>31.802604068890709</v>
      </c>
    </row>
    <row r="36131" spans="1:5" x14ac:dyDescent="0.35">
      <c r="A36131">
        <f t="shared" si="2824"/>
        <v>36120</v>
      </c>
      <c r="B36131">
        <f t="shared" ca="1" si="2820"/>
        <v>5.5249145755137015E-3</v>
      </c>
      <c r="C36131">
        <f t="shared" ca="1" si="2822"/>
        <v>13.453559886069643</v>
      </c>
      <c r="D36131" s="48">
        <f t="shared" ca="1" si="2821"/>
        <v>51.613031774709597</v>
      </c>
      <c r="E36131">
        <f t="shared" ca="1" si="2823"/>
        <v>45.321782750339381</v>
      </c>
    </row>
    <row r="36132" spans="1:5" x14ac:dyDescent="0.35">
      <c r="A36132">
        <f t="shared" si="2824"/>
        <v>36121</v>
      </c>
      <c r="B36132">
        <f t="shared" ca="1" si="2820"/>
        <v>5.479801499300785E-3</v>
      </c>
      <c r="C36132">
        <f t="shared" ca="1" si="2822"/>
        <v>13.508825339610661</v>
      </c>
      <c r="D36132" s="48">
        <f t="shared" ca="1" si="2821"/>
        <v>52.599488316172227</v>
      </c>
      <c r="E36132">
        <f t="shared" ca="1" si="2823"/>
        <v>64.478991373579831</v>
      </c>
    </row>
    <row r="36133" spans="1:5" x14ac:dyDescent="0.35">
      <c r="A36133">
        <f t="shared" si="2824"/>
        <v>36122</v>
      </c>
      <c r="B36133">
        <f t="shared" ca="1" si="2820"/>
        <v>4.122678877543199E-3</v>
      </c>
      <c r="C36133">
        <f t="shared" ca="1" si="2822"/>
        <v>15.57436131797046</v>
      </c>
      <c r="D36133" s="48">
        <f t="shared" ca="1" si="2821"/>
        <v>50.844722462595065</v>
      </c>
      <c r="E36133">
        <f t="shared" ca="1" si="2823"/>
        <v>57.340275811833443</v>
      </c>
    </row>
    <row r="36134" spans="1:5" x14ac:dyDescent="0.35">
      <c r="A36134">
        <f t="shared" si="2824"/>
        <v>36123</v>
      </c>
      <c r="B36134">
        <f t="shared" ca="1" si="2820"/>
        <v>3.9650910802847186E-3</v>
      </c>
      <c r="C36134">
        <f t="shared" ca="1" si="2822"/>
        <v>15.880838021249332</v>
      </c>
      <c r="D36134" s="48">
        <f t="shared" ca="1" si="2821"/>
        <v>54.245984556867541</v>
      </c>
      <c r="E36134">
        <f t="shared" ca="1" si="2823"/>
        <v>48.01985897570102</v>
      </c>
    </row>
    <row r="36135" spans="1:5" x14ac:dyDescent="0.35">
      <c r="A36135">
        <f t="shared" si="2824"/>
        <v>36124</v>
      </c>
      <c r="B36135">
        <f t="shared" ca="1" si="2820"/>
        <v>5.5057614784623284E-3</v>
      </c>
      <c r="C36135">
        <f t="shared" ca="1" si="2822"/>
        <v>13.476940269528138</v>
      </c>
      <c r="D36135" s="48">
        <f t="shared" ca="1" si="2821"/>
        <v>50.1186892039455</v>
      </c>
      <c r="E36135">
        <f t="shared" ca="1" si="2823"/>
        <v>46.825314845017786</v>
      </c>
    </row>
    <row r="36136" spans="1:5" x14ac:dyDescent="0.35">
      <c r="A36136">
        <f t="shared" si="2824"/>
        <v>36125</v>
      </c>
      <c r="B36136">
        <f t="shared" ca="1" si="2820"/>
        <v>6.9368415545117317E-3</v>
      </c>
      <c r="C36136">
        <f t="shared" ca="1" si="2822"/>
        <v>12.006574295628413</v>
      </c>
      <c r="D36136" s="48">
        <f t="shared" ca="1" si="2821"/>
        <v>53.514335628740099</v>
      </c>
      <c r="E36136">
        <f t="shared" ca="1" si="2823"/>
        <v>66.181762692437999</v>
      </c>
    </row>
    <row r="36137" spans="1:5" x14ac:dyDescent="0.35">
      <c r="A36137">
        <f t="shared" si="2824"/>
        <v>36126</v>
      </c>
      <c r="B36137">
        <f t="shared" ca="1" si="2820"/>
        <v>3.3513000910979029E-3</v>
      </c>
      <c r="C36137">
        <f t="shared" ca="1" si="2822"/>
        <v>17.27401692697639</v>
      </c>
      <c r="D36137" s="48">
        <f t="shared" ca="1" si="2821"/>
        <v>50.971641915724923</v>
      </c>
      <c r="E36137">
        <f t="shared" ca="1" si="2823"/>
        <v>18.962152632445509</v>
      </c>
    </row>
    <row r="36138" spans="1:5" x14ac:dyDescent="0.35">
      <c r="A36138">
        <f t="shared" si="2824"/>
        <v>36127</v>
      </c>
      <c r="B36138">
        <f t="shared" ca="1" si="2820"/>
        <v>4.4716620013691014E-3</v>
      </c>
      <c r="C36138">
        <f t="shared" ca="1" si="2822"/>
        <v>14.954280254938103</v>
      </c>
      <c r="D36138" s="48">
        <f t="shared" ca="1" si="2821"/>
        <v>50.11529571729843</v>
      </c>
      <c r="E36138">
        <f t="shared" ca="1" si="2823"/>
        <v>54.290187446787172</v>
      </c>
    </row>
    <row r="36139" spans="1:5" x14ac:dyDescent="0.35">
      <c r="A36139">
        <f t="shared" si="2824"/>
        <v>36128</v>
      </c>
      <c r="B36139">
        <f t="shared" ca="1" si="2820"/>
        <v>5.2649395393192869E-3</v>
      </c>
      <c r="C36139">
        <f t="shared" ca="1" si="2822"/>
        <v>13.781716308045153</v>
      </c>
      <c r="D36139" s="48">
        <f t="shared" ca="1" si="2821"/>
        <v>51.215380200442311</v>
      </c>
      <c r="E36139">
        <f t="shared" ca="1" si="2823"/>
        <v>56.373908091690538</v>
      </c>
    </row>
    <row r="36140" spans="1:5" x14ac:dyDescent="0.35">
      <c r="A36140">
        <f t="shared" si="2824"/>
        <v>36129</v>
      </c>
      <c r="B36140">
        <f t="shared" ca="1" si="2820"/>
        <v>6.5486464323905938E-3</v>
      </c>
      <c r="C36140">
        <f t="shared" ca="1" si="2822"/>
        <v>12.357318159710942</v>
      </c>
      <c r="D36140" s="48">
        <f t="shared" ca="1" si="2821"/>
        <v>52.022929135198495</v>
      </c>
      <c r="E36140">
        <f t="shared" ca="1" si="2823"/>
        <v>46.562968091194833</v>
      </c>
    </row>
    <row r="36141" spans="1:5" x14ac:dyDescent="0.35">
      <c r="A36141">
        <f t="shared" si="2824"/>
        <v>36130</v>
      </c>
      <c r="B36141">
        <f t="shared" ca="1" si="2820"/>
        <v>6.1873923733275797E-3</v>
      </c>
      <c r="C36141">
        <f t="shared" ca="1" si="2822"/>
        <v>12.712945089571665</v>
      </c>
      <c r="D36141" s="48">
        <f t="shared" ca="1" si="2821"/>
        <v>51.502566496534229</v>
      </c>
      <c r="E36141">
        <f t="shared" ca="1" si="2823"/>
        <v>76.849930911481479</v>
      </c>
    </row>
    <row r="36142" spans="1:5" x14ac:dyDescent="0.35">
      <c r="A36142">
        <f t="shared" si="2824"/>
        <v>36131</v>
      </c>
      <c r="B36142">
        <f t="shared" ca="1" si="2820"/>
        <v>4.1302355257026406E-3</v>
      </c>
      <c r="C36142">
        <f t="shared" ca="1" si="2822"/>
        <v>15.560107427541121</v>
      </c>
      <c r="D36142" s="48">
        <f t="shared" ca="1" si="2821"/>
        <v>48.941453826211124</v>
      </c>
      <c r="E36142">
        <f t="shared" ca="1" si="2823"/>
        <v>27.440919090777662</v>
      </c>
    </row>
    <row r="36143" spans="1:5" x14ac:dyDescent="0.35">
      <c r="A36143">
        <f t="shared" si="2824"/>
        <v>36132</v>
      </c>
      <c r="B36143">
        <f t="shared" ca="1" si="2820"/>
        <v>3.7450041979945931E-3</v>
      </c>
      <c r="C36143">
        <f t="shared" ca="1" si="2822"/>
        <v>16.340819979666119</v>
      </c>
      <c r="D36143" s="48">
        <f t="shared" ca="1" si="2821"/>
        <v>54.226353877631254</v>
      </c>
      <c r="E36143">
        <f t="shared" ca="1" si="2823"/>
        <v>31.295847835275655</v>
      </c>
    </row>
    <row r="36144" spans="1:5" x14ac:dyDescent="0.35">
      <c r="A36144">
        <f t="shared" si="2824"/>
        <v>36133</v>
      </c>
      <c r="B36144">
        <f t="shared" ca="1" si="2820"/>
        <v>4.7859579140106722E-3</v>
      </c>
      <c r="C36144">
        <f t="shared" ca="1" si="2822"/>
        <v>14.454915670934795</v>
      </c>
      <c r="D36144" s="48">
        <f t="shared" ca="1" si="2821"/>
        <v>52.669184451104343</v>
      </c>
      <c r="E36144">
        <f t="shared" ca="1" si="2823"/>
        <v>34.45237183100631</v>
      </c>
    </row>
    <row r="36145" spans="1:5" x14ac:dyDescent="0.35">
      <c r="A36145">
        <f t="shared" si="2824"/>
        <v>36134</v>
      </c>
      <c r="B36145">
        <f t="shared" ca="1" si="2820"/>
        <v>4.7784761345323872E-3</v>
      </c>
      <c r="C36145">
        <f t="shared" ca="1" si="2822"/>
        <v>14.466227456197821</v>
      </c>
      <c r="D36145" s="48">
        <f t="shared" ca="1" si="2821"/>
        <v>54.358142984039333</v>
      </c>
      <c r="E36145">
        <f t="shared" ca="1" si="2823"/>
        <v>69.14580190927478</v>
      </c>
    </row>
    <row r="36146" spans="1:5" x14ac:dyDescent="0.35">
      <c r="A36146">
        <f t="shared" si="2824"/>
        <v>36135</v>
      </c>
      <c r="B36146">
        <f t="shared" ca="1" si="2820"/>
        <v>3.9683526927061516E-3</v>
      </c>
      <c r="C36146">
        <f t="shared" ca="1" si="2822"/>
        <v>15.874310402608304</v>
      </c>
      <c r="D36146" s="48">
        <f t="shared" ca="1" si="2821"/>
        <v>50.627997553006352</v>
      </c>
      <c r="E36146">
        <f t="shared" ca="1" si="2823"/>
        <v>49.528795365647525</v>
      </c>
    </row>
    <row r="36147" spans="1:5" x14ac:dyDescent="0.35">
      <c r="A36147">
        <f t="shared" si="2824"/>
        <v>36136</v>
      </c>
      <c r="B36147">
        <f t="shared" ca="1" si="2820"/>
        <v>4.7133022772118914E-3</v>
      </c>
      <c r="C36147">
        <f t="shared" ca="1" si="2822"/>
        <v>14.565900985077043</v>
      </c>
      <c r="D36147" s="48">
        <f t="shared" ca="1" si="2821"/>
        <v>52.996385081172178</v>
      </c>
      <c r="E36147">
        <f t="shared" ca="1" si="2823"/>
        <v>28.141934372474523</v>
      </c>
    </row>
    <row r="36148" spans="1:5" x14ac:dyDescent="0.35">
      <c r="A36148">
        <f t="shared" si="2824"/>
        <v>36137</v>
      </c>
      <c r="B36148">
        <f t="shared" ca="1" si="2820"/>
        <v>3.9860813950023414E-3</v>
      </c>
      <c r="C36148">
        <f t="shared" ca="1" si="2822"/>
        <v>15.838969359627457</v>
      </c>
      <c r="D36148" s="48">
        <f t="shared" ca="1" si="2821"/>
        <v>52.025780944835944</v>
      </c>
      <c r="E36148">
        <f t="shared" ca="1" si="2823"/>
        <v>45.505804854172908</v>
      </c>
    </row>
    <row r="36149" spans="1:5" x14ac:dyDescent="0.35">
      <c r="A36149">
        <f t="shared" si="2824"/>
        <v>36138</v>
      </c>
      <c r="B36149">
        <f t="shared" ca="1" si="2820"/>
        <v>5.4847351379443592E-3</v>
      </c>
      <c r="C36149">
        <f t="shared" ca="1" si="2822"/>
        <v>13.5027482314597</v>
      </c>
      <c r="D36149" s="48">
        <f t="shared" ca="1" si="2821"/>
        <v>52.417285511066382</v>
      </c>
      <c r="E36149">
        <f t="shared" ca="1" si="2823"/>
        <v>41.131984780156728</v>
      </c>
    </row>
    <row r="36150" spans="1:5" x14ac:dyDescent="0.35">
      <c r="A36150">
        <f t="shared" si="2824"/>
        <v>36139</v>
      </c>
      <c r="B36150">
        <f t="shared" ca="1" si="2820"/>
        <v>4.2725267325139649E-3</v>
      </c>
      <c r="C36150">
        <f t="shared" ca="1" si="2822"/>
        <v>15.298808400692629</v>
      </c>
      <c r="D36150" s="48">
        <f t="shared" ca="1" si="2821"/>
        <v>53.700950392664545</v>
      </c>
      <c r="E36150">
        <f t="shared" ca="1" si="2823"/>
        <v>44.913718981651947</v>
      </c>
    </row>
    <row r="36151" spans="1:5" x14ac:dyDescent="0.35">
      <c r="A36151">
        <f t="shared" si="2824"/>
        <v>36140</v>
      </c>
      <c r="B36151">
        <f t="shared" ca="1" si="2820"/>
        <v>4.0715488736925813E-3</v>
      </c>
      <c r="C36151">
        <f t="shared" ca="1" si="2822"/>
        <v>15.671846665826918</v>
      </c>
      <c r="D36151" s="48">
        <f t="shared" ca="1" si="2821"/>
        <v>51.134329999797281</v>
      </c>
      <c r="E36151">
        <f t="shared" ca="1" si="2823"/>
        <v>51.966754361383842</v>
      </c>
    </row>
    <row r="36152" spans="1:5" x14ac:dyDescent="0.35">
      <c r="A36152">
        <f t="shared" si="2824"/>
        <v>36141</v>
      </c>
      <c r="B36152">
        <f t="shared" ca="1" si="2820"/>
        <v>5.7895318371711324E-3</v>
      </c>
      <c r="C36152">
        <f t="shared" ca="1" si="2822"/>
        <v>13.142508807984157</v>
      </c>
      <c r="D36152" s="48">
        <f t="shared" ca="1" si="2821"/>
        <v>53.492950494221127</v>
      </c>
      <c r="E36152">
        <f t="shared" ca="1" si="2823"/>
        <v>62.336316539204923</v>
      </c>
    </row>
    <row r="36153" spans="1:5" x14ac:dyDescent="0.35">
      <c r="A36153">
        <f t="shared" si="2824"/>
        <v>36142</v>
      </c>
      <c r="B36153">
        <f t="shared" ca="1" si="2820"/>
        <v>3.605937144407963E-3</v>
      </c>
      <c r="C36153">
        <f t="shared" ca="1" si="2822"/>
        <v>16.652940252773092</v>
      </c>
      <c r="D36153" s="48">
        <f t="shared" ca="1" si="2821"/>
        <v>51.850599846150786</v>
      </c>
      <c r="E36153">
        <f t="shared" ca="1" si="2823"/>
        <v>61.858711228322839</v>
      </c>
    </row>
    <row r="36154" spans="1:5" x14ac:dyDescent="0.35">
      <c r="A36154">
        <f t="shared" si="2824"/>
        <v>36143</v>
      </c>
      <c r="B36154">
        <f t="shared" ca="1" si="2820"/>
        <v>4.2133592460804848E-3</v>
      </c>
      <c r="C36154">
        <f t="shared" ca="1" si="2822"/>
        <v>15.405853188541341</v>
      </c>
      <c r="D36154" s="48">
        <f t="shared" ca="1" si="2821"/>
        <v>51.73789802918445</v>
      </c>
      <c r="E36154">
        <f t="shared" ca="1" si="2823"/>
        <v>27.737643197182464</v>
      </c>
    </row>
    <row r="36155" spans="1:5" x14ac:dyDescent="0.35">
      <c r="A36155">
        <f t="shared" si="2824"/>
        <v>36144</v>
      </c>
      <c r="B36155">
        <f t="shared" ca="1" si="2820"/>
        <v>6.0290176414362568E-3</v>
      </c>
      <c r="C36155">
        <f t="shared" ca="1" si="2822"/>
        <v>12.878839255380472</v>
      </c>
      <c r="D36155" s="48">
        <f t="shared" ca="1" si="2821"/>
        <v>53.955087966877855</v>
      </c>
      <c r="E36155">
        <f t="shared" ca="1" si="2823"/>
        <v>65.8791281126759</v>
      </c>
    </row>
    <row r="36156" spans="1:5" x14ac:dyDescent="0.35">
      <c r="A36156">
        <f t="shared" si="2824"/>
        <v>36145</v>
      </c>
      <c r="B36156">
        <f t="shared" ca="1" si="2820"/>
        <v>4.1739011607894701E-3</v>
      </c>
      <c r="C36156">
        <f t="shared" ca="1" si="2822"/>
        <v>15.47850171701624</v>
      </c>
      <c r="D36156" s="48">
        <f t="shared" ca="1" si="2821"/>
        <v>53.357876505419462</v>
      </c>
      <c r="E36156">
        <f t="shared" ca="1" si="2823"/>
        <v>64.699320103170578</v>
      </c>
    </row>
    <row r="36157" spans="1:5" x14ac:dyDescent="0.35">
      <c r="A36157">
        <f t="shared" si="2824"/>
        <v>36146</v>
      </c>
      <c r="B36157">
        <f t="shared" ca="1" si="2820"/>
        <v>5.6354991791837221E-3</v>
      </c>
      <c r="C36157">
        <f t="shared" ca="1" si="2822"/>
        <v>13.320907254155914</v>
      </c>
      <c r="D36157" s="48">
        <f t="shared" ca="1" si="2821"/>
        <v>55.033154655094734</v>
      </c>
      <c r="E36157">
        <f t="shared" ca="1" si="2823"/>
        <v>52.832505890499554</v>
      </c>
    </row>
    <row r="36158" spans="1:5" x14ac:dyDescent="0.35">
      <c r="A36158">
        <f t="shared" si="2824"/>
        <v>36147</v>
      </c>
      <c r="B36158">
        <f t="shared" ca="1" si="2820"/>
        <v>3.5505468960068654E-3</v>
      </c>
      <c r="C36158">
        <f t="shared" ca="1" si="2822"/>
        <v>16.782334512656178</v>
      </c>
      <c r="D36158" s="48">
        <f t="shared" ca="1" si="2821"/>
        <v>49.918275636115986</v>
      </c>
      <c r="E36158">
        <f t="shared" ca="1" si="2823"/>
        <v>30.598698820089226</v>
      </c>
    </row>
    <row r="36159" spans="1:5" x14ac:dyDescent="0.35">
      <c r="A36159">
        <f t="shared" si="2824"/>
        <v>36148</v>
      </c>
      <c r="B36159">
        <f t="shared" ca="1" si="2820"/>
        <v>5.3702360945359403E-3</v>
      </c>
      <c r="C36159">
        <f t="shared" ca="1" si="2822"/>
        <v>13.645935380737368</v>
      </c>
      <c r="D36159" s="48">
        <f t="shared" ca="1" si="2821"/>
        <v>52.603948884231599</v>
      </c>
      <c r="E36159">
        <f t="shared" ca="1" si="2823"/>
        <v>43.700797640080353</v>
      </c>
    </row>
    <row r="36160" spans="1:5" x14ac:dyDescent="0.35">
      <c r="A36160">
        <f t="shared" si="2824"/>
        <v>36149</v>
      </c>
      <c r="B36160">
        <f t="shared" ca="1" si="2820"/>
        <v>5.5745604809965786E-3</v>
      </c>
      <c r="C36160">
        <f t="shared" ca="1" si="2822"/>
        <v>13.393518569743742</v>
      </c>
      <c r="D36160" s="48">
        <f t="shared" ca="1" si="2821"/>
        <v>52.777478050023731</v>
      </c>
      <c r="E36160">
        <f t="shared" ca="1" si="2823"/>
        <v>51.125206660491102</v>
      </c>
    </row>
    <row r="36161" spans="1:5" x14ac:dyDescent="0.35">
      <c r="A36161">
        <f t="shared" si="2824"/>
        <v>36150</v>
      </c>
      <c r="B36161">
        <f t="shared" ca="1" si="2820"/>
        <v>5.4765789731785058E-3</v>
      </c>
      <c r="C36161">
        <f t="shared" ca="1" si="2822"/>
        <v>13.512799183572833</v>
      </c>
      <c r="D36161" s="48">
        <f t="shared" ca="1" si="2821"/>
        <v>50.029620759727855</v>
      </c>
      <c r="E36161">
        <f t="shared" ca="1" si="2823"/>
        <v>41.559346462784134</v>
      </c>
    </row>
    <row r="36162" spans="1:5" x14ac:dyDescent="0.35">
      <c r="A36162">
        <f t="shared" si="2824"/>
        <v>36151</v>
      </c>
      <c r="B36162">
        <f t="shared" ca="1" si="2820"/>
        <v>4.9737570770355165E-3</v>
      </c>
      <c r="C36162">
        <f t="shared" ca="1" si="2822"/>
        <v>14.179395456662615</v>
      </c>
      <c r="D36162" s="48">
        <f t="shared" ca="1" si="2821"/>
        <v>52.568751164180838</v>
      </c>
      <c r="E36162">
        <f t="shared" ca="1" si="2823"/>
        <v>44.293853263423813</v>
      </c>
    </row>
    <row r="36163" spans="1:5" x14ac:dyDescent="0.35">
      <c r="A36163">
        <f t="shared" si="2824"/>
        <v>36152</v>
      </c>
      <c r="B36163">
        <f t="shared" ca="1" si="2820"/>
        <v>5.8922693436019389E-3</v>
      </c>
      <c r="C36163">
        <f t="shared" ca="1" si="2822"/>
        <v>13.027428690147321</v>
      </c>
      <c r="D36163" s="48">
        <f t="shared" ca="1" si="2821"/>
        <v>54.604840910717456</v>
      </c>
      <c r="E36163">
        <f t="shared" ca="1" si="2823"/>
        <v>65.351064885542257</v>
      </c>
    </row>
    <row r="36164" spans="1:5" x14ac:dyDescent="0.35">
      <c r="A36164">
        <f t="shared" si="2824"/>
        <v>36153</v>
      </c>
      <c r="B36164">
        <f t="shared" ca="1" si="2820"/>
        <v>5.8468305638357298E-3</v>
      </c>
      <c r="C36164">
        <f t="shared" ca="1" si="2822"/>
        <v>13.077952201552772</v>
      </c>
      <c r="D36164" s="48">
        <f t="shared" ca="1" si="2821"/>
        <v>52.900840922969095</v>
      </c>
      <c r="E36164">
        <f t="shared" ca="1" si="2823"/>
        <v>59.651457386443369</v>
      </c>
    </row>
    <row r="36165" spans="1:5" x14ac:dyDescent="0.35">
      <c r="A36165">
        <f t="shared" si="2824"/>
        <v>36154</v>
      </c>
      <c r="B36165">
        <f t="shared" ca="1" si="2820"/>
        <v>4.3406447931433169E-3</v>
      </c>
      <c r="C36165">
        <f t="shared" ca="1" si="2822"/>
        <v>15.178291041646878</v>
      </c>
      <c r="D36165" s="48">
        <f t="shared" ca="1" si="2821"/>
        <v>53.930358356030013</v>
      </c>
      <c r="E36165">
        <f t="shared" ca="1" si="2823"/>
        <v>52.950372650979375</v>
      </c>
    </row>
    <row r="36166" spans="1:5" x14ac:dyDescent="0.35">
      <c r="A36166">
        <f t="shared" si="2824"/>
        <v>36155</v>
      </c>
      <c r="B36166">
        <f t="shared" ca="1" si="2820"/>
        <v>5.9485779290636221E-3</v>
      </c>
      <c r="C36166">
        <f t="shared" ca="1" si="2822"/>
        <v>12.96562397850988</v>
      </c>
      <c r="D36166" s="48">
        <f t="shared" ca="1" si="2821"/>
        <v>49.893908070223077</v>
      </c>
      <c r="E36166">
        <f t="shared" ca="1" si="2823"/>
        <v>40.29640679686112</v>
      </c>
    </row>
    <row r="36167" spans="1:5" x14ac:dyDescent="0.35">
      <c r="A36167">
        <f t="shared" si="2824"/>
        <v>36156</v>
      </c>
      <c r="B36167">
        <f t="shared" ca="1" si="2820"/>
        <v>3.0980980274611528E-3</v>
      </c>
      <c r="C36167">
        <f t="shared" ca="1" si="2822"/>
        <v>17.966042486927947</v>
      </c>
      <c r="D36167" s="48">
        <f t="shared" ca="1" si="2821"/>
        <v>48.016422527562135</v>
      </c>
      <c r="E36167">
        <f t="shared" ca="1" si="2823"/>
        <v>40.422458473306143</v>
      </c>
    </row>
    <row r="36168" spans="1:5" x14ac:dyDescent="0.35">
      <c r="A36168">
        <f t="shared" si="2824"/>
        <v>36157</v>
      </c>
      <c r="B36168">
        <f t="shared" ca="1" si="2820"/>
        <v>5.1053112051165457E-3</v>
      </c>
      <c r="C36168">
        <f t="shared" ca="1" si="2822"/>
        <v>13.995515182528194</v>
      </c>
      <c r="D36168" s="48">
        <f t="shared" ca="1" si="2821"/>
        <v>52.326864849803314</v>
      </c>
      <c r="E36168">
        <f t="shared" ca="1" si="2823"/>
        <v>43.279252089014058</v>
      </c>
    </row>
    <row r="36169" spans="1:5" x14ac:dyDescent="0.35">
      <c r="A36169">
        <f t="shared" si="2824"/>
        <v>36158</v>
      </c>
      <c r="B36169">
        <f t="shared" ca="1" si="2820"/>
        <v>5.8837185119574361E-3</v>
      </c>
      <c r="C36169">
        <f t="shared" ca="1" si="2822"/>
        <v>13.036891660360816</v>
      </c>
      <c r="D36169" s="48">
        <f t="shared" ca="1" si="2821"/>
        <v>51.436503276761997</v>
      </c>
      <c r="E36169">
        <f t="shared" ca="1" si="2823"/>
        <v>68.905408174544519</v>
      </c>
    </row>
    <row r="36170" spans="1:5" x14ac:dyDescent="0.35">
      <c r="A36170">
        <f t="shared" si="2824"/>
        <v>36159</v>
      </c>
      <c r="B36170">
        <f t="shared" ca="1" si="2820"/>
        <v>5.6340435275745865E-3</v>
      </c>
      <c r="C36170">
        <f t="shared" ca="1" si="2822"/>
        <v>13.322627985250124</v>
      </c>
      <c r="D36170" s="48">
        <f t="shared" ca="1" si="2821"/>
        <v>49.656448577897692</v>
      </c>
      <c r="E36170">
        <f t="shared" ca="1" si="2823"/>
        <v>73.437166664738584</v>
      </c>
    </row>
    <row r="36171" spans="1:5" x14ac:dyDescent="0.35">
      <c r="A36171">
        <f t="shared" si="2824"/>
        <v>36160</v>
      </c>
      <c r="B36171">
        <f t="shared" ca="1" si="2820"/>
        <v>4.7357267974563839E-3</v>
      </c>
      <c r="C36171">
        <f t="shared" ca="1" si="2822"/>
        <v>14.531373979969496</v>
      </c>
      <c r="D36171" s="48">
        <f t="shared" ca="1" si="2821"/>
        <v>52.86584715033878</v>
      </c>
      <c r="E36171">
        <f t="shared" ca="1" si="2823"/>
        <v>58.617048935001662</v>
      </c>
    </row>
    <row r="36172" spans="1:5" x14ac:dyDescent="0.35">
      <c r="A36172">
        <f t="shared" si="2824"/>
        <v>36161</v>
      </c>
      <c r="B36172">
        <f t="shared" ref="B36172:B36235" ca="1" si="2825">_xlfn.GAMMA.INV(RAND(),$B$6,$B$7)</f>
        <v>4.2739776879039387E-3</v>
      </c>
      <c r="C36172">
        <f t="shared" ca="1" si="2822"/>
        <v>15.296211314977876</v>
      </c>
      <c r="D36172" s="48">
        <f t="shared" ref="D36172:D36235" ca="1" si="2826">_xlfn.NORM.INV(RAND(),$B$4,C36172/SQRT($B$2))</f>
        <v>51.093953993174225</v>
      </c>
      <c r="E36172">
        <f t="shared" ca="1" si="2823"/>
        <v>72.883053029878482</v>
      </c>
    </row>
    <row r="36173" spans="1:5" x14ac:dyDescent="0.35">
      <c r="A36173">
        <f t="shared" si="2824"/>
        <v>36162</v>
      </c>
      <c r="B36173">
        <f t="shared" ca="1" si="2825"/>
        <v>6.6086509481431679E-3</v>
      </c>
      <c r="C36173">
        <f t="shared" ref="C36173:C36236" ca="1" si="2827">1/SQRT(B36173)</f>
        <v>12.301089912890806</v>
      </c>
      <c r="D36173" s="48">
        <f t="shared" ca="1" si="2826"/>
        <v>51.344384298029532</v>
      </c>
      <c r="E36173">
        <f t="shared" ref="E36173:E36236" ca="1" si="2828">_xlfn.NORM.INV(RAND(),D36173,C36173)</f>
        <v>66.884896903110658</v>
      </c>
    </row>
    <row r="36174" spans="1:5" x14ac:dyDescent="0.35">
      <c r="A36174">
        <f t="shared" ref="A36174:A36237" si="2829">A36173+1</f>
        <v>36163</v>
      </c>
      <c r="B36174">
        <f t="shared" ca="1" si="2825"/>
        <v>3.4455908998353075E-3</v>
      </c>
      <c r="C36174">
        <f t="shared" ca="1" si="2827"/>
        <v>17.036020112740552</v>
      </c>
      <c r="D36174" s="48">
        <f t="shared" ca="1" si="2826"/>
        <v>52.368623255601342</v>
      </c>
      <c r="E36174">
        <f t="shared" ca="1" si="2828"/>
        <v>41.625232661678353</v>
      </c>
    </row>
    <row r="36175" spans="1:5" x14ac:dyDescent="0.35">
      <c r="A36175">
        <f t="shared" si="2829"/>
        <v>36164</v>
      </c>
      <c r="B36175">
        <f t="shared" ca="1" si="2825"/>
        <v>4.4986452066025631E-3</v>
      </c>
      <c r="C36175">
        <f t="shared" ca="1" si="2827"/>
        <v>14.909364364325468</v>
      </c>
      <c r="D36175" s="48">
        <f t="shared" ca="1" si="2826"/>
        <v>47.250584339964973</v>
      </c>
      <c r="E36175">
        <f t="shared" ca="1" si="2828"/>
        <v>62.431593125468837</v>
      </c>
    </row>
    <row r="36176" spans="1:5" x14ac:dyDescent="0.35">
      <c r="A36176">
        <f t="shared" si="2829"/>
        <v>36165</v>
      </c>
      <c r="B36176">
        <f t="shared" ca="1" si="2825"/>
        <v>6.3777680653991026E-3</v>
      </c>
      <c r="C36176">
        <f t="shared" ca="1" si="2827"/>
        <v>12.521767601315917</v>
      </c>
      <c r="D36176" s="48">
        <f t="shared" ca="1" si="2826"/>
        <v>54.346831951190012</v>
      </c>
      <c r="E36176">
        <f t="shared" ca="1" si="2828"/>
        <v>53.933274439017268</v>
      </c>
    </row>
    <row r="36177" spans="1:5" x14ac:dyDescent="0.35">
      <c r="A36177">
        <f t="shared" si="2829"/>
        <v>36166</v>
      </c>
      <c r="B36177">
        <f t="shared" ca="1" si="2825"/>
        <v>4.8082404111692567E-3</v>
      </c>
      <c r="C36177">
        <f t="shared" ca="1" si="2827"/>
        <v>14.421383066623502</v>
      </c>
      <c r="D36177" s="48">
        <f t="shared" ca="1" si="2826"/>
        <v>50.975369008455431</v>
      </c>
      <c r="E36177">
        <f t="shared" ca="1" si="2828"/>
        <v>47.9947755809821</v>
      </c>
    </row>
    <row r="36178" spans="1:5" x14ac:dyDescent="0.35">
      <c r="A36178">
        <f t="shared" si="2829"/>
        <v>36167</v>
      </c>
      <c r="B36178">
        <f t="shared" ca="1" si="2825"/>
        <v>6.508817184244035E-3</v>
      </c>
      <c r="C36178">
        <f t="shared" ca="1" si="2827"/>
        <v>12.395069414820735</v>
      </c>
      <c r="D36178" s="48">
        <f t="shared" ca="1" si="2826"/>
        <v>51.849900049817151</v>
      </c>
      <c r="E36178">
        <f t="shared" ca="1" si="2828"/>
        <v>67.758461717587238</v>
      </c>
    </row>
    <row r="36179" spans="1:5" x14ac:dyDescent="0.35">
      <c r="A36179">
        <f t="shared" si="2829"/>
        <v>36168</v>
      </c>
      <c r="B36179">
        <f t="shared" ca="1" si="2825"/>
        <v>5.2106015293357294E-3</v>
      </c>
      <c r="C36179">
        <f t="shared" ca="1" si="2827"/>
        <v>13.85339025727709</v>
      </c>
      <c r="D36179" s="48">
        <f t="shared" ca="1" si="2826"/>
        <v>52.404938343119476</v>
      </c>
      <c r="E36179">
        <f t="shared" ca="1" si="2828"/>
        <v>49.256383301875672</v>
      </c>
    </row>
    <row r="36180" spans="1:5" x14ac:dyDescent="0.35">
      <c r="A36180">
        <f t="shared" si="2829"/>
        <v>36169</v>
      </c>
      <c r="B36180">
        <f t="shared" ca="1" si="2825"/>
        <v>4.6066565094163145E-3</v>
      </c>
      <c r="C36180">
        <f t="shared" ca="1" si="2827"/>
        <v>14.733539258037926</v>
      </c>
      <c r="D36180" s="48">
        <f t="shared" ca="1" si="2826"/>
        <v>52.071769413283505</v>
      </c>
      <c r="E36180">
        <f t="shared" ca="1" si="2828"/>
        <v>27.822172003412575</v>
      </c>
    </row>
    <row r="36181" spans="1:5" x14ac:dyDescent="0.35">
      <c r="A36181">
        <f t="shared" si="2829"/>
        <v>36170</v>
      </c>
      <c r="B36181">
        <f t="shared" ca="1" si="2825"/>
        <v>6.1526344336036484E-3</v>
      </c>
      <c r="C36181">
        <f t="shared" ca="1" si="2827"/>
        <v>12.748803994463426</v>
      </c>
      <c r="D36181" s="48">
        <f t="shared" ca="1" si="2826"/>
        <v>50.858078211263233</v>
      </c>
      <c r="E36181">
        <f t="shared" ca="1" si="2828"/>
        <v>55.924011640908105</v>
      </c>
    </row>
    <row r="36182" spans="1:5" x14ac:dyDescent="0.35">
      <c r="A36182">
        <f t="shared" si="2829"/>
        <v>36171</v>
      </c>
      <c r="B36182">
        <f t="shared" ca="1" si="2825"/>
        <v>4.4493975623334375E-3</v>
      </c>
      <c r="C36182">
        <f t="shared" ca="1" si="2827"/>
        <v>14.99164859334282</v>
      </c>
      <c r="D36182" s="48">
        <f t="shared" ca="1" si="2826"/>
        <v>51.940207790539631</v>
      </c>
      <c r="E36182">
        <f t="shared" ca="1" si="2828"/>
        <v>39.251417653092794</v>
      </c>
    </row>
    <row r="36183" spans="1:5" x14ac:dyDescent="0.35">
      <c r="A36183">
        <f t="shared" si="2829"/>
        <v>36172</v>
      </c>
      <c r="B36183">
        <f t="shared" ca="1" si="2825"/>
        <v>5.8344076610249386E-3</v>
      </c>
      <c r="C36183">
        <f t="shared" ca="1" si="2827"/>
        <v>13.091867901985754</v>
      </c>
      <c r="D36183" s="48">
        <f t="shared" ca="1" si="2826"/>
        <v>50.630071601933672</v>
      </c>
      <c r="E36183">
        <f t="shared" ca="1" si="2828"/>
        <v>40.475046896981524</v>
      </c>
    </row>
    <row r="36184" spans="1:5" x14ac:dyDescent="0.35">
      <c r="A36184">
        <f t="shared" si="2829"/>
        <v>36173</v>
      </c>
      <c r="B36184">
        <f t="shared" ca="1" si="2825"/>
        <v>5.6094224663598086E-3</v>
      </c>
      <c r="C36184">
        <f t="shared" ca="1" si="2827"/>
        <v>13.351834030336262</v>
      </c>
      <c r="D36184" s="48">
        <f t="shared" ca="1" si="2826"/>
        <v>50.810151184111845</v>
      </c>
      <c r="E36184">
        <f t="shared" ca="1" si="2828"/>
        <v>51.917059417955166</v>
      </c>
    </row>
    <row r="36185" spans="1:5" x14ac:dyDescent="0.35">
      <c r="A36185">
        <f t="shared" si="2829"/>
        <v>36174</v>
      </c>
      <c r="B36185">
        <f t="shared" ca="1" si="2825"/>
        <v>3.9993184136576558E-3</v>
      </c>
      <c r="C36185">
        <f t="shared" ca="1" si="2827"/>
        <v>15.812735576312617</v>
      </c>
      <c r="D36185" s="48">
        <f t="shared" ca="1" si="2826"/>
        <v>53.480341689724405</v>
      </c>
      <c r="E36185">
        <f t="shared" ca="1" si="2828"/>
        <v>55.127285367623358</v>
      </c>
    </row>
    <row r="36186" spans="1:5" x14ac:dyDescent="0.35">
      <c r="A36186">
        <f t="shared" si="2829"/>
        <v>36175</v>
      </c>
      <c r="B36186">
        <f t="shared" ca="1" si="2825"/>
        <v>6.0828262098252903E-3</v>
      </c>
      <c r="C36186">
        <f t="shared" ca="1" si="2827"/>
        <v>12.821749734536059</v>
      </c>
      <c r="D36186" s="48">
        <f t="shared" ca="1" si="2826"/>
        <v>53.038782457468272</v>
      </c>
      <c r="E36186">
        <f t="shared" ca="1" si="2828"/>
        <v>57.570673829624596</v>
      </c>
    </row>
    <row r="36187" spans="1:5" x14ac:dyDescent="0.35">
      <c r="A36187">
        <f t="shared" si="2829"/>
        <v>36176</v>
      </c>
      <c r="B36187">
        <f t="shared" ca="1" si="2825"/>
        <v>4.4746088748596957E-3</v>
      </c>
      <c r="C36187">
        <f t="shared" ca="1" si="2827"/>
        <v>14.949355173073005</v>
      </c>
      <c r="D36187" s="48">
        <f t="shared" ca="1" si="2826"/>
        <v>53.834708000208359</v>
      </c>
      <c r="E36187">
        <f t="shared" ca="1" si="2828"/>
        <v>32.800796240991119</v>
      </c>
    </row>
    <row r="36188" spans="1:5" x14ac:dyDescent="0.35">
      <c r="A36188">
        <f t="shared" si="2829"/>
        <v>36177</v>
      </c>
      <c r="B36188">
        <f t="shared" ca="1" si="2825"/>
        <v>4.6278405503202818E-3</v>
      </c>
      <c r="C36188">
        <f t="shared" ca="1" si="2827"/>
        <v>14.699779030769971</v>
      </c>
      <c r="D36188" s="48">
        <f t="shared" ca="1" si="2826"/>
        <v>52.304534756372313</v>
      </c>
      <c r="E36188">
        <f t="shared" ca="1" si="2828"/>
        <v>55.338449367920205</v>
      </c>
    </row>
    <row r="36189" spans="1:5" x14ac:dyDescent="0.35">
      <c r="A36189">
        <f t="shared" si="2829"/>
        <v>36178</v>
      </c>
      <c r="B36189">
        <f t="shared" ca="1" si="2825"/>
        <v>4.6515937683822414E-3</v>
      </c>
      <c r="C36189">
        <f t="shared" ca="1" si="2827"/>
        <v>14.662199013188001</v>
      </c>
      <c r="D36189" s="48">
        <f t="shared" ca="1" si="2826"/>
        <v>53.154302839079307</v>
      </c>
      <c r="E36189">
        <f t="shared" ca="1" si="2828"/>
        <v>56.610386402625352</v>
      </c>
    </row>
    <row r="36190" spans="1:5" x14ac:dyDescent="0.35">
      <c r="A36190">
        <f t="shared" si="2829"/>
        <v>36179</v>
      </c>
      <c r="B36190">
        <f t="shared" ca="1" si="2825"/>
        <v>4.6090870735160053E-3</v>
      </c>
      <c r="C36190">
        <f t="shared" ca="1" si="2827"/>
        <v>14.729653940469602</v>
      </c>
      <c r="D36190" s="48">
        <f t="shared" ca="1" si="2826"/>
        <v>52.754175529835621</v>
      </c>
      <c r="E36190">
        <f t="shared" ca="1" si="2828"/>
        <v>67.385908786437668</v>
      </c>
    </row>
    <row r="36191" spans="1:5" x14ac:dyDescent="0.35">
      <c r="A36191">
        <f t="shared" si="2829"/>
        <v>36180</v>
      </c>
      <c r="B36191">
        <f t="shared" ca="1" si="2825"/>
        <v>4.831311005200351E-3</v>
      </c>
      <c r="C36191">
        <f t="shared" ca="1" si="2827"/>
        <v>14.386909192348913</v>
      </c>
      <c r="D36191" s="48">
        <f t="shared" ca="1" si="2826"/>
        <v>53.115920984325228</v>
      </c>
      <c r="E36191">
        <f t="shared" ca="1" si="2828"/>
        <v>51.643813044887942</v>
      </c>
    </row>
    <row r="36192" spans="1:5" x14ac:dyDescent="0.35">
      <c r="A36192">
        <f t="shared" si="2829"/>
        <v>36181</v>
      </c>
      <c r="B36192">
        <f t="shared" ca="1" si="2825"/>
        <v>3.5189427471164301E-3</v>
      </c>
      <c r="C36192">
        <f t="shared" ca="1" si="2827"/>
        <v>16.857528381038147</v>
      </c>
      <c r="D36192" s="48">
        <f t="shared" ca="1" si="2826"/>
        <v>50.864353376824745</v>
      </c>
      <c r="E36192">
        <f t="shared" ca="1" si="2828"/>
        <v>53.082101081417989</v>
      </c>
    </row>
    <row r="36193" spans="1:5" x14ac:dyDescent="0.35">
      <c r="A36193">
        <f t="shared" si="2829"/>
        <v>36182</v>
      </c>
      <c r="B36193">
        <f t="shared" ca="1" si="2825"/>
        <v>6.186043425353345E-3</v>
      </c>
      <c r="C36193">
        <f t="shared" ca="1" si="2827"/>
        <v>12.714331126295889</v>
      </c>
      <c r="D36193" s="48">
        <f t="shared" ca="1" si="2826"/>
        <v>54.697728915437132</v>
      </c>
      <c r="E36193">
        <f t="shared" ca="1" si="2828"/>
        <v>46.513054731928193</v>
      </c>
    </row>
    <row r="36194" spans="1:5" x14ac:dyDescent="0.35">
      <c r="A36194">
        <f t="shared" si="2829"/>
        <v>36183</v>
      </c>
      <c r="B36194">
        <f t="shared" ca="1" si="2825"/>
        <v>3.6240672482851593E-3</v>
      </c>
      <c r="C36194">
        <f t="shared" ca="1" si="2827"/>
        <v>16.611233233246711</v>
      </c>
      <c r="D36194" s="48">
        <f t="shared" ca="1" si="2826"/>
        <v>50.112818263672331</v>
      </c>
      <c r="E36194">
        <f t="shared" ca="1" si="2828"/>
        <v>66.333964481123346</v>
      </c>
    </row>
    <row r="36195" spans="1:5" x14ac:dyDescent="0.35">
      <c r="A36195">
        <f t="shared" si="2829"/>
        <v>36184</v>
      </c>
      <c r="B36195">
        <f t="shared" ca="1" si="2825"/>
        <v>5.038795518494313E-3</v>
      </c>
      <c r="C36195">
        <f t="shared" ca="1" si="2827"/>
        <v>14.087587703089907</v>
      </c>
      <c r="D36195" s="48">
        <f t="shared" ca="1" si="2826"/>
        <v>51.566269404626226</v>
      </c>
      <c r="E36195">
        <f t="shared" ca="1" si="2828"/>
        <v>25.086919889480903</v>
      </c>
    </row>
    <row r="36196" spans="1:5" x14ac:dyDescent="0.35">
      <c r="A36196">
        <f t="shared" si="2829"/>
        <v>36185</v>
      </c>
      <c r="B36196">
        <f t="shared" ca="1" si="2825"/>
        <v>5.3308695043135694E-3</v>
      </c>
      <c r="C36196">
        <f t="shared" ca="1" si="2827"/>
        <v>13.696227912190507</v>
      </c>
      <c r="D36196" s="48">
        <f t="shared" ca="1" si="2826"/>
        <v>58.33279337866125</v>
      </c>
      <c r="E36196">
        <f t="shared" ca="1" si="2828"/>
        <v>49.407608719087449</v>
      </c>
    </row>
    <row r="36197" spans="1:5" x14ac:dyDescent="0.35">
      <c r="A36197">
        <f t="shared" si="2829"/>
        <v>36186</v>
      </c>
      <c r="B36197">
        <f t="shared" ca="1" si="2825"/>
        <v>4.6990581336995765E-3</v>
      </c>
      <c r="C36197">
        <f t="shared" ca="1" si="2827"/>
        <v>14.587960915449727</v>
      </c>
      <c r="D36197" s="48">
        <f t="shared" ca="1" si="2826"/>
        <v>55.92318658267537</v>
      </c>
      <c r="E36197">
        <f t="shared" ca="1" si="2828"/>
        <v>57.300227299117623</v>
      </c>
    </row>
    <row r="36198" spans="1:5" x14ac:dyDescent="0.35">
      <c r="A36198">
        <f t="shared" si="2829"/>
        <v>36187</v>
      </c>
      <c r="B36198">
        <f t="shared" ca="1" si="2825"/>
        <v>3.8851972011536202E-3</v>
      </c>
      <c r="C36198">
        <f t="shared" ca="1" si="2827"/>
        <v>16.043291199819002</v>
      </c>
      <c r="D36198" s="48">
        <f t="shared" ca="1" si="2826"/>
        <v>48.925294179233966</v>
      </c>
      <c r="E36198">
        <f t="shared" ca="1" si="2828"/>
        <v>43.898868411248692</v>
      </c>
    </row>
    <row r="36199" spans="1:5" x14ac:dyDescent="0.35">
      <c r="A36199">
        <f t="shared" si="2829"/>
        <v>36188</v>
      </c>
      <c r="B36199">
        <f t="shared" ca="1" si="2825"/>
        <v>3.953265151859878E-3</v>
      </c>
      <c r="C36199">
        <f t="shared" ca="1" si="2827"/>
        <v>15.904573516368773</v>
      </c>
      <c r="D36199" s="48">
        <f t="shared" ca="1" si="2826"/>
        <v>51.217974644044979</v>
      </c>
      <c r="E36199">
        <f t="shared" ca="1" si="2828"/>
        <v>44.321779393437225</v>
      </c>
    </row>
    <row r="36200" spans="1:5" x14ac:dyDescent="0.35">
      <c r="A36200">
        <f t="shared" si="2829"/>
        <v>36189</v>
      </c>
      <c r="B36200">
        <f t="shared" ca="1" si="2825"/>
        <v>6.8425755344885594E-3</v>
      </c>
      <c r="C36200">
        <f t="shared" ca="1" si="2827"/>
        <v>12.088995053493541</v>
      </c>
      <c r="D36200" s="48">
        <f t="shared" ca="1" si="2826"/>
        <v>53.898206049941521</v>
      </c>
      <c r="E36200">
        <f t="shared" ca="1" si="2828"/>
        <v>59.216138285967133</v>
      </c>
    </row>
    <row r="36201" spans="1:5" x14ac:dyDescent="0.35">
      <c r="A36201">
        <f t="shared" si="2829"/>
        <v>36190</v>
      </c>
      <c r="B36201">
        <f t="shared" ca="1" si="2825"/>
        <v>6.2639506069776911E-3</v>
      </c>
      <c r="C36201">
        <f t="shared" ca="1" si="2827"/>
        <v>12.635017208029385</v>
      </c>
      <c r="D36201" s="48">
        <f t="shared" ca="1" si="2826"/>
        <v>51.60365803808218</v>
      </c>
      <c r="E36201">
        <f t="shared" ca="1" si="2828"/>
        <v>53.176271603406505</v>
      </c>
    </row>
    <row r="36202" spans="1:5" x14ac:dyDescent="0.35">
      <c r="A36202">
        <f t="shared" si="2829"/>
        <v>36191</v>
      </c>
      <c r="B36202">
        <f t="shared" ca="1" si="2825"/>
        <v>6.4609686950860288E-3</v>
      </c>
      <c r="C36202">
        <f t="shared" ca="1" si="2827"/>
        <v>12.440882307235009</v>
      </c>
      <c r="D36202" s="48">
        <f t="shared" ca="1" si="2826"/>
        <v>52.787625411533909</v>
      </c>
      <c r="E36202">
        <f t="shared" ca="1" si="2828"/>
        <v>57.624386996139769</v>
      </c>
    </row>
    <row r="36203" spans="1:5" x14ac:dyDescent="0.35">
      <c r="A36203">
        <f t="shared" si="2829"/>
        <v>36192</v>
      </c>
      <c r="B36203">
        <f t="shared" ca="1" si="2825"/>
        <v>4.7575164654148497E-3</v>
      </c>
      <c r="C36203">
        <f t="shared" ca="1" si="2827"/>
        <v>14.498058572792939</v>
      </c>
      <c r="D36203" s="48">
        <f t="shared" ca="1" si="2826"/>
        <v>51.755415448835628</v>
      </c>
      <c r="E36203">
        <f t="shared" ca="1" si="2828"/>
        <v>42.380042506308875</v>
      </c>
    </row>
    <row r="36204" spans="1:5" x14ac:dyDescent="0.35">
      <c r="A36204">
        <f t="shared" si="2829"/>
        <v>36193</v>
      </c>
      <c r="B36204">
        <f t="shared" ca="1" si="2825"/>
        <v>3.8048716212147247E-3</v>
      </c>
      <c r="C36204">
        <f t="shared" ca="1" si="2827"/>
        <v>16.211753662171716</v>
      </c>
      <c r="D36204" s="48">
        <f t="shared" ca="1" si="2826"/>
        <v>54.147440341953242</v>
      </c>
      <c r="E36204">
        <f t="shared" ca="1" si="2828"/>
        <v>31.312168861049496</v>
      </c>
    </row>
    <row r="36205" spans="1:5" x14ac:dyDescent="0.35">
      <c r="A36205">
        <f t="shared" si="2829"/>
        <v>36194</v>
      </c>
      <c r="B36205">
        <f t="shared" ca="1" si="2825"/>
        <v>4.6786309602719614E-3</v>
      </c>
      <c r="C36205">
        <f t="shared" ca="1" si="2827"/>
        <v>14.619772171450656</v>
      </c>
      <c r="D36205" s="48">
        <f t="shared" ca="1" si="2826"/>
        <v>51.438250652528893</v>
      </c>
      <c r="E36205">
        <f t="shared" ca="1" si="2828"/>
        <v>64.04097274546902</v>
      </c>
    </row>
    <row r="36206" spans="1:5" x14ac:dyDescent="0.35">
      <c r="A36206">
        <f t="shared" si="2829"/>
        <v>36195</v>
      </c>
      <c r="B36206">
        <f t="shared" ca="1" si="2825"/>
        <v>6.0905585544957343E-3</v>
      </c>
      <c r="C36206">
        <f t="shared" ca="1" si="2827"/>
        <v>12.813608143405343</v>
      </c>
      <c r="D36206" s="48">
        <f t="shared" ca="1" si="2826"/>
        <v>51.901013295919583</v>
      </c>
      <c r="E36206">
        <f t="shared" ca="1" si="2828"/>
        <v>49.325523139784949</v>
      </c>
    </row>
    <row r="36207" spans="1:5" x14ac:dyDescent="0.35">
      <c r="A36207">
        <f t="shared" si="2829"/>
        <v>36196</v>
      </c>
      <c r="B36207">
        <f t="shared" ca="1" si="2825"/>
        <v>5.3301568705114251E-3</v>
      </c>
      <c r="C36207">
        <f t="shared" ca="1" si="2827"/>
        <v>13.697143463926936</v>
      </c>
      <c r="D36207" s="48">
        <f t="shared" ca="1" si="2826"/>
        <v>53.016508290731977</v>
      </c>
      <c r="E36207">
        <f t="shared" ca="1" si="2828"/>
        <v>35.840216479610632</v>
      </c>
    </row>
    <row r="36208" spans="1:5" x14ac:dyDescent="0.35">
      <c r="A36208">
        <f t="shared" si="2829"/>
        <v>36197</v>
      </c>
      <c r="B36208">
        <f t="shared" ca="1" si="2825"/>
        <v>4.6404864311239691E-3</v>
      </c>
      <c r="C36208">
        <f t="shared" ca="1" si="2827"/>
        <v>14.679736038151708</v>
      </c>
      <c r="D36208" s="48">
        <f t="shared" ca="1" si="2826"/>
        <v>49.93877840329975</v>
      </c>
      <c r="E36208">
        <f t="shared" ca="1" si="2828"/>
        <v>38.233128628429654</v>
      </c>
    </row>
    <row r="36209" spans="1:5" x14ac:dyDescent="0.35">
      <c r="A36209">
        <f t="shared" si="2829"/>
        <v>36198</v>
      </c>
      <c r="B36209">
        <f t="shared" ca="1" si="2825"/>
        <v>4.6974356766887335E-3</v>
      </c>
      <c r="C36209">
        <f t="shared" ca="1" si="2827"/>
        <v>14.590479980928082</v>
      </c>
      <c r="D36209" s="48">
        <f t="shared" ca="1" si="2826"/>
        <v>50.765364770093804</v>
      </c>
      <c r="E36209">
        <f t="shared" ca="1" si="2828"/>
        <v>63.285780760797451</v>
      </c>
    </row>
    <row r="36210" spans="1:5" x14ac:dyDescent="0.35">
      <c r="A36210">
        <f t="shared" si="2829"/>
        <v>36199</v>
      </c>
      <c r="B36210">
        <f t="shared" ca="1" si="2825"/>
        <v>4.9814902286754743E-3</v>
      </c>
      <c r="C36210">
        <f t="shared" ca="1" si="2827"/>
        <v>14.168385297217878</v>
      </c>
      <c r="D36210" s="48">
        <f t="shared" ca="1" si="2826"/>
        <v>55.793465239003375</v>
      </c>
      <c r="E36210">
        <f t="shared" ca="1" si="2828"/>
        <v>41.067201608204606</v>
      </c>
    </row>
    <row r="36211" spans="1:5" x14ac:dyDescent="0.35">
      <c r="A36211">
        <f t="shared" si="2829"/>
        <v>36200</v>
      </c>
      <c r="B36211">
        <f t="shared" ca="1" si="2825"/>
        <v>5.1389901864889514E-3</v>
      </c>
      <c r="C36211">
        <f t="shared" ca="1" si="2827"/>
        <v>13.949579163124815</v>
      </c>
      <c r="D36211" s="48">
        <f t="shared" ca="1" si="2826"/>
        <v>50.904711484157886</v>
      </c>
      <c r="E36211">
        <f t="shared" ca="1" si="2828"/>
        <v>39.846607351695312</v>
      </c>
    </row>
    <row r="36212" spans="1:5" x14ac:dyDescent="0.35">
      <c r="A36212">
        <f t="shared" si="2829"/>
        <v>36201</v>
      </c>
      <c r="B36212">
        <f t="shared" ca="1" si="2825"/>
        <v>5.301307845450293E-3</v>
      </c>
      <c r="C36212">
        <f t="shared" ca="1" si="2827"/>
        <v>13.734361931209991</v>
      </c>
      <c r="D36212" s="48">
        <f t="shared" ca="1" si="2826"/>
        <v>48.964656350288813</v>
      </c>
      <c r="E36212">
        <f t="shared" ca="1" si="2828"/>
        <v>59.206215432583775</v>
      </c>
    </row>
    <row r="36213" spans="1:5" x14ac:dyDescent="0.35">
      <c r="A36213">
        <f t="shared" si="2829"/>
        <v>36202</v>
      </c>
      <c r="B36213">
        <f t="shared" ca="1" si="2825"/>
        <v>3.4775026842459394E-3</v>
      </c>
      <c r="C36213">
        <f t="shared" ca="1" si="2827"/>
        <v>16.957673260760227</v>
      </c>
      <c r="D36213" s="48">
        <f t="shared" ca="1" si="2826"/>
        <v>50.972641190899324</v>
      </c>
      <c r="E36213">
        <f t="shared" ca="1" si="2828"/>
        <v>18.717919437025337</v>
      </c>
    </row>
    <row r="36214" spans="1:5" x14ac:dyDescent="0.35">
      <c r="A36214">
        <f t="shared" si="2829"/>
        <v>36203</v>
      </c>
      <c r="B36214">
        <f t="shared" ca="1" si="2825"/>
        <v>6.1658893806890557E-3</v>
      </c>
      <c r="C36214">
        <f t="shared" ca="1" si="2827"/>
        <v>12.735093430812775</v>
      </c>
      <c r="D36214" s="48">
        <f t="shared" ca="1" si="2826"/>
        <v>51.379300883833174</v>
      </c>
      <c r="E36214">
        <f t="shared" ca="1" si="2828"/>
        <v>39.236334014583548</v>
      </c>
    </row>
    <row r="36215" spans="1:5" x14ac:dyDescent="0.35">
      <c r="A36215">
        <f t="shared" si="2829"/>
        <v>36204</v>
      </c>
      <c r="B36215">
        <f t="shared" ca="1" si="2825"/>
        <v>4.6102413149969445E-3</v>
      </c>
      <c r="C36215">
        <f t="shared" ca="1" si="2827"/>
        <v>14.727809932672828</v>
      </c>
      <c r="D36215" s="48">
        <f t="shared" ca="1" si="2826"/>
        <v>50.584424538237187</v>
      </c>
      <c r="E36215">
        <f t="shared" ca="1" si="2828"/>
        <v>47.572851607204321</v>
      </c>
    </row>
    <row r="36216" spans="1:5" x14ac:dyDescent="0.35">
      <c r="A36216">
        <f t="shared" si="2829"/>
        <v>36205</v>
      </c>
      <c r="B36216">
        <f t="shared" ca="1" si="2825"/>
        <v>4.9189314490131709E-3</v>
      </c>
      <c r="C36216">
        <f t="shared" ca="1" si="2827"/>
        <v>14.25819713129507</v>
      </c>
      <c r="D36216" s="48">
        <f t="shared" ca="1" si="2826"/>
        <v>50.666039463047788</v>
      </c>
      <c r="E36216">
        <f t="shared" ca="1" si="2828"/>
        <v>47.061789128786721</v>
      </c>
    </row>
    <row r="36217" spans="1:5" x14ac:dyDescent="0.35">
      <c r="A36217">
        <f t="shared" si="2829"/>
        <v>36206</v>
      </c>
      <c r="B36217">
        <f t="shared" ca="1" si="2825"/>
        <v>4.5896231660881364E-3</v>
      </c>
      <c r="C36217">
        <f t="shared" ca="1" si="2827"/>
        <v>14.760854029648391</v>
      </c>
      <c r="D36217" s="48">
        <f t="shared" ca="1" si="2826"/>
        <v>51.215003616295846</v>
      </c>
      <c r="E36217">
        <f t="shared" ca="1" si="2828"/>
        <v>35.460125741652838</v>
      </c>
    </row>
    <row r="36218" spans="1:5" x14ac:dyDescent="0.35">
      <c r="A36218">
        <f t="shared" si="2829"/>
        <v>36207</v>
      </c>
      <c r="B36218">
        <f t="shared" ca="1" si="2825"/>
        <v>5.7976394597388011E-3</v>
      </c>
      <c r="C36218">
        <f t="shared" ca="1" si="2827"/>
        <v>13.133316120149157</v>
      </c>
      <c r="D36218" s="48">
        <f t="shared" ca="1" si="2826"/>
        <v>48.670138762270078</v>
      </c>
      <c r="E36218">
        <f t="shared" ca="1" si="2828"/>
        <v>41.437375382711423</v>
      </c>
    </row>
    <row r="36219" spans="1:5" x14ac:dyDescent="0.35">
      <c r="A36219">
        <f t="shared" si="2829"/>
        <v>36208</v>
      </c>
      <c r="B36219">
        <f t="shared" ca="1" si="2825"/>
        <v>6.7802074066263219E-3</v>
      </c>
      <c r="C36219">
        <f t="shared" ca="1" si="2827"/>
        <v>12.144468434951904</v>
      </c>
      <c r="D36219" s="48">
        <f t="shared" ca="1" si="2826"/>
        <v>49.471891186950181</v>
      </c>
      <c r="E36219">
        <f t="shared" ca="1" si="2828"/>
        <v>50.333355508346528</v>
      </c>
    </row>
    <row r="36220" spans="1:5" x14ac:dyDescent="0.35">
      <c r="A36220">
        <f t="shared" si="2829"/>
        <v>36209</v>
      </c>
      <c r="B36220">
        <f t="shared" ca="1" si="2825"/>
        <v>4.9879582052570742E-3</v>
      </c>
      <c r="C36220">
        <f t="shared" ca="1" si="2827"/>
        <v>14.159196115204281</v>
      </c>
      <c r="D36220" s="48">
        <f t="shared" ca="1" si="2826"/>
        <v>52.666702143477217</v>
      </c>
      <c r="E36220">
        <f t="shared" ca="1" si="2828"/>
        <v>39.179210533403776</v>
      </c>
    </row>
    <row r="36221" spans="1:5" x14ac:dyDescent="0.35">
      <c r="A36221">
        <f t="shared" si="2829"/>
        <v>36210</v>
      </c>
      <c r="B36221">
        <f t="shared" ca="1" si="2825"/>
        <v>4.5641175827215589E-3</v>
      </c>
      <c r="C36221">
        <f t="shared" ca="1" si="2827"/>
        <v>14.802040488545225</v>
      </c>
      <c r="D36221" s="48">
        <f t="shared" ca="1" si="2826"/>
        <v>53.771819404506196</v>
      </c>
      <c r="E36221">
        <f t="shared" ca="1" si="2828"/>
        <v>35.711694783213154</v>
      </c>
    </row>
    <row r="36222" spans="1:5" x14ac:dyDescent="0.35">
      <c r="A36222">
        <f t="shared" si="2829"/>
        <v>36211</v>
      </c>
      <c r="B36222">
        <f t="shared" ca="1" si="2825"/>
        <v>6.502610416496169E-3</v>
      </c>
      <c r="C36222">
        <f t="shared" ca="1" si="2827"/>
        <v>12.400983575643568</v>
      </c>
      <c r="D36222" s="48">
        <f t="shared" ca="1" si="2826"/>
        <v>51.443088297036788</v>
      </c>
      <c r="E36222">
        <f t="shared" ca="1" si="2828"/>
        <v>70.795860654399831</v>
      </c>
    </row>
    <row r="36223" spans="1:5" x14ac:dyDescent="0.35">
      <c r="A36223">
        <f t="shared" si="2829"/>
        <v>36212</v>
      </c>
      <c r="B36223">
        <f t="shared" ca="1" si="2825"/>
        <v>4.1354034997191187E-3</v>
      </c>
      <c r="C36223">
        <f t="shared" ca="1" si="2827"/>
        <v>15.550381729695925</v>
      </c>
      <c r="D36223" s="48">
        <f t="shared" ca="1" si="2826"/>
        <v>52.050744884427182</v>
      </c>
      <c r="E36223">
        <f t="shared" ca="1" si="2828"/>
        <v>18.467236831331206</v>
      </c>
    </row>
    <row r="36224" spans="1:5" x14ac:dyDescent="0.35">
      <c r="A36224">
        <f t="shared" si="2829"/>
        <v>36213</v>
      </c>
      <c r="B36224">
        <f t="shared" ca="1" si="2825"/>
        <v>4.1002487810313012E-3</v>
      </c>
      <c r="C36224">
        <f t="shared" ca="1" si="2827"/>
        <v>15.616902392501087</v>
      </c>
      <c r="D36224" s="48">
        <f t="shared" ca="1" si="2826"/>
        <v>50.872139929814828</v>
      </c>
      <c r="E36224">
        <f t="shared" ca="1" si="2828"/>
        <v>45.062058609189542</v>
      </c>
    </row>
    <row r="36225" spans="1:5" x14ac:dyDescent="0.35">
      <c r="A36225">
        <f t="shared" si="2829"/>
        <v>36214</v>
      </c>
      <c r="B36225">
        <f t="shared" ca="1" si="2825"/>
        <v>5.6980068102963702E-3</v>
      </c>
      <c r="C36225">
        <f t="shared" ca="1" si="2827"/>
        <v>13.247640006475715</v>
      </c>
      <c r="D36225" s="48">
        <f t="shared" ca="1" si="2826"/>
        <v>51.815439839180492</v>
      </c>
      <c r="E36225">
        <f t="shared" ca="1" si="2828"/>
        <v>60.490305324717724</v>
      </c>
    </row>
    <row r="36226" spans="1:5" x14ac:dyDescent="0.35">
      <c r="A36226">
        <f t="shared" si="2829"/>
        <v>36215</v>
      </c>
      <c r="B36226">
        <f t="shared" ca="1" si="2825"/>
        <v>4.1660160337727769E-3</v>
      </c>
      <c r="C36226">
        <f t="shared" ca="1" si="2827"/>
        <v>15.493143073876954</v>
      </c>
      <c r="D36226" s="48">
        <f t="shared" ca="1" si="2826"/>
        <v>54.128135578182459</v>
      </c>
      <c r="E36226">
        <f t="shared" ca="1" si="2828"/>
        <v>58.390164110791304</v>
      </c>
    </row>
    <row r="36227" spans="1:5" x14ac:dyDescent="0.35">
      <c r="A36227">
        <f t="shared" si="2829"/>
        <v>36216</v>
      </c>
      <c r="B36227">
        <f t="shared" ca="1" si="2825"/>
        <v>4.4958443381168311E-3</v>
      </c>
      <c r="C36227">
        <f t="shared" ca="1" si="2827"/>
        <v>14.914007837695943</v>
      </c>
      <c r="D36227" s="48">
        <f t="shared" ca="1" si="2826"/>
        <v>51.066392519843227</v>
      </c>
      <c r="E36227">
        <f t="shared" ca="1" si="2828"/>
        <v>63.819170470122785</v>
      </c>
    </row>
    <row r="36228" spans="1:5" x14ac:dyDescent="0.35">
      <c r="A36228">
        <f t="shared" si="2829"/>
        <v>36217</v>
      </c>
      <c r="B36228">
        <f t="shared" ca="1" si="2825"/>
        <v>5.0295677491620479E-3</v>
      </c>
      <c r="C36228">
        <f t="shared" ca="1" si="2827"/>
        <v>14.100505059448517</v>
      </c>
      <c r="D36228" s="48">
        <f t="shared" ca="1" si="2826"/>
        <v>53.060962520923781</v>
      </c>
      <c r="E36228">
        <f t="shared" ca="1" si="2828"/>
        <v>32.454050715229911</v>
      </c>
    </row>
    <row r="36229" spans="1:5" x14ac:dyDescent="0.35">
      <c r="A36229">
        <f t="shared" si="2829"/>
        <v>36218</v>
      </c>
      <c r="B36229">
        <f t="shared" ca="1" si="2825"/>
        <v>4.731461056508888E-3</v>
      </c>
      <c r="C36229">
        <f t="shared" ca="1" si="2827"/>
        <v>14.537923025935397</v>
      </c>
      <c r="D36229" s="48">
        <f t="shared" ca="1" si="2826"/>
        <v>51.394573968685066</v>
      </c>
      <c r="E36229">
        <f t="shared" ca="1" si="2828"/>
        <v>51.911375052481645</v>
      </c>
    </row>
    <row r="36230" spans="1:5" x14ac:dyDescent="0.35">
      <c r="A36230">
        <f t="shared" si="2829"/>
        <v>36219</v>
      </c>
      <c r="B36230">
        <f t="shared" ca="1" si="2825"/>
        <v>5.6960963102004949E-3</v>
      </c>
      <c r="C36230">
        <f t="shared" ca="1" si="2827"/>
        <v>13.249861483627438</v>
      </c>
      <c r="D36230" s="48">
        <f t="shared" ca="1" si="2826"/>
        <v>52.164012954059089</v>
      </c>
      <c r="E36230">
        <f t="shared" ca="1" si="2828"/>
        <v>72.863466837508682</v>
      </c>
    </row>
    <row r="36231" spans="1:5" x14ac:dyDescent="0.35">
      <c r="A36231">
        <f t="shared" si="2829"/>
        <v>36220</v>
      </c>
      <c r="B36231">
        <f t="shared" ca="1" si="2825"/>
        <v>5.1047449677023233E-3</v>
      </c>
      <c r="C36231">
        <f t="shared" ca="1" si="2827"/>
        <v>13.996291378462399</v>
      </c>
      <c r="D36231" s="48">
        <f t="shared" ca="1" si="2826"/>
        <v>50.9406985985608</v>
      </c>
      <c r="E36231">
        <f t="shared" ca="1" si="2828"/>
        <v>62.036441347921034</v>
      </c>
    </row>
    <row r="36232" spans="1:5" x14ac:dyDescent="0.35">
      <c r="A36232">
        <f t="shared" si="2829"/>
        <v>36221</v>
      </c>
      <c r="B36232">
        <f t="shared" ca="1" si="2825"/>
        <v>3.984916161919233E-3</v>
      </c>
      <c r="C36232">
        <f t="shared" ca="1" si="2827"/>
        <v>15.841284934329259</v>
      </c>
      <c r="D36232" s="48">
        <f t="shared" ca="1" si="2826"/>
        <v>50.737997581788804</v>
      </c>
      <c r="E36232">
        <f t="shared" ca="1" si="2828"/>
        <v>72.186670298588638</v>
      </c>
    </row>
    <row r="36233" spans="1:5" x14ac:dyDescent="0.35">
      <c r="A36233">
        <f t="shared" si="2829"/>
        <v>36222</v>
      </c>
      <c r="B36233">
        <f t="shared" ca="1" si="2825"/>
        <v>6.0292611683955581E-3</v>
      </c>
      <c r="C36233">
        <f t="shared" ca="1" si="2827"/>
        <v>12.878579159147606</v>
      </c>
      <c r="D36233" s="48">
        <f t="shared" ca="1" si="2826"/>
        <v>51.250727582079719</v>
      </c>
      <c r="E36233">
        <f t="shared" ca="1" si="2828"/>
        <v>31.076668988009857</v>
      </c>
    </row>
    <row r="36234" spans="1:5" x14ac:dyDescent="0.35">
      <c r="A36234">
        <f t="shared" si="2829"/>
        <v>36223</v>
      </c>
      <c r="B36234">
        <f t="shared" ca="1" si="2825"/>
        <v>5.731315054538594E-3</v>
      </c>
      <c r="C36234">
        <f t="shared" ca="1" si="2827"/>
        <v>13.209088766720235</v>
      </c>
      <c r="D36234" s="48">
        <f t="shared" ca="1" si="2826"/>
        <v>50.441723822933199</v>
      </c>
      <c r="E36234">
        <f t="shared" ca="1" si="2828"/>
        <v>73.765118440180629</v>
      </c>
    </row>
    <row r="36235" spans="1:5" x14ac:dyDescent="0.35">
      <c r="A36235">
        <f t="shared" si="2829"/>
        <v>36224</v>
      </c>
      <c r="B36235">
        <f t="shared" ca="1" si="2825"/>
        <v>4.7197499953756895E-3</v>
      </c>
      <c r="C36235">
        <f t="shared" ca="1" si="2827"/>
        <v>14.555948241642138</v>
      </c>
      <c r="D36235" s="48">
        <f t="shared" ca="1" si="2826"/>
        <v>50.848378729409411</v>
      </c>
      <c r="E36235">
        <f t="shared" ca="1" si="2828"/>
        <v>50.563021913913992</v>
      </c>
    </row>
    <row r="36236" spans="1:5" x14ac:dyDescent="0.35">
      <c r="A36236">
        <f t="shared" si="2829"/>
        <v>36225</v>
      </c>
      <c r="B36236">
        <f t="shared" ref="B36236:B36299" ca="1" si="2830">_xlfn.GAMMA.INV(RAND(),$B$6,$B$7)</f>
        <v>5.4791111854727301E-3</v>
      </c>
      <c r="C36236">
        <f t="shared" ca="1" si="2827"/>
        <v>13.509676302012291</v>
      </c>
      <c r="D36236" s="48">
        <f t="shared" ref="D36236:D36299" ca="1" si="2831">_xlfn.NORM.INV(RAND(),$B$4,C36236/SQRT($B$2))</f>
        <v>51.170780418398159</v>
      </c>
      <c r="E36236">
        <f t="shared" ca="1" si="2828"/>
        <v>36.292785860580373</v>
      </c>
    </row>
    <row r="36237" spans="1:5" x14ac:dyDescent="0.35">
      <c r="A36237">
        <f t="shared" si="2829"/>
        <v>36226</v>
      </c>
      <c r="B36237">
        <f t="shared" ca="1" si="2830"/>
        <v>5.2607631656770648E-3</v>
      </c>
      <c r="C36237">
        <f t="shared" ref="C36237:C36300" ca="1" si="2832">1/SQRT(B36237)</f>
        <v>13.787185683505449</v>
      </c>
      <c r="D36237" s="48">
        <f t="shared" ca="1" si="2831"/>
        <v>47.228151017193866</v>
      </c>
      <c r="E36237">
        <f t="shared" ref="E36237:E36300" ca="1" si="2833">_xlfn.NORM.INV(RAND(),D36237,C36237)</f>
        <v>65.460488888951275</v>
      </c>
    </row>
    <row r="36238" spans="1:5" x14ac:dyDescent="0.35">
      <c r="A36238">
        <f t="shared" ref="A36238:A36301" si="2834">A36237+1</f>
        <v>36227</v>
      </c>
      <c r="B36238">
        <f t="shared" ca="1" si="2830"/>
        <v>6.8427875337749595E-3</v>
      </c>
      <c r="C36238">
        <f t="shared" ca="1" si="2832"/>
        <v>12.088807784916039</v>
      </c>
      <c r="D36238" s="48">
        <f t="shared" ca="1" si="2831"/>
        <v>47.460543480416895</v>
      </c>
      <c r="E36238">
        <f t="shared" ca="1" si="2833"/>
        <v>48.840324491414549</v>
      </c>
    </row>
    <row r="36239" spans="1:5" x14ac:dyDescent="0.35">
      <c r="A36239">
        <f t="shared" si="2834"/>
        <v>36228</v>
      </c>
      <c r="B36239">
        <f t="shared" ca="1" si="2830"/>
        <v>6.0312654957338308E-3</v>
      </c>
      <c r="C36239">
        <f t="shared" ca="1" si="2832"/>
        <v>12.876439058267067</v>
      </c>
      <c r="D36239" s="48">
        <f t="shared" ca="1" si="2831"/>
        <v>51.280431217366036</v>
      </c>
      <c r="E36239">
        <f t="shared" ca="1" si="2833"/>
        <v>36.21233793888473</v>
      </c>
    </row>
    <row r="36240" spans="1:5" x14ac:dyDescent="0.35">
      <c r="A36240">
        <f t="shared" si="2834"/>
        <v>36229</v>
      </c>
      <c r="B36240">
        <f t="shared" ca="1" si="2830"/>
        <v>3.9358667213309079E-3</v>
      </c>
      <c r="C36240">
        <f t="shared" ca="1" si="2832"/>
        <v>15.939687699340903</v>
      </c>
      <c r="D36240" s="48">
        <f t="shared" ca="1" si="2831"/>
        <v>55.310612749960306</v>
      </c>
      <c r="E36240">
        <f t="shared" ca="1" si="2833"/>
        <v>46.472624330467674</v>
      </c>
    </row>
    <row r="36241" spans="1:5" x14ac:dyDescent="0.35">
      <c r="A36241">
        <f t="shared" si="2834"/>
        <v>36230</v>
      </c>
      <c r="B36241">
        <f t="shared" ca="1" si="2830"/>
        <v>5.1828366727753577E-3</v>
      </c>
      <c r="C36241">
        <f t="shared" ca="1" si="2832"/>
        <v>13.890447534957412</v>
      </c>
      <c r="D36241" s="48">
        <f t="shared" ca="1" si="2831"/>
        <v>48.605834963906112</v>
      </c>
      <c r="E36241">
        <f t="shared" ca="1" si="2833"/>
        <v>55.800863872140077</v>
      </c>
    </row>
    <row r="36242" spans="1:5" x14ac:dyDescent="0.35">
      <c r="A36242">
        <f t="shared" si="2834"/>
        <v>36231</v>
      </c>
      <c r="B36242">
        <f t="shared" ca="1" si="2830"/>
        <v>5.7534488643556135E-3</v>
      </c>
      <c r="C36242">
        <f t="shared" ca="1" si="2832"/>
        <v>13.183656265640616</v>
      </c>
      <c r="D36242" s="48">
        <f t="shared" ca="1" si="2831"/>
        <v>52.061912795363405</v>
      </c>
      <c r="E36242">
        <f t="shared" ca="1" si="2833"/>
        <v>44.436858729225733</v>
      </c>
    </row>
    <row r="36243" spans="1:5" x14ac:dyDescent="0.35">
      <c r="A36243">
        <f t="shared" si="2834"/>
        <v>36232</v>
      </c>
      <c r="B36243">
        <f t="shared" ca="1" si="2830"/>
        <v>4.6194981232206764E-3</v>
      </c>
      <c r="C36243">
        <f t="shared" ca="1" si="2832"/>
        <v>14.713046329067655</v>
      </c>
      <c r="D36243" s="48">
        <f t="shared" ca="1" si="2831"/>
        <v>49.879075489550907</v>
      </c>
      <c r="E36243">
        <f t="shared" ca="1" si="2833"/>
        <v>52.372867651179078</v>
      </c>
    </row>
    <row r="36244" spans="1:5" x14ac:dyDescent="0.35">
      <c r="A36244">
        <f t="shared" si="2834"/>
        <v>36233</v>
      </c>
      <c r="B36244">
        <f t="shared" ca="1" si="2830"/>
        <v>3.1879898328737526E-3</v>
      </c>
      <c r="C36244">
        <f t="shared" ca="1" si="2832"/>
        <v>17.710936916157465</v>
      </c>
      <c r="D36244" s="48">
        <f t="shared" ca="1" si="2831"/>
        <v>51.852083727282817</v>
      </c>
      <c r="E36244">
        <f t="shared" ca="1" si="2833"/>
        <v>64.289487947586963</v>
      </c>
    </row>
    <row r="36245" spans="1:5" x14ac:dyDescent="0.35">
      <c r="A36245">
        <f t="shared" si="2834"/>
        <v>36234</v>
      </c>
      <c r="B36245">
        <f t="shared" ca="1" si="2830"/>
        <v>3.7315499197004116E-3</v>
      </c>
      <c r="C36245">
        <f t="shared" ca="1" si="2832"/>
        <v>16.370252270178614</v>
      </c>
      <c r="D36245" s="48">
        <f t="shared" ca="1" si="2831"/>
        <v>51.375006192096173</v>
      </c>
      <c r="E36245">
        <f t="shared" ca="1" si="2833"/>
        <v>59.220167495319274</v>
      </c>
    </row>
    <row r="36246" spans="1:5" x14ac:dyDescent="0.35">
      <c r="A36246">
        <f t="shared" si="2834"/>
        <v>36235</v>
      </c>
      <c r="B36246">
        <f t="shared" ca="1" si="2830"/>
        <v>3.795532971190617E-3</v>
      </c>
      <c r="C36246">
        <f t="shared" ca="1" si="2832"/>
        <v>16.231685366684154</v>
      </c>
      <c r="D36246" s="48">
        <f t="shared" ca="1" si="2831"/>
        <v>51.709061784668734</v>
      </c>
      <c r="E36246">
        <f t="shared" ca="1" si="2833"/>
        <v>48.130218322977676</v>
      </c>
    </row>
    <row r="36247" spans="1:5" x14ac:dyDescent="0.35">
      <c r="A36247">
        <f t="shared" si="2834"/>
        <v>36236</v>
      </c>
      <c r="B36247">
        <f t="shared" ca="1" si="2830"/>
        <v>5.0349002391687006E-3</v>
      </c>
      <c r="C36247">
        <f t="shared" ca="1" si="2832"/>
        <v>14.093036120835894</v>
      </c>
      <c r="D36247" s="48">
        <f t="shared" ca="1" si="2831"/>
        <v>55.697003824786833</v>
      </c>
      <c r="E36247">
        <f t="shared" ca="1" si="2833"/>
        <v>72.907193883275141</v>
      </c>
    </row>
    <row r="36248" spans="1:5" x14ac:dyDescent="0.35">
      <c r="A36248">
        <f t="shared" si="2834"/>
        <v>36237</v>
      </c>
      <c r="B36248">
        <f t="shared" ca="1" si="2830"/>
        <v>5.9552609034490243E-3</v>
      </c>
      <c r="C36248">
        <f t="shared" ca="1" si="2832"/>
        <v>12.958346945875929</v>
      </c>
      <c r="D36248" s="48">
        <f t="shared" ca="1" si="2831"/>
        <v>49.790543926034474</v>
      </c>
      <c r="E36248">
        <f t="shared" ca="1" si="2833"/>
        <v>30.04072128988534</v>
      </c>
    </row>
    <row r="36249" spans="1:5" x14ac:dyDescent="0.35">
      <c r="A36249">
        <f t="shared" si="2834"/>
        <v>36238</v>
      </c>
      <c r="B36249">
        <f t="shared" ca="1" si="2830"/>
        <v>7.0220818095720868E-3</v>
      </c>
      <c r="C36249">
        <f t="shared" ca="1" si="2832"/>
        <v>11.933478571002642</v>
      </c>
      <c r="D36249" s="48">
        <f t="shared" ca="1" si="2831"/>
        <v>52.453618190403908</v>
      </c>
      <c r="E36249">
        <f t="shared" ca="1" si="2833"/>
        <v>41.071692374396449</v>
      </c>
    </row>
    <row r="36250" spans="1:5" x14ac:dyDescent="0.35">
      <c r="A36250">
        <f t="shared" si="2834"/>
        <v>36239</v>
      </c>
      <c r="B36250">
        <f t="shared" ca="1" si="2830"/>
        <v>4.9024805814788389E-3</v>
      </c>
      <c r="C36250">
        <f t="shared" ca="1" si="2832"/>
        <v>14.282099650077646</v>
      </c>
      <c r="D36250" s="48">
        <f t="shared" ca="1" si="2831"/>
        <v>54.149992111118401</v>
      </c>
      <c r="E36250">
        <f t="shared" ca="1" si="2833"/>
        <v>26.302168414551062</v>
      </c>
    </row>
    <row r="36251" spans="1:5" x14ac:dyDescent="0.35">
      <c r="A36251">
        <f t="shared" si="2834"/>
        <v>36240</v>
      </c>
      <c r="B36251">
        <f t="shared" ca="1" si="2830"/>
        <v>5.135751399928527E-3</v>
      </c>
      <c r="C36251">
        <f t="shared" ca="1" si="2832"/>
        <v>13.953977018985009</v>
      </c>
      <c r="D36251" s="48">
        <f t="shared" ca="1" si="2831"/>
        <v>50.078409056556126</v>
      </c>
      <c r="E36251">
        <f t="shared" ca="1" si="2833"/>
        <v>24.363377405495903</v>
      </c>
    </row>
    <row r="36252" spans="1:5" x14ac:dyDescent="0.35">
      <c r="A36252">
        <f t="shared" si="2834"/>
        <v>36241</v>
      </c>
      <c r="B36252">
        <f t="shared" ca="1" si="2830"/>
        <v>5.0961810164869576E-3</v>
      </c>
      <c r="C36252">
        <f t="shared" ca="1" si="2832"/>
        <v>14.008046577289514</v>
      </c>
      <c r="D36252" s="48">
        <f t="shared" ca="1" si="2831"/>
        <v>46.923907582163409</v>
      </c>
      <c r="E36252">
        <f t="shared" ca="1" si="2833"/>
        <v>36.641117247871961</v>
      </c>
    </row>
    <row r="36253" spans="1:5" x14ac:dyDescent="0.35">
      <c r="A36253">
        <f t="shared" si="2834"/>
        <v>36242</v>
      </c>
      <c r="B36253">
        <f t="shared" ca="1" si="2830"/>
        <v>5.6486708245863477E-3</v>
      </c>
      <c r="C36253">
        <f t="shared" ca="1" si="2832"/>
        <v>13.3053672558404</v>
      </c>
      <c r="D36253" s="48">
        <f t="shared" ca="1" si="2831"/>
        <v>51.804453382651609</v>
      </c>
      <c r="E36253">
        <f t="shared" ca="1" si="2833"/>
        <v>61.95554043463936</v>
      </c>
    </row>
    <row r="36254" spans="1:5" x14ac:dyDescent="0.35">
      <c r="A36254">
        <f t="shared" si="2834"/>
        <v>36243</v>
      </c>
      <c r="B36254">
        <f t="shared" ca="1" si="2830"/>
        <v>4.8761708885888414E-3</v>
      </c>
      <c r="C36254">
        <f t="shared" ca="1" si="2832"/>
        <v>14.320577809564908</v>
      </c>
      <c r="D36254" s="48">
        <f t="shared" ca="1" si="2831"/>
        <v>51.855542786283706</v>
      </c>
      <c r="E36254">
        <f t="shared" ca="1" si="2833"/>
        <v>42.898682566677977</v>
      </c>
    </row>
    <row r="36255" spans="1:5" x14ac:dyDescent="0.35">
      <c r="A36255">
        <f t="shared" si="2834"/>
        <v>36244</v>
      </c>
      <c r="B36255">
        <f t="shared" ca="1" si="2830"/>
        <v>4.5242015115244281E-3</v>
      </c>
      <c r="C36255">
        <f t="shared" ca="1" si="2832"/>
        <v>14.867194726866636</v>
      </c>
      <c r="D36255" s="48">
        <f t="shared" ca="1" si="2831"/>
        <v>52.229464140443547</v>
      </c>
      <c r="E36255">
        <f t="shared" ca="1" si="2833"/>
        <v>68.329764834303376</v>
      </c>
    </row>
    <row r="36256" spans="1:5" x14ac:dyDescent="0.35">
      <c r="A36256">
        <f t="shared" si="2834"/>
        <v>36245</v>
      </c>
      <c r="B36256">
        <f t="shared" ca="1" si="2830"/>
        <v>4.8953371995656518E-3</v>
      </c>
      <c r="C36256">
        <f t="shared" ca="1" si="2832"/>
        <v>14.292516225784128</v>
      </c>
      <c r="D36256" s="48">
        <f t="shared" ca="1" si="2831"/>
        <v>51.344017072202853</v>
      </c>
      <c r="E36256">
        <f t="shared" ca="1" si="2833"/>
        <v>36.232192253107087</v>
      </c>
    </row>
    <row r="36257" spans="1:5" x14ac:dyDescent="0.35">
      <c r="A36257">
        <f t="shared" si="2834"/>
        <v>36246</v>
      </c>
      <c r="B36257">
        <f t="shared" ca="1" si="2830"/>
        <v>4.6576246921231218E-3</v>
      </c>
      <c r="C36257">
        <f t="shared" ca="1" si="2832"/>
        <v>14.652703266610491</v>
      </c>
      <c r="D36257" s="48">
        <f t="shared" ca="1" si="2831"/>
        <v>50.962136973723389</v>
      </c>
      <c r="E36257">
        <f t="shared" ca="1" si="2833"/>
        <v>44.329373712351405</v>
      </c>
    </row>
    <row r="36258" spans="1:5" x14ac:dyDescent="0.35">
      <c r="A36258">
        <f t="shared" si="2834"/>
        <v>36247</v>
      </c>
      <c r="B36258">
        <f t="shared" ca="1" si="2830"/>
        <v>4.5511952245986097E-3</v>
      </c>
      <c r="C36258">
        <f t="shared" ca="1" si="2832"/>
        <v>14.823039553204787</v>
      </c>
      <c r="D36258" s="48">
        <f t="shared" ca="1" si="2831"/>
        <v>53.15674375350617</v>
      </c>
      <c r="E36258">
        <f t="shared" ca="1" si="2833"/>
        <v>52.855853166139866</v>
      </c>
    </row>
    <row r="36259" spans="1:5" x14ac:dyDescent="0.35">
      <c r="A36259">
        <f t="shared" si="2834"/>
        <v>36248</v>
      </c>
      <c r="B36259">
        <f t="shared" ca="1" si="2830"/>
        <v>5.432581134657586E-3</v>
      </c>
      <c r="C36259">
        <f t="shared" ca="1" si="2832"/>
        <v>13.567408127880702</v>
      </c>
      <c r="D36259" s="48">
        <f t="shared" ca="1" si="2831"/>
        <v>51.758082096594066</v>
      </c>
      <c r="E36259">
        <f t="shared" ca="1" si="2833"/>
        <v>88.062992098733204</v>
      </c>
    </row>
    <row r="36260" spans="1:5" x14ac:dyDescent="0.35">
      <c r="A36260">
        <f t="shared" si="2834"/>
        <v>36249</v>
      </c>
      <c r="B36260">
        <f t="shared" ca="1" si="2830"/>
        <v>4.9794046711276099E-3</v>
      </c>
      <c r="C36260">
        <f t="shared" ca="1" si="2832"/>
        <v>14.171352106650637</v>
      </c>
      <c r="D36260" s="48">
        <f t="shared" ca="1" si="2831"/>
        <v>52.788330311784108</v>
      </c>
      <c r="E36260">
        <f t="shared" ca="1" si="2833"/>
        <v>51.153190090217713</v>
      </c>
    </row>
    <row r="36261" spans="1:5" x14ac:dyDescent="0.35">
      <c r="A36261">
        <f t="shared" si="2834"/>
        <v>36250</v>
      </c>
      <c r="B36261">
        <f t="shared" ca="1" si="2830"/>
        <v>4.5890316036428114E-3</v>
      </c>
      <c r="C36261">
        <f t="shared" ca="1" si="2832"/>
        <v>14.761805394366732</v>
      </c>
      <c r="D36261" s="48">
        <f t="shared" ca="1" si="2831"/>
        <v>48.450792560529017</v>
      </c>
      <c r="E36261">
        <f t="shared" ca="1" si="2833"/>
        <v>45.491775996852404</v>
      </c>
    </row>
    <row r="36262" spans="1:5" x14ac:dyDescent="0.35">
      <c r="A36262">
        <f t="shared" si="2834"/>
        <v>36251</v>
      </c>
      <c r="B36262">
        <f t="shared" ca="1" si="2830"/>
        <v>4.4505644411627606E-3</v>
      </c>
      <c r="C36262">
        <f t="shared" ca="1" si="2832"/>
        <v>14.989683159027855</v>
      </c>
      <c r="D36262" s="48">
        <f t="shared" ca="1" si="2831"/>
        <v>50.030534860289855</v>
      </c>
      <c r="E36262">
        <f t="shared" ca="1" si="2833"/>
        <v>85.225308503800704</v>
      </c>
    </row>
    <row r="36263" spans="1:5" x14ac:dyDescent="0.35">
      <c r="A36263">
        <f t="shared" si="2834"/>
        <v>36252</v>
      </c>
      <c r="B36263">
        <f t="shared" ca="1" si="2830"/>
        <v>4.6649543323819733E-3</v>
      </c>
      <c r="C36263">
        <f t="shared" ca="1" si="2832"/>
        <v>14.641187477173313</v>
      </c>
      <c r="D36263" s="48">
        <f t="shared" ca="1" si="2831"/>
        <v>52.975292552696111</v>
      </c>
      <c r="E36263">
        <f t="shared" ca="1" si="2833"/>
        <v>29.746678064911709</v>
      </c>
    </row>
    <row r="36264" spans="1:5" x14ac:dyDescent="0.35">
      <c r="A36264">
        <f t="shared" si="2834"/>
        <v>36253</v>
      </c>
      <c r="B36264">
        <f t="shared" ca="1" si="2830"/>
        <v>3.9059845768516493E-3</v>
      </c>
      <c r="C36264">
        <f t="shared" ca="1" si="2832"/>
        <v>16.000543614311241</v>
      </c>
      <c r="D36264" s="48">
        <f t="shared" ca="1" si="2831"/>
        <v>52.529325698215878</v>
      </c>
      <c r="E36264">
        <f t="shared" ca="1" si="2833"/>
        <v>42.339992489810868</v>
      </c>
    </row>
    <row r="36265" spans="1:5" x14ac:dyDescent="0.35">
      <c r="A36265">
        <f t="shared" si="2834"/>
        <v>36254</v>
      </c>
      <c r="B36265">
        <f t="shared" ca="1" si="2830"/>
        <v>4.7965138865630006E-3</v>
      </c>
      <c r="C36265">
        <f t="shared" ca="1" si="2832"/>
        <v>14.439001014970026</v>
      </c>
      <c r="D36265" s="48">
        <f t="shared" ca="1" si="2831"/>
        <v>51.554141211987989</v>
      </c>
      <c r="E36265">
        <f t="shared" ca="1" si="2833"/>
        <v>26.009124923673618</v>
      </c>
    </row>
    <row r="36266" spans="1:5" x14ac:dyDescent="0.35">
      <c r="A36266">
        <f t="shared" si="2834"/>
        <v>36255</v>
      </c>
      <c r="B36266">
        <f t="shared" ca="1" si="2830"/>
        <v>5.0672045738392136E-3</v>
      </c>
      <c r="C36266">
        <f t="shared" ca="1" si="2832"/>
        <v>14.048041482108072</v>
      </c>
      <c r="D36266" s="48">
        <f t="shared" ca="1" si="2831"/>
        <v>53.573805321342398</v>
      </c>
      <c r="E36266">
        <f t="shared" ca="1" si="2833"/>
        <v>54.579208726421939</v>
      </c>
    </row>
    <row r="36267" spans="1:5" x14ac:dyDescent="0.35">
      <c r="A36267">
        <f t="shared" si="2834"/>
        <v>36256</v>
      </c>
      <c r="B36267">
        <f t="shared" ca="1" si="2830"/>
        <v>6.2759388731987642E-3</v>
      </c>
      <c r="C36267">
        <f t="shared" ca="1" si="2832"/>
        <v>12.622943767109652</v>
      </c>
      <c r="D36267" s="48">
        <f t="shared" ca="1" si="2831"/>
        <v>52.945727572184062</v>
      </c>
      <c r="E36267">
        <f t="shared" ca="1" si="2833"/>
        <v>54.74711136669724</v>
      </c>
    </row>
    <row r="36268" spans="1:5" x14ac:dyDescent="0.35">
      <c r="A36268">
        <f t="shared" si="2834"/>
        <v>36257</v>
      </c>
      <c r="B36268">
        <f t="shared" ca="1" si="2830"/>
        <v>3.9044485621866588E-3</v>
      </c>
      <c r="C36268">
        <f t="shared" ca="1" si="2832"/>
        <v>16.003690621188305</v>
      </c>
      <c r="D36268" s="48">
        <f t="shared" ca="1" si="2831"/>
        <v>51.964830244090379</v>
      </c>
      <c r="E36268">
        <f t="shared" ca="1" si="2833"/>
        <v>38.416520903312019</v>
      </c>
    </row>
    <row r="36269" spans="1:5" x14ac:dyDescent="0.35">
      <c r="A36269">
        <f t="shared" si="2834"/>
        <v>36258</v>
      </c>
      <c r="B36269">
        <f t="shared" ca="1" si="2830"/>
        <v>4.4543269104588747E-3</v>
      </c>
      <c r="C36269">
        <f t="shared" ca="1" si="2832"/>
        <v>14.983351098271324</v>
      </c>
      <c r="D36269" s="48">
        <f t="shared" ca="1" si="2831"/>
        <v>52.427760907372559</v>
      </c>
      <c r="E36269">
        <f t="shared" ca="1" si="2833"/>
        <v>26.087537133761728</v>
      </c>
    </row>
    <row r="36270" spans="1:5" x14ac:dyDescent="0.35">
      <c r="A36270">
        <f t="shared" si="2834"/>
        <v>36259</v>
      </c>
      <c r="B36270">
        <f t="shared" ca="1" si="2830"/>
        <v>4.2226369805317167E-3</v>
      </c>
      <c r="C36270">
        <f t="shared" ca="1" si="2832"/>
        <v>15.388919455891536</v>
      </c>
      <c r="D36270" s="48">
        <f t="shared" ca="1" si="2831"/>
        <v>51.990795900944178</v>
      </c>
      <c r="E36270">
        <f t="shared" ca="1" si="2833"/>
        <v>75.327089306972553</v>
      </c>
    </row>
    <row r="36271" spans="1:5" x14ac:dyDescent="0.35">
      <c r="A36271">
        <f t="shared" si="2834"/>
        <v>36260</v>
      </c>
      <c r="B36271">
        <f t="shared" ca="1" si="2830"/>
        <v>4.1816531130708561E-3</v>
      </c>
      <c r="C36271">
        <f t="shared" ca="1" si="2832"/>
        <v>15.464148031547614</v>
      </c>
      <c r="D36271" s="48">
        <f t="shared" ca="1" si="2831"/>
        <v>52.971224761975868</v>
      </c>
      <c r="E36271">
        <f t="shared" ca="1" si="2833"/>
        <v>32.361707266654875</v>
      </c>
    </row>
    <row r="36272" spans="1:5" x14ac:dyDescent="0.35">
      <c r="A36272">
        <f t="shared" si="2834"/>
        <v>36261</v>
      </c>
      <c r="B36272">
        <f t="shared" ca="1" si="2830"/>
        <v>3.8177958509993445E-3</v>
      </c>
      <c r="C36272">
        <f t="shared" ca="1" si="2832"/>
        <v>16.184289902695237</v>
      </c>
      <c r="D36272" s="48">
        <f t="shared" ca="1" si="2831"/>
        <v>51.066274697308636</v>
      </c>
      <c r="E36272">
        <f t="shared" ca="1" si="2833"/>
        <v>55.717880522595237</v>
      </c>
    </row>
    <row r="36273" spans="1:5" x14ac:dyDescent="0.35">
      <c r="A36273">
        <f t="shared" si="2834"/>
        <v>36262</v>
      </c>
      <c r="B36273">
        <f t="shared" ca="1" si="2830"/>
        <v>5.272080502524706E-3</v>
      </c>
      <c r="C36273">
        <f t="shared" ca="1" si="2832"/>
        <v>13.772379569259925</v>
      </c>
      <c r="D36273" s="48">
        <f t="shared" ca="1" si="2831"/>
        <v>53.49728552708288</v>
      </c>
      <c r="E36273">
        <f t="shared" ca="1" si="2833"/>
        <v>46.251843698281519</v>
      </c>
    </row>
    <row r="36274" spans="1:5" x14ac:dyDescent="0.35">
      <c r="A36274">
        <f t="shared" si="2834"/>
        <v>36263</v>
      </c>
      <c r="B36274">
        <f t="shared" ca="1" si="2830"/>
        <v>6.0305986847189932E-3</v>
      </c>
      <c r="C36274">
        <f t="shared" ca="1" si="2832"/>
        <v>12.877150920763022</v>
      </c>
      <c r="D36274" s="48">
        <f t="shared" ca="1" si="2831"/>
        <v>50.639268086568343</v>
      </c>
      <c r="E36274">
        <f t="shared" ca="1" si="2833"/>
        <v>51.118004643639473</v>
      </c>
    </row>
    <row r="36275" spans="1:5" x14ac:dyDescent="0.35">
      <c r="A36275">
        <f t="shared" si="2834"/>
        <v>36264</v>
      </c>
      <c r="B36275">
        <f t="shared" ca="1" si="2830"/>
        <v>4.3874255334475677E-3</v>
      </c>
      <c r="C36275">
        <f t="shared" ca="1" si="2832"/>
        <v>15.097155240204019</v>
      </c>
      <c r="D36275" s="48">
        <f t="shared" ca="1" si="2831"/>
        <v>50.095179080304248</v>
      </c>
      <c r="E36275">
        <f t="shared" ca="1" si="2833"/>
        <v>55.668031759273703</v>
      </c>
    </row>
    <row r="36276" spans="1:5" x14ac:dyDescent="0.35">
      <c r="A36276">
        <f t="shared" si="2834"/>
        <v>36265</v>
      </c>
      <c r="B36276">
        <f t="shared" ca="1" si="2830"/>
        <v>4.2075052311376111E-3</v>
      </c>
      <c r="C36276">
        <f t="shared" ca="1" si="2832"/>
        <v>15.416566751809961</v>
      </c>
      <c r="D36276" s="48">
        <f t="shared" ca="1" si="2831"/>
        <v>51.261584738845222</v>
      </c>
      <c r="E36276">
        <f t="shared" ca="1" si="2833"/>
        <v>50.982227264862949</v>
      </c>
    </row>
    <row r="36277" spans="1:5" x14ac:dyDescent="0.35">
      <c r="A36277">
        <f t="shared" si="2834"/>
        <v>36266</v>
      </c>
      <c r="B36277">
        <f t="shared" ca="1" si="2830"/>
        <v>5.2997764053976607E-3</v>
      </c>
      <c r="C36277">
        <f t="shared" ca="1" si="2832"/>
        <v>13.736346150081093</v>
      </c>
      <c r="D36277" s="48">
        <f t="shared" ca="1" si="2831"/>
        <v>53.111534650003563</v>
      </c>
      <c r="E36277">
        <f t="shared" ca="1" si="2833"/>
        <v>58.544840973322053</v>
      </c>
    </row>
    <row r="36278" spans="1:5" x14ac:dyDescent="0.35">
      <c r="A36278">
        <f t="shared" si="2834"/>
        <v>36267</v>
      </c>
      <c r="B36278">
        <f t="shared" ca="1" si="2830"/>
        <v>4.1664978863805895E-3</v>
      </c>
      <c r="C36278">
        <f t="shared" ca="1" si="2832"/>
        <v>15.492247162316232</v>
      </c>
      <c r="D36278" s="48">
        <f t="shared" ca="1" si="2831"/>
        <v>51.252014085669252</v>
      </c>
      <c r="E36278">
        <f t="shared" ca="1" si="2833"/>
        <v>23.261732988954588</v>
      </c>
    </row>
    <row r="36279" spans="1:5" x14ac:dyDescent="0.35">
      <c r="A36279">
        <f t="shared" si="2834"/>
        <v>36268</v>
      </c>
      <c r="B36279">
        <f t="shared" ca="1" si="2830"/>
        <v>4.9315582347787207E-3</v>
      </c>
      <c r="C36279">
        <f t="shared" ca="1" si="2832"/>
        <v>14.239932053552618</v>
      </c>
      <c r="D36279" s="48">
        <f t="shared" ca="1" si="2831"/>
        <v>54.428896307839821</v>
      </c>
      <c r="E36279">
        <f t="shared" ca="1" si="2833"/>
        <v>34.689392911754098</v>
      </c>
    </row>
    <row r="36280" spans="1:5" x14ac:dyDescent="0.35">
      <c r="A36280">
        <f t="shared" si="2834"/>
        <v>36269</v>
      </c>
      <c r="B36280">
        <f t="shared" ca="1" si="2830"/>
        <v>6.1074655963417298E-3</v>
      </c>
      <c r="C36280">
        <f t="shared" ca="1" si="2832"/>
        <v>12.795860164104452</v>
      </c>
      <c r="D36280" s="48">
        <f t="shared" ca="1" si="2831"/>
        <v>52.504530358168843</v>
      </c>
      <c r="E36280">
        <f t="shared" ca="1" si="2833"/>
        <v>40.566844291613378</v>
      </c>
    </row>
    <row r="36281" spans="1:5" x14ac:dyDescent="0.35">
      <c r="A36281">
        <f t="shared" si="2834"/>
        <v>36270</v>
      </c>
      <c r="B36281">
        <f t="shared" ca="1" si="2830"/>
        <v>4.3415280614581718E-3</v>
      </c>
      <c r="C36281">
        <f t="shared" ca="1" si="2832"/>
        <v>15.176746978668755</v>
      </c>
      <c r="D36281" s="48">
        <f t="shared" ca="1" si="2831"/>
        <v>55.401347921220029</v>
      </c>
      <c r="E36281">
        <f t="shared" ca="1" si="2833"/>
        <v>71.955232764652351</v>
      </c>
    </row>
    <row r="36282" spans="1:5" x14ac:dyDescent="0.35">
      <c r="A36282">
        <f t="shared" si="2834"/>
        <v>36271</v>
      </c>
      <c r="B36282">
        <f t="shared" ca="1" si="2830"/>
        <v>5.2796532100106838E-3</v>
      </c>
      <c r="C36282">
        <f t="shared" ca="1" si="2832"/>
        <v>13.762499031433885</v>
      </c>
      <c r="D36282" s="48">
        <f t="shared" ca="1" si="2831"/>
        <v>51.187794007238082</v>
      </c>
      <c r="E36282">
        <f t="shared" ca="1" si="2833"/>
        <v>53.399869090997072</v>
      </c>
    </row>
    <row r="36283" spans="1:5" x14ac:dyDescent="0.35">
      <c r="A36283">
        <f t="shared" si="2834"/>
        <v>36272</v>
      </c>
      <c r="B36283">
        <f t="shared" ca="1" si="2830"/>
        <v>5.7818527973182831E-3</v>
      </c>
      <c r="C36283">
        <f t="shared" ca="1" si="2832"/>
        <v>13.15123337823813</v>
      </c>
      <c r="D36283" s="48">
        <f t="shared" ca="1" si="2831"/>
        <v>49.213593903140612</v>
      </c>
      <c r="E36283">
        <f t="shared" ca="1" si="2833"/>
        <v>51.102337812252173</v>
      </c>
    </row>
    <row r="36284" spans="1:5" x14ac:dyDescent="0.35">
      <c r="A36284">
        <f t="shared" si="2834"/>
        <v>36273</v>
      </c>
      <c r="B36284">
        <f t="shared" ca="1" si="2830"/>
        <v>5.553075445108688E-3</v>
      </c>
      <c r="C36284">
        <f t="shared" ca="1" si="2832"/>
        <v>13.419403543631422</v>
      </c>
      <c r="D36284" s="48">
        <f t="shared" ca="1" si="2831"/>
        <v>52.419177562385549</v>
      </c>
      <c r="E36284">
        <f t="shared" ca="1" si="2833"/>
        <v>60.259655742467878</v>
      </c>
    </row>
    <row r="36285" spans="1:5" x14ac:dyDescent="0.35">
      <c r="A36285">
        <f t="shared" si="2834"/>
        <v>36274</v>
      </c>
      <c r="B36285">
        <f t="shared" ca="1" si="2830"/>
        <v>4.032977497961868E-3</v>
      </c>
      <c r="C36285">
        <f t="shared" ca="1" si="2832"/>
        <v>15.746611059483781</v>
      </c>
      <c r="D36285" s="48">
        <f t="shared" ca="1" si="2831"/>
        <v>52.433341505095328</v>
      </c>
      <c r="E36285">
        <f t="shared" ca="1" si="2833"/>
        <v>37.152125995413861</v>
      </c>
    </row>
    <row r="36286" spans="1:5" x14ac:dyDescent="0.35">
      <c r="A36286">
        <f t="shared" si="2834"/>
        <v>36275</v>
      </c>
      <c r="B36286">
        <f t="shared" ca="1" si="2830"/>
        <v>5.6507173350203964E-3</v>
      </c>
      <c r="C36286">
        <f t="shared" ca="1" si="2832"/>
        <v>13.302957646832226</v>
      </c>
      <c r="D36286" s="48">
        <f t="shared" ca="1" si="2831"/>
        <v>53.49534086883569</v>
      </c>
      <c r="E36286">
        <f t="shared" ca="1" si="2833"/>
        <v>64.260706685044056</v>
      </c>
    </row>
    <row r="36287" spans="1:5" x14ac:dyDescent="0.35">
      <c r="A36287">
        <f t="shared" si="2834"/>
        <v>36276</v>
      </c>
      <c r="B36287">
        <f t="shared" ca="1" si="2830"/>
        <v>4.3352313295742474E-3</v>
      </c>
      <c r="C36287">
        <f t="shared" ca="1" si="2832"/>
        <v>15.187764756489889</v>
      </c>
      <c r="D36287" s="48">
        <f t="shared" ca="1" si="2831"/>
        <v>51.957229823984918</v>
      </c>
      <c r="E36287">
        <f t="shared" ca="1" si="2833"/>
        <v>53.778126612551524</v>
      </c>
    </row>
    <row r="36288" spans="1:5" x14ac:dyDescent="0.35">
      <c r="A36288">
        <f t="shared" si="2834"/>
        <v>36277</v>
      </c>
      <c r="B36288">
        <f t="shared" ca="1" si="2830"/>
        <v>4.5950417592857638E-3</v>
      </c>
      <c r="C36288">
        <f t="shared" ca="1" si="2832"/>
        <v>14.752148270172251</v>
      </c>
      <c r="D36288" s="48">
        <f t="shared" ca="1" si="2831"/>
        <v>51.783637759768865</v>
      </c>
      <c r="E36288">
        <f t="shared" ca="1" si="2833"/>
        <v>62.998411071930079</v>
      </c>
    </row>
    <row r="36289" spans="1:5" x14ac:dyDescent="0.35">
      <c r="A36289">
        <f t="shared" si="2834"/>
        <v>36278</v>
      </c>
      <c r="B36289">
        <f t="shared" ca="1" si="2830"/>
        <v>5.2135534877554976E-3</v>
      </c>
      <c r="C36289">
        <f t="shared" ca="1" si="2832"/>
        <v>13.849467748141041</v>
      </c>
      <c r="D36289" s="48">
        <f t="shared" ca="1" si="2831"/>
        <v>50.971665322917779</v>
      </c>
      <c r="E36289">
        <f t="shared" ca="1" si="2833"/>
        <v>60.662340624001047</v>
      </c>
    </row>
    <row r="36290" spans="1:5" x14ac:dyDescent="0.35">
      <c r="A36290">
        <f t="shared" si="2834"/>
        <v>36279</v>
      </c>
      <c r="B36290">
        <f t="shared" ca="1" si="2830"/>
        <v>4.6464463171050976E-3</v>
      </c>
      <c r="C36290">
        <f t="shared" ca="1" si="2832"/>
        <v>14.670318343396811</v>
      </c>
      <c r="D36290" s="48">
        <f t="shared" ca="1" si="2831"/>
        <v>50.241870561284117</v>
      </c>
      <c r="E36290">
        <f t="shared" ca="1" si="2833"/>
        <v>32.089768486083258</v>
      </c>
    </row>
    <row r="36291" spans="1:5" x14ac:dyDescent="0.35">
      <c r="A36291">
        <f t="shared" si="2834"/>
        <v>36280</v>
      </c>
      <c r="B36291">
        <f t="shared" ca="1" si="2830"/>
        <v>5.0383293166191209E-3</v>
      </c>
      <c r="C36291">
        <f t="shared" ca="1" si="2832"/>
        <v>14.088239457617084</v>
      </c>
      <c r="D36291" s="48">
        <f t="shared" ca="1" si="2831"/>
        <v>50.531379251075535</v>
      </c>
      <c r="E36291">
        <f t="shared" ca="1" si="2833"/>
        <v>45.312658466802525</v>
      </c>
    </row>
    <row r="36292" spans="1:5" x14ac:dyDescent="0.35">
      <c r="A36292">
        <f t="shared" si="2834"/>
        <v>36281</v>
      </c>
      <c r="B36292">
        <f t="shared" ca="1" si="2830"/>
        <v>4.7713860039744847E-3</v>
      </c>
      <c r="C36292">
        <f t="shared" ca="1" si="2832"/>
        <v>14.476971647355226</v>
      </c>
      <c r="D36292" s="48">
        <f t="shared" ca="1" si="2831"/>
        <v>49.260037936459369</v>
      </c>
      <c r="E36292">
        <f t="shared" ca="1" si="2833"/>
        <v>53.299868961945045</v>
      </c>
    </row>
    <row r="36293" spans="1:5" x14ac:dyDescent="0.35">
      <c r="A36293">
        <f t="shared" si="2834"/>
        <v>36282</v>
      </c>
      <c r="B36293">
        <f t="shared" ca="1" si="2830"/>
        <v>4.1491704011365977E-3</v>
      </c>
      <c r="C36293">
        <f t="shared" ca="1" si="2832"/>
        <v>15.524562297614366</v>
      </c>
      <c r="D36293" s="48">
        <f t="shared" ca="1" si="2831"/>
        <v>54.556512777248898</v>
      </c>
      <c r="E36293">
        <f t="shared" ca="1" si="2833"/>
        <v>6.776593964937625</v>
      </c>
    </row>
    <row r="36294" spans="1:5" x14ac:dyDescent="0.35">
      <c r="A36294">
        <f t="shared" si="2834"/>
        <v>36283</v>
      </c>
      <c r="B36294">
        <f t="shared" ca="1" si="2830"/>
        <v>3.976474246983646E-3</v>
      </c>
      <c r="C36294">
        <f t="shared" ca="1" si="2832"/>
        <v>15.858091264559176</v>
      </c>
      <c r="D36294" s="48">
        <f t="shared" ca="1" si="2831"/>
        <v>51.16758048136483</v>
      </c>
      <c r="E36294">
        <f t="shared" ca="1" si="2833"/>
        <v>53.471107604602295</v>
      </c>
    </row>
    <row r="36295" spans="1:5" x14ac:dyDescent="0.35">
      <c r="A36295">
        <f t="shared" si="2834"/>
        <v>36284</v>
      </c>
      <c r="B36295">
        <f t="shared" ca="1" si="2830"/>
        <v>4.7672488633916776E-3</v>
      </c>
      <c r="C36295">
        <f t="shared" ca="1" si="2832"/>
        <v>14.48325202835086</v>
      </c>
      <c r="D36295" s="48">
        <f t="shared" ca="1" si="2831"/>
        <v>51.775254108504626</v>
      </c>
      <c r="E36295">
        <f t="shared" ca="1" si="2833"/>
        <v>50.120575485415777</v>
      </c>
    </row>
    <row r="36296" spans="1:5" x14ac:dyDescent="0.35">
      <c r="A36296">
        <f t="shared" si="2834"/>
        <v>36285</v>
      </c>
      <c r="B36296">
        <f t="shared" ca="1" si="2830"/>
        <v>4.6513360376190301E-3</v>
      </c>
      <c r="C36296">
        <f t="shared" ca="1" si="2832"/>
        <v>14.662605224152513</v>
      </c>
      <c r="D36296" s="48">
        <f t="shared" ca="1" si="2831"/>
        <v>52.619574097601905</v>
      </c>
      <c r="E36296">
        <f t="shared" ca="1" si="2833"/>
        <v>69.7296651419081</v>
      </c>
    </row>
    <row r="36297" spans="1:5" x14ac:dyDescent="0.35">
      <c r="A36297">
        <f t="shared" si="2834"/>
        <v>36286</v>
      </c>
      <c r="B36297">
        <f t="shared" ca="1" si="2830"/>
        <v>4.2901727206806411E-3</v>
      </c>
      <c r="C36297">
        <f t="shared" ca="1" si="2832"/>
        <v>15.267313076496256</v>
      </c>
      <c r="D36297" s="48">
        <f t="shared" ca="1" si="2831"/>
        <v>50.772127575344832</v>
      </c>
      <c r="E36297">
        <f t="shared" ca="1" si="2833"/>
        <v>65.400686623749337</v>
      </c>
    </row>
    <row r="36298" spans="1:5" x14ac:dyDescent="0.35">
      <c r="A36298">
        <f t="shared" si="2834"/>
        <v>36287</v>
      </c>
      <c r="B36298">
        <f t="shared" ca="1" si="2830"/>
        <v>4.7285184778202783E-3</v>
      </c>
      <c r="C36298">
        <f t="shared" ca="1" si="2832"/>
        <v>14.542445830419961</v>
      </c>
      <c r="D36298" s="48">
        <f t="shared" ca="1" si="2831"/>
        <v>51.672376222693046</v>
      </c>
      <c r="E36298">
        <f t="shared" ca="1" si="2833"/>
        <v>54.232623660447061</v>
      </c>
    </row>
    <row r="36299" spans="1:5" x14ac:dyDescent="0.35">
      <c r="A36299">
        <f t="shared" si="2834"/>
        <v>36288</v>
      </c>
      <c r="B36299">
        <f t="shared" ca="1" si="2830"/>
        <v>4.1477630012302273E-3</v>
      </c>
      <c r="C36299">
        <f t="shared" ca="1" si="2832"/>
        <v>15.527195935841011</v>
      </c>
      <c r="D36299" s="48">
        <f t="shared" ca="1" si="2831"/>
        <v>52.469542404340544</v>
      </c>
      <c r="E36299">
        <f t="shared" ca="1" si="2833"/>
        <v>67.188901852927088</v>
      </c>
    </row>
    <row r="36300" spans="1:5" x14ac:dyDescent="0.35">
      <c r="A36300">
        <f t="shared" si="2834"/>
        <v>36289</v>
      </c>
      <c r="B36300">
        <f t="shared" ref="B36300:B36363" ca="1" si="2835">_xlfn.GAMMA.INV(RAND(),$B$6,$B$7)</f>
        <v>4.6880489384501199E-3</v>
      </c>
      <c r="C36300">
        <f t="shared" ca="1" si="2832"/>
        <v>14.60507971425872</v>
      </c>
      <c r="D36300" s="48">
        <f t="shared" ref="D36300:D36363" ca="1" si="2836">_xlfn.NORM.INV(RAND(),$B$4,C36300/SQRT($B$2))</f>
        <v>51.87610583098602</v>
      </c>
      <c r="E36300">
        <f t="shared" ca="1" si="2833"/>
        <v>62.356701913296824</v>
      </c>
    </row>
    <row r="36301" spans="1:5" x14ac:dyDescent="0.35">
      <c r="A36301">
        <f t="shared" si="2834"/>
        <v>36290</v>
      </c>
      <c r="B36301">
        <f t="shared" ca="1" si="2835"/>
        <v>3.4928465954973268E-3</v>
      </c>
      <c r="C36301">
        <f t="shared" ref="C36301:C36364" ca="1" si="2837">1/SQRT(B36301)</f>
        <v>16.920385132846192</v>
      </c>
      <c r="D36301" s="48">
        <f t="shared" ca="1" si="2836"/>
        <v>49.320175821567183</v>
      </c>
      <c r="E36301">
        <f t="shared" ref="E36301:E36364" ca="1" si="2838">_xlfn.NORM.INV(RAND(),D36301,C36301)</f>
        <v>42.92725662211339</v>
      </c>
    </row>
    <row r="36302" spans="1:5" x14ac:dyDescent="0.35">
      <c r="A36302">
        <f t="shared" ref="A36302:A36365" si="2839">A36301+1</f>
        <v>36291</v>
      </c>
      <c r="B36302">
        <f t="shared" ca="1" si="2835"/>
        <v>3.2948607834285722E-3</v>
      </c>
      <c r="C36302">
        <f t="shared" ca="1" si="2837"/>
        <v>17.421336338825917</v>
      </c>
      <c r="D36302" s="48">
        <f t="shared" ca="1" si="2836"/>
        <v>53.492397630025287</v>
      </c>
      <c r="E36302">
        <f t="shared" ca="1" si="2838"/>
        <v>44.130681025230906</v>
      </c>
    </row>
    <row r="36303" spans="1:5" x14ac:dyDescent="0.35">
      <c r="A36303">
        <f t="shared" si="2839"/>
        <v>36292</v>
      </c>
      <c r="B36303">
        <f t="shared" ca="1" si="2835"/>
        <v>5.7766125550705533E-3</v>
      </c>
      <c r="C36303">
        <f t="shared" ca="1" si="2837"/>
        <v>13.157197083265435</v>
      </c>
      <c r="D36303" s="48">
        <f t="shared" ca="1" si="2836"/>
        <v>51.87413697757065</v>
      </c>
      <c r="E36303">
        <f t="shared" ca="1" si="2838"/>
        <v>35.675259233145354</v>
      </c>
    </row>
    <row r="36304" spans="1:5" x14ac:dyDescent="0.35">
      <c r="A36304">
        <f t="shared" si="2839"/>
        <v>36293</v>
      </c>
      <c r="B36304">
        <f t="shared" ca="1" si="2835"/>
        <v>2.8805586276946819E-3</v>
      </c>
      <c r="C36304">
        <f t="shared" ca="1" si="2837"/>
        <v>18.632092885689111</v>
      </c>
      <c r="D36304" s="48">
        <f t="shared" ca="1" si="2836"/>
        <v>51.510512355012857</v>
      </c>
      <c r="E36304">
        <f t="shared" ca="1" si="2838"/>
        <v>42.649681524758194</v>
      </c>
    </row>
    <row r="36305" spans="1:5" x14ac:dyDescent="0.35">
      <c r="A36305">
        <f t="shared" si="2839"/>
        <v>36294</v>
      </c>
      <c r="B36305">
        <f t="shared" ca="1" si="2835"/>
        <v>3.6867040025388843E-3</v>
      </c>
      <c r="C36305">
        <f t="shared" ca="1" si="2837"/>
        <v>16.469517073388555</v>
      </c>
      <c r="D36305" s="48">
        <f t="shared" ca="1" si="2836"/>
        <v>55.978148019387532</v>
      </c>
      <c r="E36305">
        <f t="shared" ca="1" si="2838"/>
        <v>45.432331941219601</v>
      </c>
    </row>
    <row r="36306" spans="1:5" x14ac:dyDescent="0.35">
      <c r="A36306">
        <f t="shared" si="2839"/>
        <v>36295</v>
      </c>
      <c r="B36306">
        <f t="shared" ca="1" si="2835"/>
        <v>5.6322467501732495E-3</v>
      </c>
      <c r="C36306">
        <f t="shared" ca="1" si="2837"/>
        <v>13.324752882215831</v>
      </c>
      <c r="D36306" s="48">
        <f t="shared" ca="1" si="2836"/>
        <v>52.298019449160158</v>
      </c>
      <c r="E36306">
        <f t="shared" ca="1" si="2838"/>
        <v>35.814163878142111</v>
      </c>
    </row>
    <row r="36307" spans="1:5" x14ac:dyDescent="0.35">
      <c r="A36307">
        <f t="shared" si="2839"/>
        <v>36296</v>
      </c>
      <c r="B36307">
        <f t="shared" ca="1" si="2835"/>
        <v>4.5728395411597199E-3</v>
      </c>
      <c r="C36307">
        <f t="shared" ca="1" si="2837"/>
        <v>14.787917491196119</v>
      </c>
      <c r="D36307" s="48">
        <f t="shared" ca="1" si="2836"/>
        <v>53.343371178882222</v>
      </c>
      <c r="E36307">
        <f t="shared" ca="1" si="2838"/>
        <v>64.495918387971074</v>
      </c>
    </row>
    <row r="36308" spans="1:5" x14ac:dyDescent="0.35">
      <c r="A36308">
        <f t="shared" si="2839"/>
        <v>36297</v>
      </c>
      <c r="B36308">
        <f t="shared" ca="1" si="2835"/>
        <v>5.5118721707771165E-3</v>
      </c>
      <c r="C36308">
        <f t="shared" ca="1" si="2837"/>
        <v>13.469467647653248</v>
      </c>
      <c r="D36308" s="48">
        <f t="shared" ca="1" si="2836"/>
        <v>49.114884477730747</v>
      </c>
      <c r="E36308">
        <f t="shared" ca="1" si="2838"/>
        <v>74.086791753251774</v>
      </c>
    </row>
    <row r="36309" spans="1:5" x14ac:dyDescent="0.35">
      <c r="A36309">
        <f t="shared" si="2839"/>
        <v>36298</v>
      </c>
      <c r="B36309">
        <f t="shared" ca="1" si="2835"/>
        <v>3.7340964362685548E-3</v>
      </c>
      <c r="C36309">
        <f t="shared" ca="1" si="2837"/>
        <v>16.364669362902706</v>
      </c>
      <c r="D36309" s="48">
        <f t="shared" ca="1" si="2836"/>
        <v>51.747912891024669</v>
      </c>
      <c r="E36309">
        <f t="shared" ca="1" si="2838"/>
        <v>73.224411384516188</v>
      </c>
    </row>
    <row r="36310" spans="1:5" x14ac:dyDescent="0.35">
      <c r="A36310">
        <f t="shared" si="2839"/>
        <v>36299</v>
      </c>
      <c r="B36310">
        <f t="shared" ca="1" si="2835"/>
        <v>5.3662557701535133E-3</v>
      </c>
      <c r="C36310">
        <f t="shared" ca="1" si="2837"/>
        <v>13.650995257077129</v>
      </c>
      <c r="D36310" s="48">
        <f t="shared" ca="1" si="2836"/>
        <v>49.488870257647143</v>
      </c>
      <c r="E36310">
        <f t="shared" ca="1" si="2838"/>
        <v>29.222509025020138</v>
      </c>
    </row>
    <row r="36311" spans="1:5" x14ac:dyDescent="0.35">
      <c r="A36311">
        <f t="shared" si="2839"/>
        <v>36300</v>
      </c>
      <c r="B36311">
        <f t="shared" ca="1" si="2835"/>
        <v>6.3281953382835791E-3</v>
      </c>
      <c r="C36311">
        <f t="shared" ca="1" si="2837"/>
        <v>12.570717358360325</v>
      </c>
      <c r="D36311" s="48">
        <f t="shared" ca="1" si="2836"/>
        <v>51.90951108771322</v>
      </c>
      <c r="E36311">
        <f t="shared" ca="1" si="2838"/>
        <v>39.116936197616404</v>
      </c>
    </row>
    <row r="36312" spans="1:5" x14ac:dyDescent="0.35">
      <c r="A36312">
        <f t="shared" si="2839"/>
        <v>36301</v>
      </c>
      <c r="B36312">
        <f t="shared" ca="1" si="2835"/>
        <v>6.000980861789719E-3</v>
      </c>
      <c r="C36312">
        <f t="shared" ca="1" si="2837"/>
        <v>12.908889377449665</v>
      </c>
      <c r="D36312" s="48">
        <f t="shared" ca="1" si="2836"/>
        <v>51.191474150705993</v>
      </c>
      <c r="E36312">
        <f t="shared" ca="1" si="2838"/>
        <v>55.443268595125559</v>
      </c>
    </row>
    <row r="36313" spans="1:5" x14ac:dyDescent="0.35">
      <c r="A36313">
        <f t="shared" si="2839"/>
        <v>36302</v>
      </c>
      <c r="B36313">
        <f t="shared" ca="1" si="2835"/>
        <v>4.5319931539288157E-3</v>
      </c>
      <c r="C36313">
        <f t="shared" ca="1" si="2837"/>
        <v>14.854408995149432</v>
      </c>
      <c r="D36313" s="48">
        <f t="shared" ca="1" si="2836"/>
        <v>49.404112151721037</v>
      </c>
      <c r="E36313">
        <f t="shared" ca="1" si="2838"/>
        <v>47.530946563528623</v>
      </c>
    </row>
    <row r="36314" spans="1:5" x14ac:dyDescent="0.35">
      <c r="A36314">
        <f t="shared" si="2839"/>
        <v>36303</v>
      </c>
      <c r="B36314">
        <f t="shared" ca="1" si="2835"/>
        <v>6.1323730296825073E-3</v>
      </c>
      <c r="C36314">
        <f t="shared" ca="1" si="2837"/>
        <v>12.76984769600673</v>
      </c>
      <c r="D36314" s="48">
        <f t="shared" ca="1" si="2836"/>
        <v>51.583579300243876</v>
      </c>
      <c r="E36314">
        <f t="shared" ca="1" si="2838"/>
        <v>36.890505599416585</v>
      </c>
    </row>
    <row r="36315" spans="1:5" x14ac:dyDescent="0.35">
      <c r="A36315">
        <f t="shared" si="2839"/>
        <v>36304</v>
      </c>
      <c r="B36315">
        <f t="shared" ca="1" si="2835"/>
        <v>4.4411562005405485E-3</v>
      </c>
      <c r="C36315">
        <f t="shared" ca="1" si="2837"/>
        <v>15.005551992529405</v>
      </c>
      <c r="D36315" s="48">
        <f t="shared" ca="1" si="2836"/>
        <v>51.289093546514827</v>
      </c>
      <c r="E36315">
        <f t="shared" ca="1" si="2838"/>
        <v>59.840695307898585</v>
      </c>
    </row>
    <row r="36316" spans="1:5" x14ac:dyDescent="0.35">
      <c r="A36316">
        <f t="shared" si="2839"/>
        <v>36305</v>
      </c>
      <c r="B36316">
        <f t="shared" ca="1" si="2835"/>
        <v>4.8883474208477494E-3</v>
      </c>
      <c r="C36316">
        <f t="shared" ca="1" si="2837"/>
        <v>14.302730908856725</v>
      </c>
      <c r="D36316" s="48">
        <f t="shared" ca="1" si="2836"/>
        <v>51.166042796975162</v>
      </c>
      <c r="E36316">
        <f t="shared" ca="1" si="2838"/>
        <v>57.500737569416579</v>
      </c>
    </row>
    <row r="36317" spans="1:5" x14ac:dyDescent="0.35">
      <c r="A36317">
        <f t="shared" si="2839"/>
        <v>36306</v>
      </c>
      <c r="B36317">
        <f t="shared" ca="1" si="2835"/>
        <v>5.1696013539439889E-3</v>
      </c>
      <c r="C36317">
        <f t="shared" ca="1" si="2837"/>
        <v>13.908217472041176</v>
      </c>
      <c r="D36317" s="48">
        <f t="shared" ca="1" si="2836"/>
        <v>55.882586583722684</v>
      </c>
      <c r="E36317">
        <f t="shared" ca="1" si="2838"/>
        <v>56.903825261619417</v>
      </c>
    </row>
    <row r="36318" spans="1:5" x14ac:dyDescent="0.35">
      <c r="A36318">
        <f t="shared" si="2839"/>
        <v>36307</v>
      </c>
      <c r="B36318">
        <f t="shared" ca="1" si="2835"/>
        <v>4.707150587527683E-3</v>
      </c>
      <c r="C36318">
        <f t="shared" ca="1" si="2837"/>
        <v>14.575415833234592</v>
      </c>
      <c r="D36318" s="48">
        <f t="shared" ca="1" si="2836"/>
        <v>54.078334749401023</v>
      </c>
      <c r="E36318">
        <f t="shared" ca="1" si="2838"/>
        <v>54.572636007633278</v>
      </c>
    </row>
    <row r="36319" spans="1:5" x14ac:dyDescent="0.35">
      <c r="A36319">
        <f t="shared" si="2839"/>
        <v>36308</v>
      </c>
      <c r="B36319">
        <f t="shared" ca="1" si="2835"/>
        <v>3.8950533607259919E-3</v>
      </c>
      <c r="C36319">
        <f t="shared" ca="1" si="2837"/>
        <v>16.022980130695171</v>
      </c>
      <c r="D36319" s="48">
        <f t="shared" ca="1" si="2836"/>
        <v>52.536691424871599</v>
      </c>
      <c r="E36319">
        <f t="shared" ca="1" si="2838"/>
        <v>37.516742232947834</v>
      </c>
    </row>
    <row r="36320" spans="1:5" x14ac:dyDescent="0.35">
      <c r="A36320">
        <f t="shared" si="2839"/>
        <v>36309</v>
      </c>
      <c r="B36320">
        <f t="shared" ca="1" si="2835"/>
        <v>3.2538824873560371E-3</v>
      </c>
      <c r="C36320">
        <f t="shared" ca="1" si="2837"/>
        <v>17.530692328245031</v>
      </c>
      <c r="D36320" s="48">
        <f t="shared" ca="1" si="2836"/>
        <v>52.280966073995742</v>
      </c>
      <c r="E36320">
        <f t="shared" ca="1" si="2838"/>
        <v>62.928508841124241</v>
      </c>
    </row>
    <row r="36321" spans="1:5" x14ac:dyDescent="0.35">
      <c r="A36321">
        <f t="shared" si="2839"/>
        <v>36310</v>
      </c>
      <c r="B36321">
        <f t="shared" ca="1" si="2835"/>
        <v>4.0473416591440079E-3</v>
      </c>
      <c r="C36321">
        <f t="shared" ca="1" si="2837"/>
        <v>15.718643578401668</v>
      </c>
      <c r="D36321" s="48">
        <f t="shared" ca="1" si="2836"/>
        <v>52.337673428798823</v>
      </c>
      <c r="E36321">
        <f t="shared" ca="1" si="2838"/>
        <v>32.509715510153669</v>
      </c>
    </row>
    <row r="36322" spans="1:5" x14ac:dyDescent="0.35">
      <c r="A36322">
        <f t="shared" si="2839"/>
        <v>36311</v>
      </c>
      <c r="B36322">
        <f t="shared" ca="1" si="2835"/>
        <v>4.8395011890809718E-3</v>
      </c>
      <c r="C36322">
        <f t="shared" ca="1" si="2837"/>
        <v>14.374730114101183</v>
      </c>
      <c r="D36322" s="48">
        <f t="shared" ca="1" si="2836"/>
        <v>52.164638586141031</v>
      </c>
      <c r="E36322">
        <f t="shared" ca="1" si="2838"/>
        <v>40.428756544674059</v>
      </c>
    </row>
    <row r="36323" spans="1:5" x14ac:dyDescent="0.35">
      <c r="A36323">
        <f t="shared" si="2839"/>
        <v>36312</v>
      </c>
      <c r="B36323">
        <f t="shared" ca="1" si="2835"/>
        <v>4.7556377023092828E-3</v>
      </c>
      <c r="C36323">
        <f t="shared" ca="1" si="2837"/>
        <v>14.500922092848661</v>
      </c>
      <c r="D36323" s="48">
        <f t="shared" ca="1" si="2836"/>
        <v>53.687027264019029</v>
      </c>
      <c r="E36323">
        <f t="shared" ca="1" si="2838"/>
        <v>70.334134705727209</v>
      </c>
    </row>
    <row r="36324" spans="1:5" x14ac:dyDescent="0.35">
      <c r="A36324">
        <f t="shared" si="2839"/>
        <v>36313</v>
      </c>
      <c r="B36324">
        <f t="shared" ca="1" si="2835"/>
        <v>3.4259189495097677E-3</v>
      </c>
      <c r="C36324">
        <f t="shared" ca="1" si="2837"/>
        <v>17.084861319012049</v>
      </c>
      <c r="D36324" s="48">
        <f t="shared" ca="1" si="2836"/>
        <v>52.383797659432332</v>
      </c>
      <c r="E36324">
        <f t="shared" ca="1" si="2838"/>
        <v>54.99823451236351</v>
      </c>
    </row>
    <row r="36325" spans="1:5" x14ac:dyDescent="0.35">
      <c r="A36325">
        <f t="shared" si="2839"/>
        <v>36314</v>
      </c>
      <c r="B36325">
        <f t="shared" ca="1" si="2835"/>
        <v>4.0064795284249907E-3</v>
      </c>
      <c r="C36325">
        <f t="shared" ca="1" si="2837"/>
        <v>15.798597545890464</v>
      </c>
      <c r="D36325" s="48">
        <f t="shared" ca="1" si="2836"/>
        <v>51.532555651129933</v>
      </c>
      <c r="E36325">
        <f t="shared" ca="1" si="2838"/>
        <v>58.340113182262023</v>
      </c>
    </row>
    <row r="36326" spans="1:5" x14ac:dyDescent="0.35">
      <c r="A36326">
        <f t="shared" si="2839"/>
        <v>36315</v>
      </c>
      <c r="B36326">
        <f t="shared" ca="1" si="2835"/>
        <v>5.1008443485092035E-3</v>
      </c>
      <c r="C36326">
        <f t="shared" ca="1" si="2837"/>
        <v>14.001641842619561</v>
      </c>
      <c r="D36326" s="48">
        <f t="shared" ca="1" si="2836"/>
        <v>51.288537704793008</v>
      </c>
      <c r="E36326">
        <f t="shared" ca="1" si="2838"/>
        <v>66.509822879509699</v>
      </c>
    </row>
    <row r="36327" spans="1:5" x14ac:dyDescent="0.35">
      <c r="A36327">
        <f t="shared" si="2839"/>
        <v>36316</v>
      </c>
      <c r="B36327">
        <f t="shared" ca="1" si="2835"/>
        <v>5.0579859635855318E-3</v>
      </c>
      <c r="C36327">
        <f t="shared" ca="1" si="2837"/>
        <v>14.060837530391129</v>
      </c>
      <c r="D36327" s="48">
        <f t="shared" ca="1" si="2836"/>
        <v>48.950548164665115</v>
      </c>
      <c r="E36327">
        <f t="shared" ca="1" si="2838"/>
        <v>61.120106265361571</v>
      </c>
    </row>
    <row r="36328" spans="1:5" x14ac:dyDescent="0.35">
      <c r="A36328">
        <f t="shared" si="2839"/>
        <v>36317</v>
      </c>
      <c r="B36328">
        <f t="shared" ca="1" si="2835"/>
        <v>6.803000633205704E-3</v>
      </c>
      <c r="C36328">
        <f t="shared" ca="1" si="2837"/>
        <v>12.124106547093605</v>
      </c>
      <c r="D36328" s="48">
        <f t="shared" ca="1" si="2836"/>
        <v>52.079476252723971</v>
      </c>
      <c r="E36328">
        <f t="shared" ca="1" si="2838"/>
        <v>54.256008002757376</v>
      </c>
    </row>
    <row r="36329" spans="1:5" x14ac:dyDescent="0.35">
      <c r="A36329">
        <f t="shared" si="2839"/>
        <v>36318</v>
      </c>
      <c r="B36329">
        <f t="shared" ca="1" si="2835"/>
        <v>4.2010631402518766E-3</v>
      </c>
      <c r="C36329">
        <f t="shared" ca="1" si="2837"/>
        <v>15.428382437098023</v>
      </c>
      <c r="D36329" s="48">
        <f t="shared" ca="1" si="2836"/>
        <v>50.444790440050767</v>
      </c>
      <c r="E36329">
        <f t="shared" ca="1" si="2838"/>
        <v>30.731523200800378</v>
      </c>
    </row>
    <row r="36330" spans="1:5" x14ac:dyDescent="0.35">
      <c r="A36330">
        <f t="shared" si="2839"/>
        <v>36319</v>
      </c>
      <c r="B36330">
        <f t="shared" ca="1" si="2835"/>
        <v>3.8690628719669391E-3</v>
      </c>
      <c r="C36330">
        <f t="shared" ca="1" si="2837"/>
        <v>16.076707359855849</v>
      </c>
      <c r="D36330" s="48">
        <f t="shared" ca="1" si="2836"/>
        <v>52.179376524708104</v>
      </c>
      <c r="E36330">
        <f t="shared" ca="1" si="2838"/>
        <v>64.399405352858992</v>
      </c>
    </row>
    <row r="36331" spans="1:5" x14ac:dyDescent="0.35">
      <c r="A36331">
        <f t="shared" si="2839"/>
        <v>36320</v>
      </c>
      <c r="B36331">
        <f t="shared" ca="1" si="2835"/>
        <v>5.557638977096992E-3</v>
      </c>
      <c r="C36331">
        <f t="shared" ca="1" si="2837"/>
        <v>13.413892889359566</v>
      </c>
      <c r="D36331" s="48">
        <f t="shared" ca="1" si="2836"/>
        <v>52.867756394599098</v>
      </c>
      <c r="E36331">
        <f t="shared" ca="1" si="2838"/>
        <v>55.759904547646869</v>
      </c>
    </row>
    <row r="36332" spans="1:5" x14ac:dyDescent="0.35">
      <c r="A36332">
        <f t="shared" si="2839"/>
        <v>36321</v>
      </c>
      <c r="B36332">
        <f t="shared" ca="1" si="2835"/>
        <v>5.2206998461240221E-3</v>
      </c>
      <c r="C36332">
        <f t="shared" ca="1" si="2837"/>
        <v>13.839985575658075</v>
      </c>
      <c r="D36332" s="48">
        <f t="shared" ca="1" si="2836"/>
        <v>52.54995585134634</v>
      </c>
      <c r="E36332">
        <f t="shared" ca="1" si="2838"/>
        <v>50.234405325177889</v>
      </c>
    </row>
    <row r="36333" spans="1:5" x14ac:dyDescent="0.35">
      <c r="A36333">
        <f t="shared" si="2839"/>
        <v>36322</v>
      </c>
      <c r="B36333">
        <f t="shared" ca="1" si="2835"/>
        <v>4.4467914771330105E-3</v>
      </c>
      <c r="C36333">
        <f t="shared" ca="1" si="2837"/>
        <v>14.996040950297276</v>
      </c>
      <c r="D36333" s="48">
        <f t="shared" ca="1" si="2836"/>
        <v>51.092575737545452</v>
      </c>
      <c r="E36333">
        <f t="shared" ca="1" si="2838"/>
        <v>49.726296530627685</v>
      </c>
    </row>
    <row r="36334" spans="1:5" x14ac:dyDescent="0.35">
      <c r="A36334">
        <f t="shared" si="2839"/>
        <v>36323</v>
      </c>
      <c r="B36334">
        <f t="shared" ca="1" si="2835"/>
        <v>4.5440256844729091E-3</v>
      </c>
      <c r="C36334">
        <f t="shared" ca="1" si="2837"/>
        <v>14.834728801625237</v>
      </c>
      <c r="D36334" s="48">
        <f t="shared" ca="1" si="2836"/>
        <v>51.749746443801286</v>
      </c>
      <c r="E36334">
        <f t="shared" ca="1" si="2838"/>
        <v>53.010057317716502</v>
      </c>
    </row>
    <row r="36335" spans="1:5" x14ac:dyDescent="0.35">
      <c r="A36335">
        <f t="shared" si="2839"/>
        <v>36324</v>
      </c>
      <c r="B36335">
        <f t="shared" ca="1" si="2835"/>
        <v>5.7848672129640127E-3</v>
      </c>
      <c r="C36335">
        <f t="shared" ca="1" si="2837"/>
        <v>13.147806467305138</v>
      </c>
      <c r="D36335" s="48">
        <f t="shared" ca="1" si="2836"/>
        <v>49.420943809201113</v>
      </c>
      <c r="E36335">
        <f t="shared" ca="1" si="2838"/>
        <v>61.614152948684833</v>
      </c>
    </row>
    <row r="36336" spans="1:5" x14ac:dyDescent="0.35">
      <c r="A36336">
        <f t="shared" si="2839"/>
        <v>36325</v>
      </c>
      <c r="B36336">
        <f t="shared" ca="1" si="2835"/>
        <v>5.2519410505283432E-3</v>
      </c>
      <c r="C36336">
        <f t="shared" ca="1" si="2837"/>
        <v>13.798760556728329</v>
      </c>
      <c r="D36336" s="48">
        <f t="shared" ca="1" si="2836"/>
        <v>51.278942920809278</v>
      </c>
      <c r="E36336">
        <f t="shared" ca="1" si="2838"/>
        <v>63.331393352962415</v>
      </c>
    </row>
    <row r="36337" spans="1:5" x14ac:dyDescent="0.35">
      <c r="A36337">
        <f t="shared" si="2839"/>
        <v>36326</v>
      </c>
      <c r="B36337">
        <f t="shared" ca="1" si="2835"/>
        <v>3.3342515812861285E-3</v>
      </c>
      <c r="C36337">
        <f t="shared" ca="1" si="2837"/>
        <v>17.318122890308288</v>
      </c>
      <c r="D36337" s="48">
        <f t="shared" ca="1" si="2836"/>
        <v>52.896617548718169</v>
      </c>
      <c r="E36337">
        <f t="shared" ca="1" si="2838"/>
        <v>45.294753295743241</v>
      </c>
    </row>
    <row r="36338" spans="1:5" x14ac:dyDescent="0.35">
      <c r="A36338">
        <f t="shared" si="2839"/>
        <v>36327</v>
      </c>
      <c r="B36338">
        <f t="shared" ca="1" si="2835"/>
        <v>5.3277203579828588E-3</v>
      </c>
      <c r="C36338">
        <f t="shared" ca="1" si="2837"/>
        <v>13.7002751454585</v>
      </c>
      <c r="D36338" s="48">
        <f t="shared" ca="1" si="2836"/>
        <v>51.668887721502465</v>
      </c>
      <c r="E36338">
        <f t="shared" ca="1" si="2838"/>
        <v>34.711758921288279</v>
      </c>
    </row>
    <row r="36339" spans="1:5" x14ac:dyDescent="0.35">
      <c r="A36339">
        <f t="shared" si="2839"/>
        <v>36328</v>
      </c>
      <c r="B36339">
        <f t="shared" ca="1" si="2835"/>
        <v>3.3278875611923628E-3</v>
      </c>
      <c r="C36339">
        <f t="shared" ca="1" si="2837"/>
        <v>17.33467396655384</v>
      </c>
      <c r="D36339" s="48">
        <f t="shared" ca="1" si="2836"/>
        <v>54.611846112079874</v>
      </c>
      <c r="E36339">
        <f t="shared" ca="1" si="2838"/>
        <v>52.279453268440975</v>
      </c>
    </row>
    <row r="36340" spans="1:5" x14ac:dyDescent="0.35">
      <c r="A36340">
        <f t="shared" si="2839"/>
        <v>36329</v>
      </c>
      <c r="B36340">
        <f t="shared" ca="1" si="2835"/>
        <v>5.8652546740965011E-3</v>
      </c>
      <c r="C36340">
        <f t="shared" ca="1" si="2837"/>
        <v>13.057395621827123</v>
      </c>
      <c r="D36340" s="48">
        <f t="shared" ca="1" si="2836"/>
        <v>51.699035311840532</v>
      </c>
      <c r="E36340">
        <f t="shared" ca="1" si="2838"/>
        <v>33.617664889699654</v>
      </c>
    </row>
    <row r="36341" spans="1:5" x14ac:dyDescent="0.35">
      <c r="A36341">
        <f t="shared" si="2839"/>
        <v>36330</v>
      </c>
      <c r="B36341">
        <f t="shared" ca="1" si="2835"/>
        <v>4.3816224527972805E-3</v>
      </c>
      <c r="C36341">
        <f t="shared" ca="1" si="2837"/>
        <v>15.107149371557448</v>
      </c>
      <c r="D36341" s="48">
        <f t="shared" ca="1" si="2836"/>
        <v>52.916588210105154</v>
      </c>
      <c r="E36341">
        <f t="shared" ca="1" si="2838"/>
        <v>36.675243102084181</v>
      </c>
    </row>
    <row r="36342" spans="1:5" x14ac:dyDescent="0.35">
      <c r="A36342">
        <f t="shared" si="2839"/>
        <v>36331</v>
      </c>
      <c r="B36342">
        <f t="shared" ca="1" si="2835"/>
        <v>6.1168083522897586E-3</v>
      </c>
      <c r="C36342">
        <f t="shared" ca="1" si="2837"/>
        <v>12.786084291131228</v>
      </c>
      <c r="D36342" s="48">
        <f t="shared" ca="1" si="2836"/>
        <v>51.817828026056425</v>
      </c>
      <c r="E36342">
        <f t="shared" ca="1" si="2838"/>
        <v>46.904899518909417</v>
      </c>
    </row>
    <row r="36343" spans="1:5" x14ac:dyDescent="0.35">
      <c r="A36343">
        <f t="shared" si="2839"/>
        <v>36332</v>
      </c>
      <c r="B36343">
        <f t="shared" ca="1" si="2835"/>
        <v>4.4857347444338279E-3</v>
      </c>
      <c r="C36343">
        <f t="shared" ca="1" si="2837"/>
        <v>14.930804384155183</v>
      </c>
      <c r="D36343" s="48">
        <f t="shared" ca="1" si="2836"/>
        <v>49.897739143581617</v>
      </c>
      <c r="E36343">
        <f t="shared" ca="1" si="2838"/>
        <v>31.916521936882869</v>
      </c>
    </row>
    <row r="36344" spans="1:5" x14ac:dyDescent="0.35">
      <c r="A36344">
        <f t="shared" si="2839"/>
        <v>36333</v>
      </c>
      <c r="B36344">
        <f t="shared" ca="1" si="2835"/>
        <v>4.8357278728688663E-3</v>
      </c>
      <c r="C36344">
        <f t="shared" ca="1" si="2837"/>
        <v>14.380337318103958</v>
      </c>
      <c r="D36344" s="48">
        <f t="shared" ca="1" si="2836"/>
        <v>51.874492366670104</v>
      </c>
      <c r="E36344">
        <f t="shared" ca="1" si="2838"/>
        <v>48.569540334388577</v>
      </c>
    </row>
    <row r="36345" spans="1:5" x14ac:dyDescent="0.35">
      <c r="A36345">
        <f t="shared" si="2839"/>
        <v>36334</v>
      </c>
      <c r="B36345">
        <f t="shared" ca="1" si="2835"/>
        <v>4.9993559926354483E-3</v>
      </c>
      <c r="C36345">
        <f t="shared" ca="1" si="2837"/>
        <v>14.143046475670417</v>
      </c>
      <c r="D36345" s="48">
        <f t="shared" ca="1" si="2836"/>
        <v>54.066849636770975</v>
      </c>
      <c r="E36345">
        <f t="shared" ca="1" si="2838"/>
        <v>72.323091107133365</v>
      </c>
    </row>
    <row r="36346" spans="1:5" x14ac:dyDescent="0.35">
      <c r="A36346">
        <f t="shared" si="2839"/>
        <v>36335</v>
      </c>
      <c r="B36346">
        <f t="shared" ca="1" si="2835"/>
        <v>4.8162351647202178E-3</v>
      </c>
      <c r="C36346">
        <f t="shared" ca="1" si="2837"/>
        <v>14.409408642025854</v>
      </c>
      <c r="D36346" s="48">
        <f t="shared" ca="1" si="2836"/>
        <v>50.080064746014507</v>
      </c>
      <c r="E36346">
        <f t="shared" ca="1" si="2838"/>
        <v>65.882724752161607</v>
      </c>
    </row>
    <row r="36347" spans="1:5" x14ac:dyDescent="0.35">
      <c r="A36347">
        <f t="shared" si="2839"/>
        <v>36336</v>
      </c>
      <c r="B36347">
        <f t="shared" ca="1" si="2835"/>
        <v>4.1249154053543992E-3</v>
      </c>
      <c r="C36347">
        <f t="shared" ca="1" si="2837"/>
        <v>15.570138538637083</v>
      </c>
      <c r="D36347" s="48">
        <f t="shared" ca="1" si="2836"/>
        <v>51.541697897839619</v>
      </c>
      <c r="E36347">
        <f t="shared" ca="1" si="2838"/>
        <v>71.726743387262474</v>
      </c>
    </row>
    <row r="36348" spans="1:5" x14ac:dyDescent="0.35">
      <c r="A36348">
        <f t="shared" si="2839"/>
        <v>36337</v>
      </c>
      <c r="B36348">
        <f t="shared" ca="1" si="2835"/>
        <v>4.6640841385388546E-3</v>
      </c>
      <c r="C36348">
        <f t="shared" ca="1" si="2837"/>
        <v>14.642553241234182</v>
      </c>
      <c r="D36348" s="48">
        <f t="shared" ca="1" si="2836"/>
        <v>52.270335265429317</v>
      </c>
      <c r="E36348">
        <f t="shared" ca="1" si="2838"/>
        <v>57.259639160172448</v>
      </c>
    </row>
    <row r="36349" spans="1:5" x14ac:dyDescent="0.35">
      <c r="A36349">
        <f t="shared" si="2839"/>
        <v>36338</v>
      </c>
      <c r="B36349">
        <f t="shared" ca="1" si="2835"/>
        <v>6.0220185486138918E-3</v>
      </c>
      <c r="C36349">
        <f t="shared" ca="1" si="2837"/>
        <v>12.886321299358642</v>
      </c>
      <c r="D36349" s="48">
        <f t="shared" ca="1" si="2836"/>
        <v>50.949359008139467</v>
      </c>
      <c r="E36349">
        <f t="shared" ca="1" si="2838"/>
        <v>44.367663143516339</v>
      </c>
    </row>
    <row r="36350" spans="1:5" x14ac:dyDescent="0.35">
      <c r="A36350">
        <f t="shared" si="2839"/>
        <v>36339</v>
      </c>
      <c r="B36350">
        <f t="shared" ca="1" si="2835"/>
        <v>4.9269165466894697E-3</v>
      </c>
      <c r="C36350">
        <f t="shared" ca="1" si="2837"/>
        <v>14.246638252247198</v>
      </c>
      <c r="D36350" s="48">
        <f t="shared" ca="1" si="2836"/>
        <v>53.125647417380186</v>
      </c>
      <c r="E36350">
        <f t="shared" ca="1" si="2838"/>
        <v>49.315906267544229</v>
      </c>
    </row>
    <row r="36351" spans="1:5" x14ac:dyDescent="0.35">
      <c r="A36351">
        <f t="shared" si="2839"/>
        <v>36340</v>
      </c>
      <c r="B36351">
        <f t="shared" ca="1" si="2835"/>
        <v>5.0785293185230682E-3</v>
      </c>
      <c r="C36351">
        <f t="shared" ca="1" si="2837"/>
        <v>14.032369693866283</v>
      </c>
      <c r="D36351" s="48">
        <f t="shared" ca="1" si="2836"/>
        <v>53.106467785627295</v>
      </c>
      <c r="E36351">
        <f t="shared" ca="1" si="2838"/>
        <v>49.319840285142853</v>
      </c>
    </row>
    <row r="36352" spans="1:5" x14ac:dyDescent="0.35">
      <c r="A36352">
        <f t="shared" si="2839"/>
        <v>36341</v>
      </c>
      <c r="B36352">
        <f t="shared" ca="1" si="2835"/>
        <v>4.9915821526818694E-3</v>
      </c>
      <c r="C36352">
        <f t="shared" ca="1" si="2837"/>
        <v>14.154055310402965</v>
      </c>
      <c r="D36352" s="48">
        <f t="shared" ca="1" si="2836"/>
        <v>50.552610286234334</v>
      </c>
      <c r="E36352">
        <f t="shared" ca="1" si="2838"/>
        <v>62.09327392004387</v>
      </c>
    </row>
    <row r="36353" spans="1:5" x14ac:dyDescent="0.35">
      <c r="A36353">
        <f t="shared" si="2839"/>
        <v>36342</v>
      </c>
      <c r="B36353">
        <f t="shared" ca="1" si="2835"/>
        <v>6.5415084305027677E-3</v>
      </c>
      <c r="C36353">
        <f t="shared" ca="1" si="2837"/>
        <v>12.364058387287619</v>
      </c>
      <c r="D36353" s="48">
        <f t="shared" ca="1" si="2836"/>
        <v>52.465482999933471</v>
      </c>
      <c r="E36353">
        <f t="shared" ca="1" si="2838"/>
        <v>67.78408821043962</v>
      </c>
    </row>
    <row r="36354" spans="1:5" x14ac:dyDescent="0.35">
      <c r="A36354">
        <f t="shared" si="2839"/>
        <v>36343</v>
      </c>
      <c r="B36354">
        <f t="shared" ca="1" si="2835"/>
        <v>5.5356972032446529E-3</v>
      </c>
      <c r="C36354">
        <f t="shared" ca="1" si="2837"/>
        <v>13.440450838372591</v>
      </c>
      <c r="D36354" s="48">
        <f t="shared" ca="1" si="2836"/>
        <v>53.71774813659183</v>
      </c>
      <c r="E36354">
        <f t="shared" ca="1" si="2838"/>
        <v>39.431003072166874</v>
      </c>
    </row>
    <row r="36355" spans="1:5" x14ac:dyDescent="0.35">
      <c r="A36355">
        <f t="shared" si="2839"/>
        <v>36344</v>
      </c>
      <c r="B36355">
        <f t="shared" ca="1" si="2835"/>
        <v>4.0809775523261965E-3</v>
      </c>
      <c r="C36355">
        <f t="shared" ca="1" si="2837"/>
        <v>15.653732102405142</v>
      </c>
      <c r="D36355" s="48">
        <f t="shared" ca="1" si="2836"/>
        <v>52.118240800410106</v>
      </c>
      <c r="E36355">
        <f t="shared" ca="1" si="2838"/>
        <v>39.423715631294193</v>
      </c>
    </row>
    <row r="36356" spans="1:5" x14ac:dyDescent="0.35">
      <c r="A36356">
        <f t="shared" si="2839"/>
        <v>36345</v>
      </c>
      <c r="B36356">
        <f t="shared" ca="1" si="2835"/>
        <v>5.1377913690958989E-3</v>
      </c>
      <c r="C36356">
        <f t="shared" ca="1" si="2837"/>
        <v>13.951206518298591</v>
      </c>
      <c r="D36356" s="48">
        <f t="shared" ca="1" si="2836"/>
        <v>48.995352902280885</v>
      </c>
      <c r="E36356">
        <f t="shared" ca="1" si="2838"/>
        <v>32.067450123877833</v>
      </c>
    </row>
    <row r="36357" spans="1:5" x14ac:dyDescent="0.35">
      <c r="A36357">
        <f t="shared" si="2839"/>
        <v>36346</v>
      </c>
      <c r="B36357">
        <f t="shared" ca="1" si="2835"/>
        <v>5.8921673688244452E-3</v>
      </c>
      <c r="C36357">
        <f t="shared" ca="1" si="2837"/>
        <v>13.027541421448978</v>
      </c>
      <c r="D36357" s="48">
        <f t="shared" ca="1" si="2836"/>
        <v>53.797502444957047</v>
      </c>
      <c r="E36357">
        <f t="shared" ca="1" si="2838"/>
        <v>43.855824979006044</v>
      </c>
    </row>
    <row r="36358" spans="1:5" x14ac:dyDescent="0.35">
      <c r="A36358">
        <f t="shared" si="2839"/>
        <v>36347</v>
      </c>
      <c r="B36358">
        <f t="shared" ca="1" si="2835"/>
        <v>5.0103255588835327E-3</v>
      </c>
      <c r="C36358">
        <f t="shared" ca="1" si="2837"/>
        <v>14.127555656383301</v>
      </c>
      <c r="D36358" s="48">
        <f t="shared" ca="1" si="2836"/>
        <v>50.947834345844385</v>
      </c>
      <c r="E36358">
        <f t="shared" ca="1" si="2838"/>
        <v>52.474307292936636</v>
      </c>
    </row>
    <row r="36359" spans="1:5" x14ac:dyDescent="0.35">
      <c r="A36359">
        <f t="shared" si="2839"/>
        <v>36348</v>
      </c>
      <c r="B36359">
        <f t="shared" ca="1" si="2835"/>
        <v>5.035338701414249E-3</v>
      </c>
      <c r="C36359">
        <f t="shared" ca="1" si="2837"/>
        <v>14.092422517744385</v>
      </c>
      <c r="D36359" s="48">
        <f t="shared" ca="1" si="2836"/>
        <v>52.637858522375581</v>
      </c>
      <c r="E36359">
        <f t="shared" ca="1" si="2838"/>
        <v>39.205639302902668</v>
      </c>
    </row>
    <row r="36360" spans="1:5" x14ac:dyDescent="0.35">
      <c r="A36360">
        <f t="shared" si="2839"/>
        <v>36349</v>
      </c>
      <c r="B36360">
        <f t="shared" ca="1" si="2835"/>
        <v>6.5307229833421257E-3</v>
      </c>
      <c r="C36360">
        <f t="shared" ca="1" si="2837"/>
        <v>12.374263757101373</v>
      </c>
      <c r="D36360" s="48">
        <f t="shared" ca="1" si="2836"/>
        <v>52.674254282111399</v>
      </c>
      <c r="E36360">
        <f t="shared" ca="1" si="2838"/>
        <v>39.533111820357988</v>
      </c>
    </row>
    <row r="36361" spans="1:5" x14ac:dyDescent="0.35">
      <c r="A36361">
        <f t="shared" si="2839"/>
        <v>36350</v>
      </c>
      <c r="B36361">
        <f t="shared" ca="1" si="2835"/>
        <v>4.2756447255862728E-3</v>
      </c>
      <c r="C36361">
        <f t="shared" ca="1" si="2837"/>
        <v>15.293229092614162</v>
      </c>
      <c r="D36361" s="48">
        <f t="shared" ca="1" si="2836"/>
        <v>49.463542834962631</v>
      </c>
      <c r="E36361">
        <f t="shared" ca="1" si="2838"/>
        <v>23.291930480274257</v>
      </c>
    </row>
    <row r="36362" spans="1:5" x14ac:dyDescent="0.35">
      <c r="A36362">
        <f t="shared" si="2839"/>
        <v>36351</v>
      </c>
      <c r="B36362">
        <f t="shared" ca="1" si="2835"/>
        <v>4.9521425309615279E-3</v>
      </c>
      <c r="C36362">
        <f t="shared" ca="1" si="2837"/>
        <v>14.210306067453546</v>
      </c>
      <c r="D36362" s="48">
        <f t="shared" ca="1" si="2836"/>
        <v>52.891568345107423</v>
      </c>
      <c r="E36362">
        <f t="shared" ca="1" si="2838"/>
        <v>72.820446946558249</v>
      </c>
    </row>
    <row r="36363" spans="1:5" x14ac:dyDescent="0.35">
      <c r="A36363">
        <f t="shared" si="2839"/>
        <v>36352</v>
      </c>
      <c r="B36363">
        <f t="shared" ca="1" si="2835"/>
        <v>4.3540352894854651E-3</v>
      </c>
      <c r="C36363">
        <f t="shared" ca="1" si="2837"/>
        <v>15.154933243210406</v>
      </c>
      <c r="D36363" s="48">
        <f t="shared" ca="1" si="2836"/>
        <v>49.06406412906383</v>
      </c>
      <c r="E36363">
        <f t="shared" ca="1" si="2838"/>
        <v>56.371570569520188</v>
      </c>
    </row>
    <row r="36364" spans="1:5" x14ac:dyDescent="0.35">
      <c r="A36364">
        <f t="shared" si="2839"/>
        <v>36353</v>
      </c>
      <c r="B36364">
        <f t="shared" ref="B36364:B36427" ca="1" si="2840">_xlfn.GAMMA.INV(RAND(),$B$6,$B$7)</f>
        <v>4.2963615545436977E-3</v>
      </c>
      <c r="C36364">
        <f t="shared" ca="1" si="2837"/>
        <v>15.256312964638223</v>
      </c>
      <c r="D36364" s="48">
        <f t="shared" ref="D36364:D36427" ca="1" si="2841">_xlfn.NORM.INV(RAND(),$B$4,C36364/SQRT($B$2))</f>
        <v>53.253701409112544</v>
      </c>
      <c r="E36364">
        <f t="shared" ca="1" si="2838"/>
        <v>66.490217129783986</v>
      </c>
    </row>
    <row r="36365" spans="1:5" x14ac:dyDescent="0.35">
      <c r="A36365">
        <f t="shared" si="2839"/>
        <v>36354</v>
      </c>
      <c r="B36365">
        <f t="shared" ca="1" si="2840"/>
        <v>5.2124750148814184E-3</v>
      </c>
      <c r="C36365">
        <f t="shared" ref="C36365:C36428" ca="1" si="2842">1/SQRT(B36365)</f>
        <v>13.850900417145381</v>
      </c>
      <c r="D36365" s="48">
        <f t="shared" ca="1" si="2841"/>
        <v>53.920605889812741</v>
      </c>
      <c r="E36365">
        <f t="shared" ref="E36365:E36428" ca="1" si="2843">_xlfn.NORM.INV(RAND(),D36365,C36365)</f>
        <v>59.371218673895441</v>
      </c>
    </row>
    <row r="36366" spans="1:5" x14ac:dyDescent="0.35">
      <c r="A36366">
        <f t="shared" ref="A36366:A36429" si="2844">A36365+1</f>
        <v>36355</v>
      </c>
      <c r="B36366">
        <f t="shared" ca="1" si="2840"/>
        <v>6.3887127899348662E-3</v>
      </c>
      <c r="C36366">
        <f t="shared" ca="1" si="2842"/>
        <v>12.511037267440368</v>
      </c>
      <c r="D36366" s="48">
        <f t="shared" ca="1" si="2841"/>
        <v>51.986765236165233</v>
      </c>
      <c r="E36366">
        <f t="shared" ca="1" si="2843"/>
        <v>51.548606753873649</v>
      </c>
    </row>
    <row r="36367" spans="1:5" x14ac:dyDescent="0.35">
      <c r="A36367">
        <f t="shared" si="2844"/>
        <v>36356</v>
      </c>
      <c r="B36367">
        <f t="shared" ca="1" si="2840"/>
        <v>5.1617640773374274E-3</v>
      </c>
      <c r="C36367">
        <f t="shared" ca="1" si="2842"/>
        <v>13.918772119797318</v>
      </c>
      <c r="D36367" s="48">
        <f t="shared" ca="1" si="2841"/>
        <v>49.887601483853743</v>
      </c>
      <c r="E36367">
        <f t="shared" ca="1" si="2843"/>
        <v>61.169637566679775</v>
      </c>
    </row>
    <row r="36368" spans="1:5" x14ac:dyDescent="0.35">
      <c r="A36368">
        <f t="shared" si="2844"/>
        <v>36357</v>
      </c>
      <c r="B36368">
        <f t="shared" ca="1" si="2840"/>
        <v>5.3368598455823292E-3</v>
      </c>
      <c r="C36368">
        <f t="shared" ca="1" si="2842"/>
        <v>13.688539110404202</v>
      </c>
      <c r="D36368" s="48">
        <f t="shared" ca="1" si="2841"/>
        <v>54.089685116824434</v>
      </c>
      <c r="E36368">
        <f t="shared" ca="1" si="2843"/>
        <v>55.05971272529267</v>
      </c>
    </row>
    <row r="36369" spans="1:5" x14ac:dyDescent="0.35">
      <c r="A36369">
        <f t="shared" si="2844"/>
        <v>36358</v>
      </c>
      <c r="B36369">
        <f t="shared" ca="1" si="2840"/>
        <v>5.7926914153342522E-3</v>
      </c>
      <c r="C36369">
        <f t="shared" ca="1" si="2842"/>
        <v>13.138924079854572</v>
      </c>
      <c r="D36369" s="48">
        <f t="shared" ca="1" si="2841"/>
        <v>50.020576596746515</v>
      </c>
      <c r="E36369">
        <f t="shared" ca="1" si="2843"/>
        <v>42.498193893641549</v>
      </c>
    </row>
    <row r="36370" spans="1:5" x14ac:dyDescent="0.35">
      <c r="A36370">
        <f t="shared" si="2844"/>
        <v>36359</v>
      </c>
      <c r="B36370">
        <f t="shared" ca="1" si="2840"/>
        <v>5.4075141093647442E-3</v>
      </c>
      <c r="C36370">
        <f t="shared" ca="1" si="2842"/>
        <v>13.598818248304571</v>
      </c>
      <c r="D36370" s="48">
        <f t="shared" ca="1" si="2841"/>
        <v>49.839731185618845</v>
      </c>
      <c r="E36370">
        <f t="shared" ca="1" si="2843"/>
        <v>59.222313056665236</v>
      </c>
    </row>
    <row r="36371" spans="1:5" x14ac:dyDescent="0.35">
      <c r="A36371">
        <f t="shared" si="2844"/>
        <v>36360</v>
      </c>
      <c r="B36371">
        <f t="shared" ca="1" si="2840"/>
        <v>4.2222125031738892E-3</v>
      </c>
      <c r="C36371">
        <f t="shared" ca="1" si="2842"/>
        <v>15.389692993899747</v>
      </c>
      <c r="D36371" s="48">
        <f t="shared" ca="1" si="2841"/>
        <v>50.787631083615921</v>
      </c>
      <c r="E36371">
        <f t="shared" ca="1" si="2843"/>
        <v>53.503244007104726</v>
      </c>
    </row>
    <row r="36372" spans="1:5" x14ac:dyDescent="0.35">
      <c r="A36372">
        <f t="shared" si="2844"/>
        <v>36361</v>
      </c>
      <c r="B36372">
        <f t="shared" ca="1" si="2840"/>
        <v>5.7850581185228192E-3</v>
      </c>
      <c r="C36372">
        <f t="shared" ca="1" si="2842"/>
        <v>13.147589528253111</v>
      </c>
      <c r="D36372" s="48">
        <f t="shared" ca="1" si="2841"/>
        <v>52.254189267161458</v>
      </c>
      <c r="E36372">
        <f t="shared" ca="1" si="2843"/>
        <v>53.386288623041025</v>
      </c>
    </row>
    <row r="36373" spans="1:5" x14ac:dyDescent="0.35">
      <c r="A36373">
        <f t="shared" si="2844"/>
        <v>36362</v>
      </c>
      <c r="B36373">
        <f t="shared" ca="1" si="2840"/>
        <v>4.7100499893146987E-3</v>
      </c>
      <c r="C36373">
        <f t="shared" ca="1" si="2842"/>
        <v>14.570928992077043</v>
      </c>
      <c r="D36373" s="48">
        <f t="shared" ca="1" si="2841"/>
        <v>49.096488857140621</v>
      </c>
      <c r="E36373">
        <f t="shared" ca="1" si="2843"/>
        <v>18.975202000913917</v>
      </c>
    </row>
    <row r="36374" spans="1:5" x14ac:dyDescent="0.35">
      <c r="A36374">
        <f t="shared" si="2844"/>
        <v>36363</v>
      </c>
      <c r="B36374">
        <f t="shared" ca="1" si="2840"/>
        <v>6.9720852186688949E-3</v>
      </c>
      <c r="C36374">
        <f t="shared" ca="1" si="2842"/>
        <v>11.976189426949375</v>
      </c>
      <c r="D36374" s="48">
        <f t="shared" ca="1" si="2841"/>
        <v>50.571352399867095</v>
      </c>
      <c r="E36374">
        <f t="shared" ca="1" si="2843"/>
        <v>50.647535337197006</v>
      </c>
    </row>
    <row r="36375" spans="1:5" x14ac:dyDescent="0.35">
      <c r="A36375">
        <f t="shared" si="2844"/>
        <v>36364</v>
      </c>
      <c r="B36375">
        <f t="shared" ca="1" si="2840"/>
        <v>5.7490735246808703E-3</v>
      </c>
      <c r="C36375">
        <f t="shared" ca="1" si="2842"/>
        <v>13.188672030643339</v>
      </c>
      <c r="D36375" s="48">
        <f t="shared" ca="1" si="2841"/>
        <v>52.426521799595974</v>
      </c>
      <c r="E36375">
        <f t="shared" ca="1" si="2843"/>
        <v>48.525926231100733</v>
      </c>
    </row>
    <row r="36376" spans="1:5" x14ac:dyDescent="0.35">
      <c r="A36376">
        <f t="shared" si="2844"/>
        <v>36365</v>
      </c>
      <c r="B36376">
        <f t="shared" ca="1" si="2840"/>
        <v>4.1729791165965981E-3</v>
      </c>
      <c r="C36376">
        <f t="shared" ca="1" si="2842"/>
        <v>15.480211655401737</v>
      </c>
      <c r="D36376" s="48">
        <f t="shared" ca="1" si="2841"/>
        <v>50.785525790477386</v>
      </c>
      <c r="E36376">
        <f t="shared" ca="1" si="2843"/>
        <v>54.46956725437893</v>
      </c>
    </row>
    <row r="36377" spans="1:5" x14ac:dyDescent="0.35">
      <c r="A36377">
        <f t="shared" si="2844"/>
        <v>36366</v>
      </c>
      <c r="B36377">
        <f t="shared" ca="1" si="2840"/>
        <v>6.225758844440204E-3</v>
      </c>
      <c r="C36377">
        <f t="shared" ca="1" si="2842"/>
        <v>12.673712554005212</v>
      </c>
      <c r="D36377" s="48">
        <f t="shared" ca="1" si="2841"/>
        <v>50.66149148798457</v>
      </c>
      <c r="E36377">
        <f t="shared" ca="1" si="2843"/>
        <v>14.548825631649535</v>
      </c>
    </row>
    <row r="36378" spans="1:5" x14ac:dyDescent="0.35">
      <c r="A36378">
        <f t="shared" si="2844"/>
        <v>36367</v>
      </c>
      <c r="B36378">
        <f t="shared" ca="1" si="2840"/>
        <v>4.0158083245730378E-3</v>
      </c>
      <c r="C36378">
        <f t="shared" ca="1" si="2842"/>
        <v>15.780236661071937</v>
      </c>
      <c r="D36378" s="48">
        <f t="shared" ca="1" si="2841"/>
        <v>54.609149124827624</v>
      </c>
      <c r="E36378">
        <f t="shared" ca="1" si="2843"/>
        <v>35.983206074315348</v>
      </c>
    </row>
    <row r="36379" spans="1:5" x14ac:dyDescent="0.35">
      <c r="A36379">
        <f t="shared" si="2844"/>
        <v>36368</v>
      </c>
      <c r="B36379">
        <f t="shared" ca="1" si="2840"/>
        <v>4.1640526985636823E-3</v>
      </c>
      <c r="C36379">
        <f t="shared" ca="1" si="2842"/>
        <v>15.496795122832927</v>
      </c>
      <c r="D36379" s="48">
        <f t="shared" ca="1" si="2841"/>
        <v>53.540622224499572</v>
      </c>
      <c r="E36379">
        <f t="shared" ca="1" si="2843"/>
        <v>38.097326310251958</v>
      </c>
    </row>
    <row r="36380" spans="1:5" x14ac:dyDescent="0.35">
      <c r="A36380">
        <f t="shared" si="2844"/>
        <v>36369</v>
      </c>
      <c r="B36380">
        <f t="shared" ca="1" si="2840"/>
        <v>4.1890403999698131E-3</v>
      </c>
      <c r="C36380">
        <f t="shared" ca="1" si="2842"/>
        <v>15.450506660751675</v>
      </c>
      <c r="D36380" s="48">
        <f t="shared" ca="1" si="2841"/>
        <v>48.603215172881711</v>
      </c>
      <c r="E36380">
        <f t="shared" ca="1" si="2843"/>
        <v>36.055533788948772</v>
      </c>
    </row>
    <row r="36381" spans="1:5" x14ac:dyDescent="0.35">
      <c r="A36381">
        <f t="shared" si="2844"/>
        <v>36370</v>
      </c>
      <c r="B36381">
        <f t="shared" ca="1" si="2840"/>
        <v>5.1320487183884921E-3</v>
      </c>
      <c r="C36381">
        <f t="shared" ca="1" si="2842"/>
        <v>13.959009884034099</v>
      </c>
      <c r="D36381" s="48">
        <f t="shared" ca="1" si="2841"/>
        <v>50.24578379272323</v>
      </c>
      <c r="E36381">
        <f t="shared" ca="1" si="2843"/>
        <v>50.313771804177755</v>
      </c>
    </row>
    <row r="36382" spans="1:5" x14ac:dyDescent="0.35">
      <c r="A36382">
        <f t="shared" si="2844"/>
        <v>36371</v>
      </c>
      <c r="B36382">
        <f t="shared" ca="1" si="2840"/>
        <v>5.6037428233672209E-3</v>
      </c>
      <c r="C36382">
        <f t="shared" ca="1" si="2842"/>
        <v>13.358598656008253</v>
      </c>
      <c r="D36382" s="48">
        <f t="shared" ca="1" si="2841"/>
        <v>50.94619995054655</v>
      </c>
      <c r="E36382">
        <f t="shared" ca="1" si="2843"/>
        <v>55.567184408989824</v>
      </c>
    </row>
    <row r="36383" spans="1:5" x14ac:dyDescent="0.35">
      <c r="A36383">
        <f t="shared" si="2844"/>
        <v>36372</v>
      </c>
      <c r="B36383">
        <f t="shared" ca="1" si="2840"/>
        <v>5.0141141185091774E-3</v>
      </c>
      <c r="C36383">
        <f t="shared" ca="1" si="2842"/>
        <v>14.122217405223095</v>
      </c>
      <c r="D36383" s="48">
        <f t="shared" ca="1" si="2841"/>
        <v>50.109109135497064</v>
      </c>
      <c r="E36383">
        <f t="shared" ca="1" si="2843"/>
        <v>65.916853003653713</v>
      </c>
    </row>
    <row r="36384" spans="1:5" x14ac:dyDescent="0.35">
      <c r="A36384">
        <f t="shared" si="2844"/>
        <v>36373</v>
      </c>
      <c r="B36384">
        <f t="shared" ca="1" si="2840"/>
        <v>4.2598930233672472E-3</v>
      </c>
      <c r="C36384">
        <f t="shared" ca="1" si="2842"/>
        <v>15.321477702702955</v>
      </c>
      <c r="D36384" s="48">
        <f t="shared" ca="1" si="2841"/>
        <v>52.975806516303528</v>
      </c>
      <c r="E36384">
        <f t="shared" ca="1" si="2843"/>
        <v>51.583983796509905</v>
      </c>
    </row>
    <row r="36385" spans="1:5" x14ac:dyDescent="0.35">
      <c r="A36385">
        <f t="shared" si="2844"/>
        <v>36374</v>
      </c>
      <c r="B36385">
        <f t="shared" ca="1" si="2840"/>
        <v>5.3888912464189051E-3</v>
      </c>
      <c r="C36385">
        <f t="shared" ca="1" si="2842"/>
        <v>13.622295295855832</v>
      </c>
      <c r="D36385" s="48">
        <f t="shared" ca="1" si="2841"/>
        <v>52.864792210801085</v>
      </c>
      <c r="E36385">
        <f t="shared" ca="1" si="2843"/>
        <v>70.072016516454383</v>
      </c>
    </row>
    <row r="36386" spans="1:5" x14ac:dyDescent="0.35">
      <c r="A36386">
        <f t="shared" si="2844"/>
        <v>36375</v>
      </c>
      <c r="B36386">
        <f t="shared" ca="1" si="2840"/>
        <v>3.7407643974551952E-3</v>
      </c>
      <c r="C36386">
        <f t="shared" ca="1" si="2842"/>
        <v>16.350077739582936</v>
      </c>
      <c r="D36386" s="48">
        <f t="shared" ca="1" si="2841"/>
        <v>52.208878414522786</v>
      </c>
      <c r="E36386">
        <f t="shared" ca="1" si="2843"/>
        <v>47.034992716414301</v>
      </c>
    </row>
    <row r="36387" spans="1:5" x14ac:dyDescent="0.35">
      <c r="A36387">
        <f t="shared" si="2844"/>
        <v>36376</v>
      </c>
      <c r="B36387">
        <f t="shared" ca="1" si="2840"/>
        <v>4.0004946515516601E-3</v>
      </c>
      <c r="C36387">
        <f t="shared" ca="1" si="2842"/>
        <v>15.810410750536368</v>
      </c>
      <c r="D36387" s="48">
        <f t="shared" ca="1" si="2841"/>
        <v>49.428620519459045</v>
      </c>
      <c r="E36387">
        <f t="shared" ca="1" si="2843"/>
        <v>14.886446953115424</v>
      </c>
    </row>
    <row r="36388" spans="1:5" x14ac:dyDescent="0.35">
      <c r="A36388">
        <f t="shared" si="2844"/>
        <v>36377</v>
      </c>
      <c r="B36388">
        <f t="shared" ca="1" si="2840"/>
        <v>4.1003712047142085E-3</v>
      </c>
      <c r="C36388">
        <f t="shared" ca="1" si="2842"/>
        <v>15.616669255928583</v>
      </c>
      <c r="D36388" s="48">
        <f t="shared" ca="1" si="2841"/>
        <v>53.407951180557319</v>
      </c>
      <c r="E36388">
        <f t="shared" ca="1" si="2843"/>
        <v>51.251051053309446</v>
      </c>
    </row>
    <row r="36389" spans="1:5" x14ac:dyDescent="0.35">
      <c r="A36389">
        <f t="shared" si="2844"/>
        <v>36378</v>
      </c>
      <c r="B36389">
        <f t="shared" ca="1" si="2840"/>
        <v>4.160145564243707E-3</v>
      </c>
      <c r="C36389">
        <f t="shared" ca="1" si="2842"/>
        <v>15.504070571419691</v>
      </c>
      <c r="D36389" s="48">
        <f t="shared" ca="1" si="2841"/>
        <v>49.620529534762696</v>
      </c>
      <c r="E36389">
        <f t="shared" ca="1" si="2843"/>
        <v>42.089899254768881</v>
      </c>
    </row>
    <row r="36390" spans="1:5" x14ac:dyDescent="0.35">
      <c r="A36390">
        <f t="shared" si="2844"/>
        <v>36379</v>
      </c>
      <c r="B36390">
        <f t="shared" ca="1" si="2840"/>
        <v>3.5546842101574837E-3</v>
      </c>
      <c r="C36390">
        <f t="shared" ca="1" si="2842"/>
        <v>16.772565149008024</v>
      </c>
      <c r="D36390" s="48">
        <f t="shared" ca="1" si="2841"/>
        <v>53.180608482245447</v>
      </c>
      <c r="E36390">
        <f t="shared" ca="1" si="2843"/>
        <v>49.491701527657149</v>
      </c>
    </row>
    <row r="36391" spans="1:5" x14ac:dyDescent="0.35">
      <c r="A36391">
        <f t="shared" si="2844"/>
        <v>36380</v>
      </c>
      <c r="B36391">
        <f t="shared" ca="1" si="2840"/>
        <v>3.7894860127108921E-3</v>
      </c>
      <c r="C36391">
        <f t="shared" ca="1" si="2842"/>
        <v>16.244630816600303</v>
      </c>
      <c r="D36391" s="48">
        <f t="shared" ca="1" si="2841"/>
        <v>52.461137526848837</v>
      </c>
      <c r="E36391">
        <f t="shared" ca="1" si="2843"/>
        <v>32.205475750056813</v>
      </c>
    </row>
    <row r="36392" spans="1:5" x14ac:dyDescent="0.35">
      <c r="A36392">
        <f t="shared" si="2844"/>
        <v>36381</v>
      </c>
      <c r="B36392">
        <f t="shared" ca="1" si="2840"/>
        <v>3.3844381237876451E-3</v>
      </c>
      <c r="C36392">
        <f t="shared" ca="1" si="2842"/>
        <v>17.1892414016231</v>
      </c>
      <c r="D36392" s="48">
        <f t="shared" ca="1" si="2841"/>
        <v>50.652190230833455</v>
      </c>
      <c r="E36392">
        <f t="shared" ca="1" si="2843"/>
        <v>20.806129970703601</v>
      </c>
    </row>
    <row r="36393" spans="1:5" x14ac:dyDescent="0.35">
      <c r="A36393">
        <f t="shared" si="2844"/>
        <v>36382</v>
      </c>
      <c r="B36393">
        <f t="shared" ca="1" si="2840"/>
        <v>5.3974739537518187E-3</v>
      </c>
      <c r="C36393">
        <f t="shared" ca="1" si="2842"/>
        <v>13.611460348821588</v>
      </c>
      <c r="D36393" s="48">
        <f t="shared" ca="1" si="2841"/>
        <v>52.047841935699466</v>
      </c>
      <c r="E36393">
        <f t="shared" ca="1" si="2843"/>
        <v>71.651366413034594</v>
      </c>
    </row>
    <row r="36394" spans="1:5" x14ac:dyDescent="0.35">
      <c r="A36394">
        <f t="shared" si="2844"/>
        <v>36383</v>
      </c>
      <c r="B36394">
        <f t="shared" ca="1" si="2840"/>
        <v>6.1037217333458557E-3</v>
      </c>
      <c r="C36394">
        <f t="shared" ca="1" si="2842"/>
        <v>12.799783885208573</v>
      </c>
      <c r="D36394" s="48">
        <f t="shared" ca="1" si="2841"/>
        <v>51.161302604141063</v>
      </c>
      <c r="E36394">
        <f t="shared" ca="1" si="2843"/>
        <v>59.859917340294487</v>
      </c>
    </row>
    <row r="36395" spans="1:5" x14ac:dyDescent="0.35">
      <c r="A36395">
        <f t="shared" si="2844"/>
        <v>36384</v>
      </c>
      <c r="B36395">
        <f t="shared" ca="1" si="2840"/>
        <v>4.5352918926270629E-3</v>
      </c>
      <c r="C36395">
        <f t="shared" ca="1" si="2842"/>
        <v>14.84900584488218</v>
      </c>
      <c r="D36395" s="48">
        <f t="shared" ca="1" si="2841"/>
        <v>52.839015333007275</v>
      </c>
      <c r="E36395">
        <f t="shared" ca="1" si="2843"/>
        <v>48.520512345587299</v>
      </c>
    </row>
    <row r="36396" spans="1:5" x14ac:dyDescent="0.35">
      <c r="A36396">
        <f t="shared" si="2844"/>
        <v>36385</v>
      </c>
      <c r="B36396">
        <f t="shared" ca="1" si="2840"/>
        <v>7.8022836114882664E-3</v>
      </c>
      <c r="C36396">
        <f t="shared" ca="1" si="2842"/>
        <v>11.32111321758515</v>
      </c>
      <c r="D36396" s="48">
        <f t="shared" ca="1" si="2841"/>
        <v>52.575161019833544</v>
      </c>
      <c r="E36396">
        <f t="shared" ca="1" si="2843"/>
        <v>53.034688548734813</v>
      </c>
    </row>
    <row r="36397" spans="1:5" x14ac:dyDescent="0.35">
      <c r="A36397">
        <f t="shared" si="2844"/>
        <v>36386</v>
      </c>
      <c r="B36397">
        <f t="shared" ca="1" si="2840"/>
        <v>7.4084911997142518E-3</v>
      </c>
      <c r="C36397">
        <f t="shared" ca="1" si="2842"/>
        <v>11.618100136199363</v>
      </c>
      <c r="D36397" s="48">
        <f t="shared" ca="1" si="2841"/>
        <v>50.956780514177069</v>
      </c>
      <c r="E36397">
        <f t="shared" ca="1" si="2843"/>
        <v>63.146300547267856</v>
      </c>
    </row>
    <row r="36398" spans="1:5" x14ac:dyDescent="0.35">
      <c r="A36398">
        <f t="shared" si="2844"/>
        <v>36387</v>
      </c>
      <c r="B36398">
        <f t="shared" ca="1" si="2840"/>
        <v>5.0245895357287733E-3</v>
      </c>
      <c r="C36398">
        <f t="shared" ca="1" si="2842"/>
        <v>14.107488510032244</v>
      </c>
      <c r="D36398" s="48">
        <f t="shared" ca="1" si="2841"/>
        <v>52.552844385623771</v>
      </c>
      <c r="E36398">
        <f t="shared" ca="1" si="2843"/>
        <v>34.731619953009648</v>
      </c>
    </row>
    <row r="36399" spans="1:5" x14ac:dyDescent="0.35">
      <c r="A36399">
        <f t="shared" si="2844"/>
        <v>36388</v>
      </c>
      <c r="B36399">
        <f t="shared" ca="1" si="2840"/>
        <v>5.4203055628500342E-3</v>
      </c>
      <c r="C36399">
        <f t="shared" ca="1" si="2842"/>
        <v>13.582762751406355</v>
      </c>
      <c r="D36399" s="48">
        <f t="shared" ca="1" si="2841"/>
        <v>53.14205301921929</v>
      </c>
      <c r="E36399">
        <f t="shared" ca="1" si="2843"/>
        <v>69.5521040405294</v>
      </c>
    </row>
    <row r="36400" spans="1:5" x14ac:dyDescent="0.35">
      <c r="A36400">
        <f t="shared" si="2844"/>
        <v>36389</v>
      </c>
      <c r="B36400">
        <f t="shared" ca="1" si="2840"/>
        <v>6.1546494650093018E-3</v>
      </c>
      <c r="C36400">
        <f t="shared" ca="1" si="2842"/>
        <v>12.746716845261252</v>
      </c>
      <c r="D36400" s="48">
        <f t="shared" ca="1" si="2841"/>
        <v>55.341146508142145</v>
      </c>
      <c r="E36400">
        <f t="shared" ca="1" si="2843"/>
        <v>48.557810636312695</v>
      </c>
    </row>
    <row r="36401" spans="1:5" x14ac:dyDescent="0.35">
      <c r="A36401">
        <f t="shared" si="2844"/>
        <v>36390</v>
      </c>
      <c r="B36401">
        <f t="shared" ca="1" si="2840"/>
        <v>3.3400232989239721E-3</v>
      </c>
      <c r="C36401">
        <f t="shared" ca="1" si="2842"/>
        <v>17.303153154229395</v>
      </c>
      <c r="D36401" s="48">
        <f t="shared" ca="1" si="2841"/>
        <v>50.90392474733774</v>
      </c>
      <c r="E36401">
        <f t="shared" ca="1" si="2843"/>
        <v>52.090677989655497</v>
      </c>
    </row>
    <row r="36402" spans="1:5" x14ac:dyDescent="0.35">
      <c r="A36402">
        <f t="shared" si="2844"/>
        <v>36391</v>
      </c>
      <c r="B36402">
        <f t="shared" ca="1" si="2840"/>
        <v>4.957000709393403E-3</v>
      </c>
      <c r="C36402">
        <f t="shared" ca="1" si="2842"/>
        <v>14.203340855043324</v>
      </c>
      <c r="D36402" s="48">
        <f t="shared" ca="1" si="2841"/>
        <v>50.171998557811847</v>
      </c>
      <c r="E36402">
        <f t="shared" ca="1" si="2843"/>
        <v>46.911136578960338</v>
      </c>
    </row>
    <row r="36403" spans="1:5" x14ac:dyDescent="0.35">
      <c r="A36403">
        <f t="shared" si="2844"/>
        <v>36392</v>
      </c>
      <c r="B36403">
        <f t="shared" ca="1" si="2840"/>
        <v>3.6474233466401271E-3</v>
      </c>
      <c r="C36403">
        <f t="shared" ca="1" si="2842"/>
        <v>16.557963205428624</v>
      </c>
      <c r="D36403" s="48">
        <f t="shared" ca="1" si="2841"/>
        <v>53.733042611721103</v>
      </c>
      <c r="E36403">
        <f t="shared" ca="1" si="2843"/>
        <v>53.641479226224895</v>
      </c>
    </row>
    <row r="36404" spans="1:5" x14ac:dyDescent="0.35">
      <c r="A36404">
        <f t="shared" si="2844"/>
        <v>36393</v>
      </c>
      <c r="B36404">
        <f t="shared" ca="1" si="2840"/>
        <v>4.9942674628610448E-3</v>
      </c>
      <c r="C36404">
        <f t="shared" ca="1" si="2842"/>
        <v>14.150249633245792</v>
      </c>
      <c r="D36404" s="48">
        <f t="shared" ca="1" si="2841"/>
        <v>51.42014359740692</v>
      </c>
      <c r="E36404">
        <f t="shared" ca="1" si="2843"/>
        <v>49.758976880618988</v>
      </c>
    </row>
    <row r="36405" spans="1:5" x14ac:dyDescent="0.35">
      <c r="A36405">
        <f t="shared" si="2844"/>
        <v>36394</v>
      </c>
      <c r="B36405">
        <f t="shared" ca="1" si="2840"/>
        <v>3.8573485537919069E-3</v>
      </c>
      <c r="C36405">
        <f t="shared" ca="1" si="2842"/>
        <v>16.101100397845578</v>
      </c>
      <c r="D36405" s="48">
        <f t="shared" ca="1" si="2841"/>
        <v>53.374287516414419</v>
      </c>
      <c r="E36405">
        <f t="shared" ca="1" si="2843"/>
        <v>47.582436741431437</v>
      </c>
    </row>
    <row r="36406" spans="1:5" x14ac:dyDescent="0.35">
      <c r="A36406">
        <f t="shared" si="2844"/>
        <v>36395</v>
      </c>
      <c r="B36406">
        <f t="shared" ca="1" si="2840"/>
        <v>5.1491923486440255E-3</v>
      </c>
      <c r="C36406">
        <f t="shared" ca="1" si="2842"/>
        <v>13.935753069441523</v>
      </c>
      <c r="D36406" s="48">
        <f t="shared" ca="1" si="2841"/>
        <v>54.046689102006269</v>
      </c>
      <c r="E36406">
        <f t="shared" ca="1" si="2843"/>
        <v>49.076073942610186</v>
      </c>
    </row>
    <row r="36407" spans="1:5" x14ac:dyDescent="0.35">
      <c r="A36407">
        <f t="shared" si="2844"/>
        <v>36396</v>
      </c>
      <c r="B36407">
        <f t="shared" ca="1" si="2840"/>
        <v>5.9033075284026905E-3</v>
      </c>
      <c r="C36407">
        <f t="shared" ca="1" si="2842"/>
        <v>13.015243449279794</v>
      </c>
      <c r="D36407" s="48">
        <f t="shared" ca="1" si="2841"/>
        <v>54.004159236535983</v>
      </c>
      <c r="E36407">
        <f t="shared" ca="1" si="2843"/>
        <v>49.960777869316871</v>
      </c>
    </row>
    <row r="36408" spans="1:5" x14ac:dyDescent="0.35">
      <c r="A36408">
        <f t="shared" si="2844"/>
        <v>36397</v>
      </c>
      <c r="B36408">
        <f t="shared" ca="1" si="2840"/>
        <v>5.6781834110480383E-3</v>
      </c>
      <c r="C36408">
        <f t="shared" ca="1" si="2842"/>
        <v>13.270744618593939</v>
      </c>
      <c r="D36408" s="48">
        <f t="shared" ca="1" si="2841"/>
        <v>54.737855602825981</v>
      </c>
      <c r="E36408">
        <f t="shared" ca="1" si="2843"/>
        <v>76.7644351908706</v>
      </c>
    </row>
    <row r="36409" spans="1:5" x14ac:dyDescent="0.35">
      <c r="A36409">
        <f t="shared" si="2844"/>
        <v>36398</v>
      </c>
      <c r="B36409">
        <f t="shared" ca="1" si="2840"/>
        <v>3.9992944051768326E-3</v>
      </c>
      <c r="C36409">
        <f t="shared" ca="1" si="2842"/>
        <v>15.81278303958371</v>
      </c>
      <c r="D36409" s="48">
        <f t="shared" ca="1" si="2841"/>
        <v>53.034904925290441</v>
      </c>
      <c r="E36409">
        <f t="shared" ca="1" si="2843"/>
        <v>66.084553403086261</v>
      </c>
    </row>
    <row r="36410" spans="1:5" x14ac:dyDescent="0.35">
      <c r="A36410">
        <f t="shared" si="2844"/>
        <v>36399</v>
      </c>
      <c r="B36410">
        <f t="shared" ca="1" si="2840"/>
        <v>3.603551040731083E-3</v>
      </c>
      <c r="C36410">
        <f t="shared" ca="1" si="2842"/>
        <v>16.658452741138447</v>
      </c>
      <c r="D36410" s="48">
        <f t="shared" ca="1" si="2841"/>
        <v>52.640011922993168</v>
      </c>
      <c r="E36410">
        <f t="shared" ca="1" si="2843"/>
        <v>35.734761603696619</v>
      </c>
    </row>
    <row r="36411" spans="1:5" x14ac:dyDescent="0.35">
      <c r="A36411">
        <f t="shared" si="2844"/>
        <v>36400</v>
      </c>
      <c r="B36411">
        <f t="shared" ca="1" si="2840"/>
        <v>6.9793489074631973E-3</v>
      </c>
      <c r="C36411">
        <f t="shared" ca="1" si="2842"/>
        <v>11.969955753886397</v>
      </c>
      <c r="D36411" s="48">
        <f t="shared" ca="1" si="2841"/>
        <v>51.38640175610329</v>
      </c>
      <c r="E36411">
        <f t="shared" ca="1" si="2843"/>
        <v>45.382094322488889</v>
      </c>
    </row>
    <row r="36412" spans="1:5" x14ac:dyDescent="0.35">
      <c r="A36412">
        <f t="shared" si="2844"/>
        <v>36401</v>
      </c>
      <c r="B36412">
        <f t="shared" ca="1" si="2840"/>
        <v>6.9303653528735498E-3</v>
      </c>
      <c r="C36412">
        <f t="shared" ca="1" si="2842"/>
        <v>12.012182862803364</v>
      </c>
      <c r="D36412" s="48">
        <f t="shared" ca="1" si="2841"/>
        <v>54.688718138662637</v>
      </c>
      <c r="E36412">
        <f t="shared" ca="1" si="2843"/>
        <v>74.579602354424281</v>
      </c>
    </row>
    <row r="36413" spans="1:5" x14ac:dyDescent="0.35">
      <c r="A36413">
        <f t="shared" si="2844"/>
        <v>36402</v>
      </c>
      <c r="B36413">
        <f t="shared" ca="1" si="2840"/>
        <v>3.7714235677437907E-3</v>
      </c>
      <c r="C36413">
        <f t="shared" ca="1" si="2842"/>
        <v>16.283484483907966</v>
      </c>
      <c r="D36413" s="48">
        <f t="shared" ca="1" si="2841"/>
        <v>49.560947563674468</v>
      </c>
      <c r="E36413">
        <f t="shared" ca="1" si="2843"/>
        <v>55.998978025964476</v>
      </c>
    </row>
    <row r="36414" spans="1:5" x14ac:dyDescent="0.35">
      <c r="A36414">
        <f t="shared" si="2844"/>
        <v>36403</v>
      </c>
      <c r="B36414">
        <f t="shared" ca="1" si="2840"/>
        <v>5.2701338557643472E-3</v>
      </c>
      <c r="C36414">
        <f t="shared" ca="1" si="2842"/>
        <v>13.7749229091011</v>
      </c>
      <c r="D36414" s="48">
        <f t="shared" ca="1" si="2841"/>
        <v>52.959982947711012</v>
      </c>
      <c r="E36414">
        <f t="shared" ca="1" si="2843"/>
        <v>43.393359895927205</v>
      </c>
    </row>
    <row r="36415" spans="1:5" x14ac:dyDescent="0.35">
      <c r="A36415">
        <f t="shared" si="2844"/>
        <v>36404</v>
      </c>
      <c r="B36415">
        <f t="shared" ca="1" si="2840"/>
        <v>4.6967638877578616E-3</v>
      </c>
      <c r="C36415">
        <f t="shared" ca="1" si="2842"/>
        <v>14.59152339855731</v>
      </c>
      <c r="D36415" s="48">
        <f t="shared" ca="1" si="2841"/>
        <v>52.842515793545424</v>
      </c>
      <c r="E36415">
        <f t="shared" ca="1" si="2843"/>
        <v>40.266764043015534</v>
      </c>
    </row>
    <row r="36416" spans="1:5" x14ac:dyDescent="0.35">
      <c r="A36416">
        <f t="shared" si="2844"/>
        <v>36405</v>
      </c>
      <c r="B36416">
        <f t="shared" ca="1" si="2840"/>
        <v>5.5100844023218453E-3</v>
      </c>
      <c r="C36416">
        <f t="shared" ca="1" si="2842"/>
        <v>13.471652581194411</v>
      </c>
      <c r="D36416" s="48">
        <f t="shared" ca="1" si="2841"/>
        <v>52.868290251714619</v>
      </c>
      <c r="E36416">
        <f t="shared" ca="1" si="2843"/>
        <v>53.972097986189631</v>
      </c>
    </row>
    <row r="36417" spans="1:5" x14ac:dyDescent="0.35">
      <c r="A36417">
        <f t="shared" si="2844"/>
        <v>36406</v>
      </c>
      <c r="B36417">
        <f t="shared" ca="1" si="2840"/>
        <v>4.6460710657979546E-3</v>
      </c>
      <c r="C36417">
        <f t="shared" ca="1" si="2842"/>
        <v>14.670910773527963</v>
      </c>
      <c r="D36417" s="48">
        <f t="shared" ca="1" si="2841"/>
        <v>50.7479729650005</v>
      </c>
      <c r="E36417">
        <f t="shared" ca="1" si="2843"/>
        <v>33.180004466496477</v>
      </c>
    </row>
    <row r="36418" spans="1:5" x14ac:dyDescent="0.35">
      <c r="A36418">
        <f t="shared" si="2844"/>
        <v>36407</v>
      </c>
      <c r="B36418">
        <f t="shared" ca="1" si="2840"/>
        <v>5.4972691815587341E-3</v>
      </c>
      <c r="C36418">
        <f t="shared" ca="1" si="2842"/>
        <v>13.487345982545921</v>
      </c>
      <c r="D36418" s="48">
        <f t="shared" ca="1" si="2841"/>
        <v>53.930727377853934</v>
      </c>
      <c r="E36418">
        <f t="shared" ca="1" si="2843"/>
        <v>55.124012525221509</v>
      </c>
    </row>
    <row r="36419" spans="1:5" x14ac:dyDescent="0.35">
      <c r="A36419">
        <f t="shared" si="2844"/>
        <v>36408</v>
      </c>
      <c r="B36419">
        <f t="shared" ca="1" si="2840"/>
        <v>4.5591946809490974E-3</v>
      </c>
      <c r="C36419">
        <f t="shared" ca="1" si="2842"/>
        <v>14.810029764782547</v>
      </c>
      <c r="D36419" s="48">
        <f t="shared" ca="1" si="2841"/>
        <v>51.733041527988618</v>
      </c>
      <c r="E36419">
        <f t="shared" ca="1" si="2843"/>
        <v>43.062933395237486</v>
      </c>
    </row>
    <row r="36420" spans="1:5" x14ac:dyDescent="0.35">
      <c r="A36420">
        <f t="shared" si="2844"/>
        <v>36409</v>
      </c>
      <c r="B36420">
        <f t="shared" ca="1" si="2840"/>
        <v>4.3200712539912863E-3</v>
      </c>
      <c r="C36420">
        <f t="shared" ca="1" si="2842"/>
        <v>15.21439001385377</v>
      </c>
      <c r="D36420" s="48">
        <f t="shared" ca="1" si="2841"/>
        <v>50.096255820496076</v>
      </c>
      <c r="E36420">
        <f t="shared" ca="1" si="2843"/>
        <v>47.440434382333692</v>
      </c>
    </row>
    <row r="36421" spans="1:5" x14ac:dyDescent="0.35">
      <c r="A36421">
        <f t="shared" si="2844"/>
        <v>36410</v>
      </c>
      <c r="B36421">
        <f t="shared" ca="1" si="2840"/>
        <v>4.9222393791007544E-3</v>
      </c>
      <c r="C36421">
        <f t="shared" ca="1" si="2842"/>
        <v>14.253405303582143</v>
      </c>
      <c r="D36421" s="48">
        <f t="shared" ca="1" si="2841"/>
        <v>52.030409830234206</v>
      </c>
      <c r="E36421">
        <f t="shared" ca="1" si="2843"/>
        <v>40.064978378833274</v>
      </c>
    </row>
    <row r="36422" spans="1:5" x14ac:dyDescent="0.35">
      <c r="A36422">
        <f t="shared" si="2844"/>
        <v>36411</v>
      </c>
      <c r="B36422">
        <f t="shared" ca="1" si="2840"/>
        <v>4.8460200481069658E-3</v>
      </c>
      <c r="C36422">
        <f t="shared" ca="1" si="2842"/>
        <v>14.365058427540943</v>
      </c>
      <c r="D36422" s="48">
        <f t="shared" ca="1" si="2841"/>
        <v>50.953401976576913</v>
      </c>
      <c r="E36422">
        <f t="shared" ca="1" si="2843"/>
        <v>81.20791972630397</v>
      </c>
    </row>
    <row r="36423" spans="1:5" x14ac:dyDescent="0.35">
      <c r="A36423">
        <f t="shared" si="2844"/>
        <v>36412</v>
      </c>
      <c r="B36423">
        <f t="shared" ca="1" si="2840"/>
        <v>4.622993200043498E-3</v>
      </c>
      <c r="C36423">
        <f t="shared" ca="1" si="2842"/>
        <v>14.707483596448421</v>
      </c>
      <c r="D36423" s="48">
        <f t="shared" ca="1" si="2841"/>
        <v>52.617486319331924</v>
      </c>
      <c r="E36423">
        <f t="shared" ca="1" si="2843"/>
        <v>55.440849584849175</v>
      </c>
    </row>
    <row r="36424" spans="1:5" x14ac:dyDescent="0.35">
      <c r="A36424">
        <f t="shared" si="2844"/>
        <v>36413</v>
      </c>
      <c r="B36424">
        <f t="shared" ca="1" si="2840"/>
        <v>5.989864730652006E-3</v>
      </c>
      <c r="C36424">
        <f t="shared" ca="1" si="2842"/>
        <v>12.920862134689381</v>
      </c>
      <c r="D36424" s="48">
        <f t="shared" ca="1" si="2841"/>
        <v>52.926576103675174</v>
      </c>
      <c r="E36424">
        <f t="shared" ca="1" si="2843"/>
        <v>37.561690673327782</v>
      </c>
    </row>
    <row r="36425" spans="1:5" x14ac:dyDescent="0.35">
      <c r="A36425">
        <f t="shared" si="2844"/>
        <v>36414</v>
      </c>
      <c r="B36425">
        <f t="shared" ca="1" si="2840"/>
        <v>5.1986090379646478E-3</v>
      </c>
      <c r="C36425">
        <f t="shared" ca="1" si="2842"/>
        <v>13.869360005966911</v>
      </c>
      <c r="D36425" s="48">
        <f t="shared" ca="1" si="2841"/>
        <v>52.490290804526609</v>
      </c>
      <c r="E36425">
        <f t="shared" ca="1" si="2843"/>
        <v>42.4858879833929</v>
      </c>
    </row>
    <row r="36426" spans="1:5" x14ac:dyDescent="0.35">
      <c r="A36426">
        <f t="shared" si="2844"/>
        <v>36415</v>
      </c>
      <c r="B36426">
        <f t="shared" ca="1" si="2840"/>
        <v>4.7265391147868633E-3</v>
      </c>
      <c r="C36426">
        <f t="shared" ca="1" si="2842"/>
        <v>14.545490528245095</v>
      </c>
      <c r="D36426" s="48">
        <f t="shared" ca="1" si="2841"/>
        <v>50.389177300073499</v>
      </c>
      <c r="E36426">
        <f t="shared" ca="1" si="2843"/>
        <v>56.941325942644305</v>
      </c>
    </row>
    <row r="36427" spans="1:5" x14ac:dyDescent="0.35">
      <c r="A36427">
        <f t="shared" si="2844"/>
        <v>36416</v>
      </c>
      <c r="B36427">
        <f t="shared" ca="1" si="2840"/>
        <v>4.7071056846330721E-3</v>
      </c>
      <c r="C36427">
        <f t="shared" ca="1" si="2842"/>
        <v>14.575485353322318</v>
      </c>
      <c r="D36427" s="48">
        <f t="shared" ca="1" si="2841"/>
        <v>52.392157704258516</v>
      </c>
      <c r="E36427">
        <f t="shared" ca="1" si="2843"/>
        <v>32.208533710638775</v>
      </c>
    </row>
    <row r="36428" spans="1:5" x14ac:dyDescent="0.35">
      <c r="A36428">
        <f t="shared" si="2844"/>
        <v>36417</v>
      </c>
      <c r="B36428">
        <f t="shared" ref="B36428:B36491" ca="1" si="2845">_xlfn.GAMMA.INV(RAND(),$B$6,$B$7)</f>
        <v>5.0413451931151203E-3</v>
      </c>
      <c r="C36428">
        <f t="shared" ca="1" si="2842"/>
        <v>14.084024833844502</v>
      </c>
      <c r="D36428" s="48">
        <f t="shared" ref="D36428:D36491" ca="1" si="2846">_xlfn.NORM.INV(RAND(),$B$4,C36428/SQRT($B$2))</f>
        <v>52.233506304648003</v>
      </c>
      <c r="E36428">
        <f t="shared" ca="1" si="2843"/>
        <v>50.846018812730847</v>
      </c>
    </row>
    <row r="36429" spans="1:5" x14ac:dyDescent="0.35">
      <c r="A36429">
        <f t="shared" si="2844"/>
        <v>36418</v>
      </c>
      <c r="B36429">
        <f t="shared" ca="1" si="2845"/>
        <v>4.9502580469504868E-3</v>
      </c>
      <c r="C36429">
        <f t="shared" ref="C36429:C36492" ca="1" si="2847">1/SQRT(B36429)</f>
        <v>14.213010628126339</v>
      </c>
      <c r="D36429" s="48">
        <f t="shared" ca="1" si="2846"/>
        <v>52.703909820729436</v>
      </c>
      <c r="E36429">
        <f t="shared" ref="E36429:E36492" ca="1" si="2848">_xlfn.NORM.INV(RAND(),D36429,C36429)</f>
        <v>73.753278066637691</v>
      </c>
    </row>
    <row r="36430" spans="1:5" x14ac:dyDescent="0.35">
      <c r="A36430">
        <f t="shared" ref="A36430:A36493" si="2849">A36429+1</f>
        <v>36419</v>
      </c>
      <c r="B36430">
        <f t="shared" ca="1" si="2845"/>
        <v>4.4081372291712483E-3</v>
      </c>
      <c r="C36430">
        <f t="shared" ca="1" si="2847"/>
        <v>15.061646381626408</v>
      </c>
      <c r="D36430" s="48">
        <f t="shared" ca="1" si="2846"/>
        <v>49.849116345447442</v>
      </c>
      <c r="E36430">
        <f t="shared" ca="1" si="2848"/>
        <v>27.383908249074715</v>
      </c>
    </row>
    <row r="36431" spans="1:5" x14ac:dyDescent="0.35">
      <c r="A36431">
        <f t="shared" si="2849"/>
        <v>36420</v>
      </c>
      <c r="B36431">
        <f t="shared" ca="1" si="2845"/>
        <v>4.4990547646333928E-3</v>
      </c>
      <c r="C36431">
        <f t="shared" ca="1" si="2847"/>
        <v>14.908685734124033</v>
      </c>
      <c r="D36431" s="48">
        <f t="shared" ca="1" si="2846"/>
        <v>53.731574677778653</v>
      </c>
      <c r="E36431">
        <f t="shared" ca="1" si="2848"/>
        <v>44.827619525962533</v>
      </c>
    </row>
    <row r="36432" spans="1:5" x14ac:dyDescent="0.35">
      <c r="A36432">
        <f t="shared" si="2849"/>
        <v>36421</v>
      </c>
      <c r="B36432">
        <f t="shared" ca="1" si="2845"/>
        <v>6.2125998616125314E-3</v>
      </c>
      <c r="C36432">
        <f t="shared" ca="1" si="2847"/>
        <v>12.687127625948706</v>
      </c>
      <c r="D36432" s="48">
        <f t="shared" ca="1" si="2846"/>
        <v>48.800521136191819</v>
      </c>
      <c r="E36432">
        <f t="shared" ca="1" si="2848"/>
        <v>54.791400290089058</v>
      </c>
    </row>
    <row r="36433" spans="1:5" x14ac:dyDescent="0.35">
      <c r="A36433">
        <f t="shared" si="2849"/>
        <v>36422</v>
      </c>
      <c r="B36433">
        <f t="shared" ca="1" si="2845"/>
        <v>4.5199510179249353E-3</v>
      </c>
      <c r="C36433">
        <f t="shared" ca="1" si="2847"/>
        <v>14.87418352678327</v>
      </c>
      <c r="D36433" s="48">
        <f t="shared" ca="1" si="2846"/>
        <v>47.408575793177384</v>
      </c>
      <c r="E36433">
        <f t="shared" ca="1" si="2848"/>
        <v>67.997087513430344</v>
      </c>
    </row>
    <row r="36434" spans="1:5" x14ac:dyDescent="0.35">
      <c r="A36434">
        <f t="shared" si="2849"/>
        <v>36423</v>
      </c>
      <c r="B36434">
        <f t="shared" ca="1" si="2845"/>
        <v>5.6400495905699422E-3</v>
      </c>
      <c r="C36434">
        <f t="shared" ca="1" si="2847"/>
        <v>13.315532492974715</v>
      </c>
      <c r="D36434" s="48">
        <f t="shared" ca="1" si="2846"/>
        <v>50.862701586464432</v>
      </c>
      <c r="E36434">
        <f t="shared" ca="1" si="2848"/>
        <v>48.688282930293894</v>
      </c>
    </row>
    <row r="36435" spans="1:5" x14ac:dyDescent="0.35">
      <c r="A36435">
        <f t="shared" si="2849"/>
        <v>36424</v>
      </c>
      <c r="B36435">
        <f t="shared" ca="1" si="2845"/>
        <v>4.9123742751807E-3</v>
      </c>
      <c r="C36435">
        <f t="shared" ca="1" si="2847"/>
        <v>14.267710076896732</v>
      </c>
      <c r="D36435" s="48">
        <f t="shared" ca="1" si="2846"/>
        <v>52.122283895769904</v>
      </c>
      <c r="E36435">
        <f t="shared" ca="1" si="2848"/>
        <v>46.648981945622992</v>
      </c>
    </row>
    <row r="36436" spans="1:5" x14ac:dyDescent="0.35">
      <c r="A36436">
        <f t="shared" si="2849"/>
        <v>36425</v>
      </c>
      <c r="B36436">
        <f t="shared" ca="1" si="2845"/>
        <v>5.4540253729327649E-3</v>
      </c>
      <c r="C36436">
        <f t="shared" ca="1" si="2847"/>
        <v>13.540709564904679</v>
      </c>
      <c r="D36436" s="48">
        <f t="shared" ca="1" si="2846"/>
        <v>51.937654916370093</v>
      </c>
      <c r="E36436">
        <f t="shared" ca="1" si="2848"/>
        <v>46.782955298872537</v>
      </c>
    </row>
    <row r="36437" spans="1:5" x14ac:dyDescent="0.35">
      <c r="A36437">
        <f t="shared" si="2849"/>
        <v>36426</v>
      </c>
      <c r="B36437">
        <f t="shared" ca="1" si="2845"/>
        <v>4.971091202027429E-3</v>
      </c>
      <c r="C36437">
        <f t="shared" ca="1" si="2847"/>
        <v>14.183196979097934</v>
      </c>
      <c r="D36437" s="48">
        <f t="shared" ca="1" si="2846"/>
        <v>54.098889762553483</v>
      </c>
      <c r="E36437">
        <f t="shared" ca="1" si="2848"/>
        <v>30.145291150071834</v>
      </c>
    </row>
    <row r="36438" spans="1:5" x14ac:dyDescent="0.35">
      <c r="A36438">
        <f t="shared" si="2849"/>
        <v>36427</v>
      </c>
      <c r="B36438">
        <f t="shared" ca="1" si="2845"/>
        <v>5.1017779618886382E-3</v>
      </c>
      <c r="C36438">
        <f t="shared" ca="1" si="2847"/>
        <v>14.000360650224229</v>
      </c>
      <c r="D36438" s="48">
        <f t="shared" ca="1" si="2846"/>
        <v>51.728654695681868</v>
      </c>
      <c r="E36438">
        <f t="shared" ca="1" si="2848"/>
        <v>71.385682475568146</v>
      </c>
    </row>
    <row r="36439" spans="1:5" x14ac:dyDescent="0.35">
      <c r="A36439">
        <f t="shared" si="2849"/>
        <v>36428</v>
      </c>
      <c r="B36439">
        <f t="shared" ca="1" si="2845"/>
        <v>3.6445849225066338E-3</v>
      </c>
      <c r="C36439">
        <f t="shared" ca="1" si="2847"/>
        <v>16.564409670011447</v>
      </c>
      <c r="D36439" s="48">
        <f t="shared" ca="1" si="2846"/>
        <v>51.666697294447061</v>
      </c>
      <c r="E36439">
        <f t="shared" ca="1" si="2848"/>
        <v>46.605800448212101</v>
      </c>
    </row>
    <row r="36440" spans="1:5" x14ac:dyDescent="0.35">
      <c r="A36440">
        <f t="shared" si="2849"/>
        <v>36429</v>
      </c>
      <c r="B36440">
        <f t="shared" ca="1" si="2845"/>
        <v>4.7067670915985089E-3</v>
      </c>
      <c r="C36440">
        <f t="shared" ca="1" si="2847"/>
        <v>14.576009605847185</v>
      </c>
      <c r="D36440" s="48">
        <f t="shared" ca="1" si="2846"/>
        <v>53.131780259599388</v>
      </c>
      <c r="E36440">
        <f t="shared" ca="1" si="2848"/>
        <v>22.330570963293454</v>
      </c>
    </row>
    <row r="36441" spans="1:5" x14ac:dyDescent="0.35">
      <c r="A36441">
        <f t="shared" si="2849"/>
        <v>36430</v>
      </c>
      <c r="B36441">
        <f t="shared" ca="1" si="2845"/>
        <v>5.2171075110146866E-3</v>
      </c>
      <c r="C36441">
        <f t="shared" ca="1" si="2847"/>
        <v>13.844749643716787</v>
      </c>
      <c r="D36441" s="48">
        <f t="shared" ca="1" si="2846"/>
        <v>54.348132366482702</v>
      </c>
      <c r="E36441">
        <f t="shared" ca="1" si="2848"/>
        <v>37.645514663172449</v>
      </c>
    </row>
    <row r="36442" spans="1:5" x14ac:dyDescent="0.35">
      <c r="A36442">
        <f t="shared" si="2849"/>
        <v>36431</v>
      </c>
      <c r="B36442">
        <f t="shared" ca="1" si="2845"/>
        <v>2.7815935165484791E-3</v>
      </c>
      <c r="C36442">
        <f t="shared" ca="1" si="2847"/>
        <v>18.960647632093099</v>
      </c>
      <c r="D36442" s="48">
        <f t="shared" ca="1" si="2846"/>
        <v>47.344067624507865</v>
      </c>
      <c r="E36442">
        <f t="shared" ca="1" si="2848"/>
        <v>34.121626428368565</v>
      </c>
    </row>
    <row r="36443" spans="1:5" x14ac:dyDescent="0.35">
      <c r="A36443">
        <f t="shared" si="2849"/>
        <v>36432</v>
      </c>
      <c r="B36443">
        <f t="shared" ca="1" si="2845"/>
        <v>6.8685967412056622E-3</v>
      </c>
      <c r="C36443">
        <f t="shared" ca="1" si="2847"/>
        <v>12.066074160859063</v>
      </c>
      <c r="D36443" s="48">
        <f t="shared" ca="1" si="2846"/>
        <v>49.052027868802504</v>
      </c>
      <c r="E36443">
        <f t="shared" ca="1" si="2848"/>
        <v>51.175505480097769</v>
      </c>
    </row>
    <row r="36444" spans="1:5" x14ac:dyDescent="0.35">
      <c r="A36444">
        <f t="shared" si="2849"/>
        <v>36433</v>
      </c>
      <c r="B36444">
        <f t="shared" ca="1" si="2845"/>
        <v>5.112033131241327E-3</v>
      </c>
      <c r="C36444">
        <f t="shared" ca="1" si="2847"/>
        <v>13.98631064854003</v>
      </c>
      <c r="D36444" s="48">
        <f t="shared" ca="1" si="2846"/>
        <v>49.533119803764237</v>
      </c>
      <c r="E36444">
        <f t="shared" ca="1" si="2848"/>
        <v>49.569108750516158</v>
      </c>
    </row>
    <row r="36445" spans="1:5" x14ac:dyDescent="0.35">
      <c r="A36445">
        <f t="shared" si="2849"/>
        <v>36434</v>
      </c>
      <c r="B36445">
        <f t="shared" ca="1" si="2845"/>
        <v>4.1296142167356591E-3</v>
      </c>
      <c r="C36445">
        <f t="shared" ca="1" si="2847"/>
        <v>15.561277908627613</v>
      </c>
      <c r="D36445" s="48">
        <f t="shared" ca="1" si="2846"/>
        <v>52.712702553026169</v>
      </c>
      <c r="E36445">
        <f t="shared" ca="1" si="2848"/>
        <v>69.608413353117527</v>
      </c>
    </row>
    <row r="36446" spans="1:5" x14ac:dyDescent="0.35">
      <c r="A36446">
        <f t="shared" si="2849"/>
        <v>36435</v>
      </c>
      <c r="B36446">
        <f t="shared" ca="1" si="2845"/>
        <v>3.9982439014541729E-3</v>
      </c>
      <c r="C36446">
        <f t="shared" ca="1" si="2847"/>
        <v>15.81486023858371</v>
      </c>
      <c r="D36446" s="48">
        <f t="shared" ca="1" si="2846"/>
        <v>55.601767150156086</v>
      </c>
      <c r="E36446">
        <f t="shared" ca="1" si="2848"/>
        <v>43.020767826717822</v>
      </c>
    </row>
    <row r="36447" spans="1:5" x14ac:dyDescent="0.35">
      <c r="A36447">
        <f t="shared" si="2849"/>
        <v>36436</v>
      </c>
      <c r="B36447">
        <f t="shared" ca="1" si="2845"/>
        <v>3.9655637220641889E-3</v>
      </c>
      <c r="C36447">
        <f t="shared" ca="1" si="2847"/>
        <v>15.879891602059876</v>
      </c>
      <c r="D36447" s="48">
        <f t="shared" ca="1" si="2846"/>
        <v>49.450833855986879</v>
      </c>
      <c r="E36447">
        <f t="shared" ca="1" si="2848"/>
        <v>41.09184822572017</v>
      </c>
    </row>
    <row r="36448" spans="1:5" x14ac:dyDescent="0.35">
      <c r="A36448">
        <f t="shared" si="2849"/>
        <v>36437</v>
      </c>
      <c r="B36448">
        <f t="shared" ca="1" si="2845"/>
        <v>5.6441661308182433E-3</v>
      </c>
      <c r="C36448">
        <f t="shared" ca="1" si="2847"/>
        <v>13.310675803574876</v>
      </c>
      <c r="D36448" s="48">
        <f t="shared" ca="1" si="2846"/>
        <v>53.78717396698152</v>
      </c>
      <c r="E36448">
        <f t="shared" ca="1" si="2848"/>
        <v>73.643607789437027</v>
      </c>
    </row>
    <row r="36449" spans="1:5" x14ac:dyDescent="0.35">
      <c r="A36449">
        <f t="shared" si="2849"/>
        <v>36438</v>
      </c>
      <c r="B36449">
        <f t="shared" ca="1" si="2845"/>
        <v>4.0181123629322484E-3</v>
      </c>
      <c r="C36449">
        <f t="shared" ca="1" si="2847"/>
        <v>15.775711714919083</v>
      </c>
      <c r="D36449" s="48">
        <f t="shared" ca="1" si="2846"/>
        <v>51.736796542460581</v>
      </c>
      <c r="E36449">
        <f t="shared" ca="1" si="2848"/>
        <v>40.533149309537407</v>
      </c>
    </row>
    <row r="36450" spans="1:5" x14ac:dyDescent="0.35">
      <c r="A36450">
        <f t="shared" si="2849"/>
        <v>36439</v>
      </c>
      <c r="B36450">
        <f t="shared" ca="1" si="2845"/>
        <v>4.9165582275077988E-3</v>
      </c>
      <c r="C36450">
        <f t="shared" ca="1" si="2847"/>
        <v>14.261637930335541</v>
      </c>
      <c r="D36450" s="48">
        <f t="shared" ca="1" si="2846"/>
        <v>53.133126016250408</v>
      </c>
      <c r="E36450">
        <f t="shared" ca="1" si="2848"/>
        <v>57.800606932806843</v>
      </c>
    </row>
    <row r="36451" spans="1:5" x14ac:dyDescent="0.35">
      <c r="A36451">
        <f t="shared" si="2849"/>
        <v>36440</v>
      </c>
      <c r="B36451">
        <f t="shared" ca="1" si="2845"/>
        <v>3.6837899276449403E-3</v>
      </c>
      <c r="C36451">
        <f t="shared" ca="1" si="2847"/>
        <v>16.476029920154485</v>
      </c>
      <c r="D36451" s="48">
        <f t="shared" ca="1" si="2846"/>
        <v>51.893742535544249</v>
      </c>
      <c r="E36451">
        <f t="shared" ca="1" si="2848"/>
        <v>30.311029024546627</v>
      </c>
    </row>
    <row r="36452" spans="1:5" x14ac:dyDescent="0.35">
      <c r="A36452">
        <f t="shared" si="2849"/>
        <v>36441</v>
      </c>
      <c r="B36452">
        <f t="shared" ca="1" si="2845"/>
        <v>5.7423595001981388E-3</v>
      </c>
      <c r="C36452">
        <f t="shared" ca="1" si="2847"/>
        <v>13.196379942252744</v>
      </c>
      <c r="D36452" s="48">
        <f t="shared" ca="1" si="2846"/>
        <v>51.494956062115349</v>
      </c>
      <c r="E36452">
        <f t="shared" ca="1" si="2848"/>
        <v>70.802505672184907</v>
      </c>
    </row>
    <row r="36453" spans="1:5" x14ac:dyDescent="0.35">
      <c r="A36453">
        <f t="shared" si="2849"/>
        <v>36442</v>
      </c>
      <c r="B36453">
        <f t="shared" ca="1" si="2845"/>
        <v>5.9708675685105107E-3</v>
      </c>
      <c r="C36453">
        <f t="shared" ca="1" si="2847"/>
        <v>12.941400589019519</v>
      </c>
      <c r="D36453" s="48">
        <f t="shared" ca="1" si="2846"/>
        <v>50.636100330190246</v>
      </c>
      <c r="E36453">
        <f t="shared" ca="1" si="2848"/>
        <v>66.792969428781632</v>
      </c>
    </row>
    <row r="36454" spans="1:5" x14ac:dyDescent="0.35">
      <c r="A36454">
        <f t="shared" si="2849"/>
        <v>36443</v>
      </c>
      <c r="B36454">
        <f t="shared" ca="1" si="2845"/>
        <v>7.3279677280306908E-3</v>
      </c>
      <c r="C36454">
        <f t="shared" ca="1" si="2847"/>
        <v>11.681758560728056</v>
      </c>
      <c r="D36454" s="48">
        <f t="shared" ca="1" si="2846"/>
        <v>51.352007150908541</v>
      </c>
      <c r="E36454">
        <f t="shared" ca="1" si="2848"/>
        <v>72.72595515710546</v>
      </c>
    </row>
    <row r="36455" spans="1:5" x14ac:dyDescent="0.35">
      <c r="A36455">
        <f t="shared" si="2849"/>
        <v>36444</v>
      </c>
      <c r="B36455">
        <f t="shared" ca="1" si="2845"/>
        <v>5.9525509040174902E-3</v>
      </c>
      <c r="C36455">
        <f t="shared" ca="1" si="2847"/>
        <v>12.961296363480068</v>
      </c>
      <c r="D36455" s="48">
        <f t="shared" ca="1" si="2846"/>
        <v>52.929609059369419</v>
      </c>
      <c r="E36455">
        <f t="shared" ca="1" si="2848"/>
        <v>54.794120060834352</v>
      </c>
    </row>
    <row r="36456" spans="1:5" x14ac:dyDescent="0.35">
      <c r="A36456">
        <f t="shared" si="2849"/>
        <v>36445</v>
      </c>
      <c r="B36456">
        <f t="shared" ca="1" si="2845"/>
        <v>4.526003138165197E-3</v>
      </c>
      <c r="C36456">
        <f t="shared" ca="1" si="2847"/>
        <v>14.864235404995046</v>
      </c>
      <c r="D36456" s="48">
        <f t="shared" ca="1" si="2846"/>
        <v>55.517194491272754</v>
      </c>
      <c r="E36456">
        <f t="shared" ca="1" si="2848"/>
        <v>33.846077253245937</v>
      </c>
    </row>
    <row r="36457" spans="1:5" x14ac:dyDescent="0.35">
      <c r="A36457">
        <f t="shared" si="2849"/>
        <v>36446</v>
      </c>
      <c r="B36457">
        <f t="shared" ca="1" si="2845"/>
        <v>4.6175662211540543E-3</v>
      </c>
      <c r="C36457">
        <f t="shared" ca="1" si="2847"/>
        <v>14.716123836875585</v>
      </c>
      <c r="D36457" s="48">
        <f t="shared" ca="1" si="2846"/>
        <v>53.598850374901772</v>
      </c>
      <c r="E36457">
        <f t="shared" ca="1" si="2848"/>
        <v>57.233583843182316</v>
      </c>
    </row>
    <row r="36458" spans="1:5" x14ac:dyDescent="0.35">
      <c r="A36458">
        <f t="shared" si="2849"/>
        <v>36447</v>
      </c>
      <c r="B36458">
        <f t="shared" ca="1" si="2845"/>
        <v>6.2331205235127271E-3</v>
      </c>
      <c r="C36458">
        <f t="shared" ca="1" si="2847"/>
        <v>12.666226145830016</v>
      </c>
      <c r="D36458" s="48">
        <f t="shared" ca="1" si="2846"/>
        <v>54.204070932966161</v>
      </c>
      <c r="E36458">
        <f t="shared" ca="1" si="2848"/>
        <v>58.679564098522327</v>
      </c>
    </row>
    <row r="36459" spans="1:5" x14ac:dyDescent="0.35">
      <c r="A36459">
        <f t="shared" si="2849"/>
        <v>36448</v>
      </c>
      <c r="B36459">
        <f t="shared" ca="1" si="2845"/>
        <v>3.8195143218823168E-3</v>
      </c>
      <c r="C36459">
        <f t="shared" ca="1" si="2847"/>
        <v>16.180648685824469</v>
      </c>
      <c r="D36459" s="48">
        <f t="shared" ca="1" si="2846"/>
        <v>48.065811958752406</v>
      </c>
      <c r="E36459">
        <f t="shared" ca="1" si="2848"/>
        <v>27.899566697688357</v>
      </c>
    </row>
    <row r="36460" spans="1:5" x14ac:dyDescent="0.35">
      <c r="A36460">
        <f t="shared" si="2849"/>
        <v>36449</v>
      </c>
      <c r="B36460">
        <f t="shared" ca="1" si="2845"/>
        <v>4.7060794593556587E-3</v>
      </c>
      <c r="C36460">
        <f t="shared" ca="1" si="2847"/>
        <v>14.577074459103841</v>
      </c>
      <c r="D36460" s="48">
        <f t="shared" ca="1" si="2846"/>
        <v>46.476995911387164</v>
      </c>
      <c r="E36460">
        <f t="shared" ca="1" si="2848"/>
        <v>57.888591498047518</v>
      </c>
    </row>
    <row r="36461" spans="1:5" x14ac:dyDescent="0.35">
      <c r="A36461">
        <f t="shared" si="2849"/>
        <v>36450</v>
      </c>
      <c r="B36461">
        <f t="shared" ca="1" si="2845"/>
        <v>5.6445247282384909E-3</v>
      </c>
      <c r="C36461">
        <f t="shared" ca="1" si="2847"/>
        <v>13.31025298234127</v>
      </c>
      <c r="D36461" s="48">
        <f t="shared" ca="1" si="2846"/>
        <v>52.165091496050891</v>
      </c>
      <c r="E36461">
        <f t="shared" ca="1" si="2848"/>
        <v>58.661694875375112</v>
      </c>
    </row>
    <row r="36462" spans="1:5" x14ac:dyDescent="0.35">
      <c r="A36462">
        <f t="shared" si="2849"/>
        <v>36451</v>
      </c>
      <c r="B36462">
        <f t="shared" ca="1" si="2845"/>
        <v>4.2701152195179946E-3</v>
      </c>
      <c r="C36462">
        <f t="shared" ca="1" si="2847"/>
        <v>15.303127730038613</v>
      </c>
      <c r="D36462" s="48">
        <f t="shared" ca="1" si="2846"/>
        <v>53.725586323302331</v>
      </c>
      <c r="E36462">
        <f t="shared" ca="1" si="2848"/>
        <v>63.051083621812666</v>
      </c>
    </row>
    <row r="36463" spans="1:5" x14ac:dyDescent="0.35">
      <c r="A36463">
        <f t="shared" si="2849"/>
        <v>36452</v>
      </c>
      <c r="B36463">
        <f t="shared" ca="1" si="2845"/>
        <v>4.1404851274181196E-3</v>
      </c>
      <c r="C36463">
        <f t="shared" ca="1" si="2847"/>
        <v>15.540836288916726</v>
      </c>
      <c r="D36463" s="48">
        <f t="shared" ca="1" si="2846"/>
        <v>51.646812984042271</v>
      </c>
      <c r="E36463">
        <f t="shared" ca="1" si="2848"/>
        <v>70.442079336569648</v>
      </c>
    </row>
    <row r="36464" spans="1:5" x14ac:dyDescent="0.35">
      <c r="A36464">
        <f t="shared" si="2849"/>
        <v>36453</v>
      </c>
      <c r="B36464">
        <f t="shared" ca="1" si="2845"/>
        <v>4.9509332406445566E-3</v>
      </c>
      <c r="C36464">
        <f t="shared" ca="1" si="2847"/>
        <v>14.212041430816207</v>
      </c>
      <c r="D36464" s="48">
        <f t="shared" ca="1" si="2846"/>
        <v>52.952996993165989</v>
      </c>
      <c r="E36464">
        <f t="shared" ca="1" si="2848"/>
        <v>53.57544308159455</v>
      </c>
    </row>
    <row r="36465" spans="1:5" x14ac:dyDescent="0.35">
      <c r="A36465">
        <f t="shared" si="2849"/>
        <v>36454</v>
      </c>
      <c r="B36465">
        <f t="shared" ca="1" si="2845"/>
        <v>5.6917584086449719E-3</v>
      </c>
      <c r="C36465">
        <f t="shared" ca="1" si="2847"/>
        <v>13.25490962899141</v>
      </c>
      <c r="D36465" s="48">
        <f t="shared" ca="1" si="2846"/>
        <v>51.95239486552898</v>
      </c>
      <c r="E36465">
        <f t="shared" ca="1" si="2848"/>
        <v>34.505417576446526</v>
      </c>
    </row>
    <row r="36466" spans="1:5" x14ac:dyDescent="0.35">
      <c r="A36466">
        <f t="shared" si="2849"/>
        <v>36455</v>
      </c>
      <c r="B36466">
        <f t="shared" ca="1" si="2845"/>
        <v>5.4106750973991549E-3</v>
      </c>
      <c r="C36466">
        <f t="shared" ca="1" si="2847"/>
        <v>13.594845363125762</v>
      </c>
      <c r="D36466" s="48">
        <f t="shared" ca="1" si="2846"/>
        <v>52.558350938241993</v>
      </c>
      <c r="E36466">
        <f t="shared" ca="1" si="2848"/>
        <v>38.166749092304947</v>
      </c>
    </row>
    <row r="36467" spans="1:5" x14ac:dyDescent="0.35">
      <c r="A36467">
        <f t="shared" si="2849"/>
        <v>36456</v>
      </c>
      <c r="B36467">
        <f t="shared" ca="1" si="2845"/>
        <v>7.3437357769972266E-3</v>
      </c>
      <c r="C36467">
        <f t="shared" ca="1" si="2847"/>
        <v>11.669210620004867</v>
      </c>
      <c r="D36467" s="48">
        <f t="shared" ca="1" si="2846"/>
        <v>52.715604383602297</v>
      </c>
      <c r="E36467">
        <f t="shared" ca="1" si="2848"/>
        <v>69.274548908743725</v>
      </c>
    </row>
    <row r="36468" spans="1:5" x14ac:dyDescent="0.35">
      <c r="A36468">
        <f t="shared" si="2849"/>
        <v>36457</v>
      </c>
      <c r="B36468">
        <f t="shared" ca="1" si="2845"/>
        <v>4.7511484929635382E-3</v>
      </c>
      <c r="C36468">
        <f t="shared" ca="1" si="2847"/>
        <v>14.507771205769087</v>
      </c>
      <c r="D36468" s="48">
        <f t="shared" ca="1" si="2846"/>
        <v>50.98061139151735</v>
      </c>
      <c r="E36468">
        <f t="shared" ca="1" si="2848"/>
        <v>65.270982262638725</v>
      </c>
    </row>
    <row r="36469" spans="1:5" x14ac:dyDescent="0.35">
      <c r="A36469">
        <f t="shared" si="2849"/>
        <v>36458</v>
      </c>
      <c r="B36469">
        <f t="shared" ca="1" si="2845"/>
        <v>4.8088768885702392E-3</v>
      </c>
      <c r="C36469">
        <f t="shared" ca="1" si="2847"/>
        <v>14.420428666213311</v>
      </c>
      <c r="D36469" s="48">
        <f t="shared" ca="1" si="2846"/>
        <v>53.291877433262428</v>
      </c>
      <c r="E36469">
        <f t="shared" ca="1" si="2848"/>
        <v>44.830226571959408</v>
      </c>
    </row>
    <row r="36470" spans="1:5" x14ac:dyDescent="0.35">
      <c r="A36470">
        <f t="shared" si="2849"/>
        <v>36459</v>
      </c>
      <c r="B36470">
        <f t="shared" ca="1" si="2845"/>
        <v>4.407516912552879E-3</v>
      </c>
      <c r="C36470">
        <f t="shared" ca="1" si="2847"/>
        <v>15.062706236985386</v>
      </c>
      <c r="D36470" s="48">
        <f t="shared" ca="1" si="2846"/>
        <v>51.873214537429028</v>
      </c>
      <c r="E36470">
        <f t="shared" ca="1" si="2848"/>
        <v>56.029505430351541</v>
      </c>
    </row>
    <row r="36471" spans="1:5" x14ac:dyDescent="0.35">
      <c r="A36471">
        <f t="shared" si="2849"/>
        <v>36460</v>
      </c>
      <c r="B36471">
        <f t="shared" ca="1" si="2845"/>
        <v>5.1380358235451713E-3</v>
      </c>
      <c r="C36471">
        <f t="shared" ca="1" si="2847"/>
        <v>13.950874633198028</v>
      </c>
      <c r="D36471" s="48">
        <f t="shared" ca="1" si="2846"/>
        <v>50.675882712109015</v>
      </c>
      <c r="E36471">
        <f t="shared" ca="1" si="2848"/>
        <v>57.704064562568703</v>
      </c>
    </row>
    <row r="36472" spans="1:5" x14ac:dyDescent="0.35">
      <c r="A36472">
        <f t="shared" si="2849"/>
        <v>36461</v>
      </c>
      <c r="B36472">
        <f t="shared" ca="1" si="2845"/>
        <v>3.5964854129607962E-3</v>
      </c>
      <c r="C36472">
        <f t="shared" ca="1" si="2847"/>
        <v>16.674808246608894</v>
      </c>
      <c r="D36472" s="48">
        <f t="shared" ca="1" si="2846"/>
        <v>51.550649240070982</v>
      </c>
      <c r="E36472">
        <f t="shared" ca="1" si="2848"/>
        <v>29.326221095415598</v>
      </c>
    </row>
    <row r="36473" spans="1:5" x14ac:dyDescent="0.35">
      <c r="A36473">
        <f t="shared" si="2849"/>
        <v>36462</v>
      </c>
      <c r="B36473">
        <f t="shared" ca="1" si="2845"/>
        <v>2.919273606924888E-3</v>
      </c>
      <c r="C36473">
        <f t="shared" ca="1" si="2847"/>
        <v>18.508132483618702</v>
      </c>
      <c r="D36473" s="48">
        <f t="shared" ca="1" si="2846"/>
        <v>52.129326072424391</v>
      </c>
      <c r="E36473">
        <f t="shared" ca="1" si="2848"/>
        <v>44.182328700965932</v>
      </c>
    </row>
    <row r="36474" spans="1:5" x14ac:dyDescent="0.35">
      <c r="A36474">
        <f t="shared" si="2849"/>
        <v>36463</v>
      </c>
      <c r="B36474">
        <f t="shared" ca="1" si="2845"/>
        <v>4.4851019612914041E-3</v>
      </c>
      <c r="C36474">
        <f t="shared" ca="1" si="2847"/>
        <v>14.931857607490953</v>
      </c>
      <c r="D36474" s="48">
        <f t="shared" ca="1" si="2846"/>
        <v>50.429448164194582</v>
      </c>
      <c r="E36474">
        <f t="shared" ca="1" si="2848"/>
        <v>62.711607984218432</v>
      </c>
    </row>
    <row r="36475" spans="1:5" x14ac:dyDescent="0.35">
      <c r="A36475">
        <f t="shared" si="2849"/>
        <v>36464</v>
      </c>
      <c r="B36475">
        <f t="shared" ca="1" si="2845"/>
        <v>5.8226442890079166E-3</v>
      </c>
      <c r="C36475">
        <f t="shared" ca="1" si="2847"/>
        <v>13.105085849047324</v>
      </c>
      <c r="D36475" s="48">
        <f t="shared" ca="1" si="2846"/>
        <v>51.976526114604653</v>
      </c>
      <c r="E36475">
        <f t="shared" ca="1" si="2848"/>
        <v>28.249941804775176</v>
      </c>
    </row>
    <row r="36476" spans="1:5" x14ac:dyDescent="0.35">
      <c r="A36476">
        <f t="shared" si="2849"/>
        <v>36465</v>
      </c>
      <c r="B36476">
        <f t="shared" ca="1" si="2845"/>
        <v>5.5661739154594329E-3</v>
      </c>
      <c r="C36476">
        <f t="shared" ca="1" si="2847"/>
        <v>13.403604792748778</v>
      </c>
      <c r="D36476" s="48">
        <f t="shared" ca="1" si="2846"/>
        <v>48.337725123042638</v>
      </c>
      <c r="E36476">
        <f t="shared" ca="1" si="2848"/>
        <v>44.417945130190212</v>
      </c>
    </row>
    <row r="36477" spans="1:5" x14ac:dyDescent="0.35">
      <c r="A36477">
        <f t="shared" si="2849"/>
        <v>36466</v>
      </c>
      <c r="B36477">
        <f t="shared" ca="1" si="2845"/>
        <v>5.1018045449821451E-3</v>
      </c>
      <c r="C36477">
        <f t="shared" ca="1" si="2847"/>
        <v>14.000324175543769</v>
      </c>
      <c r="D36477" s="48">
        <f t="shared" ca="1" si="2846"/>
        <v>50.596406282139981</v>
      </c>
      <c r="E36477">
        <f t="shared" ca="1" si="2848"/>
        <v>42.407232542492245</v>
      </c>
    </row>
    <row r="36478" spans="1:5" x14ac:dyDescent="0.35">
      <c r="A36478">
        <f t="shared" si="2849"/>
        <v>36467</v>
      </c>
      <c r="B36478">
        <f t="shared" ca="1" si="2845"/>
        <v>4.1803220978100207E-3</v>
      </c>
      <c r="C36478">
        <f t="shared" ca="1" si="2847"/>
        <v>15.466609729282382</v>
      </c>
      <c r="D36478" s="48">
        <f t="shared" ca="1" si="2846"/>
        <v>53.039423349434749</v>
      </c>
      <c r="E36478">
        <f t="shared" ca="1" si="2848"/>
        <v>61.653151303813125</v>
      </c>
    </row>
    <row r="36479" spans="1:5" x14ac:dyDescent="0.35">
      <c r="A36479">
        <f t="shared" si="2849"/>
        <v>36468</v>
      </c>
      <c r="B36479">
        <f t="shared" ca="1" si="2845"/>
        <v>6.2601335893108043E-3</v>
      </c>
      <c r="C36479">
        <f t="shared" ca="1" si="2847"/>
        <v>12.638868622210778</v>
      </c>
      <c r="D36479" s="48">
        <f t="shared" ca="1" si="2846"/>
        <v>51.751067716964691</v>
      </c>
      <c r="E36479">
        <f t="shared" ca="1" si="2848"/>
        <v>44.004166000840925</v>
      </c>
    </row>
    <row r="36480" spans="1:5" x14ac:dyDescent="0.35">
      <c r="A36480">
        <f t="shared" si="2849"/>
        <v>36469</v>
      </c>
      <c r="B36480">
        <f t="shared" ca="1" si="2845"/>
        <v>5.2445181454865717E-3</v>
      </c>
      <c r="C36480">
        <f t="shared" ca="1" si="2847"/>
        <v>13.80852224209629</v>
      </c>
      <c r="D36480" s="48">
        <f t="shared" ca="1" si="2846"/>
        <v>47.159361374846441</v>
      </c>
      <c r="E36480">
        <f t="shared" ca="1" si="2848"/>
        <v>50.094324943445457</v>
      </c>
    </row>
    <row r="36481" spans="1:5" x14ac:dyDescent="0.35">
      <c r="A36481">
        <f t="shared" si="2849"/>
        <v>36470</v>
      </c>
      <c r="B36481">
        <f t="shared" ca="1" si="2845"/>
        <v>4.0216356735776945E-3</v>
      </c>
      <c r="C36481">
        <f t="shared" ca="1" si="2847"/>
        <v>15.768799737215542</v>
      </c>
      <c r="D36481" s="48">
        <f t="shared" ca="1" si="2846"/>
        <v>51.805671252201044</v>
      </c>
      <c r="E36481">
        <f t="shared" ca="1" si="2848"/>
        <v>65.699329703130729</v>
      </c>
    </row>
    <row r="36482" spans="1:5" x14ac:dyDescent="0.35">
      <c r="A36482">
        <f t="shared" si="2849"/>
        <v>36471</v>
      </c>
      <c r="B36482">
        <f t="shared" ca="1" si="2845"/>
        <v>6.1642717667842991E-3</v>
      </c>
      <c r="C36482">
        <f t="shared" ca="1" si="2847"/>
        <v>12.736764278050467</v>
      </c>
      <c r="D36482" s="48">
        <f t="shared" ca="1" si="2846"/>
        <v>52.777441445250709</v>
      </c>
      <c r="E36482">
        <f t="shared" ca="1" si="2848"/>
        <v>75.4741836027831</v>
      </c>
    </row>
    <row r="36483" spans="1:5" x14ac:dyDescent="0.35">
      <c r="A36483">
        <f t="shared" si="2849"/>
        <v>36472</v>
      </c>
      <c r="B36483">
        <f t="shared" ca="1" si="2845"/>
        <v>3.0792495921922137E-3</v>
      </c>
      <c r="C36483">
        <f t="shared" ca="1" si="2847"/>
        <v>18.020944689200878</v>
      </c>
      <c r="D36483" s="48">
        <f t="shared" ca="1" si="2846"/>
        <v>51.108575889633229</v>
      </c>
      <c r="E36483">
        <f t="shared" ca="1" si="2848"/>
        <v>64.673994181088531</v>
      </c>
    </row>
    <row r="36484" spans="1:5" x14ac:dyDescent="0.35">
      <c r="A36484">
        <f t="shared" si="2849"/>
        <v>36473</v>
      </c>
      <c r="B36484">
        <f t="shared" ca="1" si="2845"/>
        <v>4.6971835250385506E-3</v>
      </c>
      <c r="C36484">
        <f t="shared" ca="1" si="2847"/>
        <v>14.590871594776273</v>
      </c>
      <c r="D36484" s="48">
        <f t="shared" ca="1" si="2846"/>
        <v>54.360302956975339</v>
      </c>
      <c r="E36484">
        <f t="shared" ca="1" si="2848"/>
        <v>54.903431472847018</v>
      </c>
    </row>
    <row r="36485" spans="1:5" x14ac:dyDescent="0.35">
      <c r="A36485">
        <f t="shared" si="2849"/>
        <v>36474</v>
      </c>
      <c r="B36485">
        <f t="shared" ca="1" si="2845"/>
        <v>4.8201315576585739E-3</v>
      </c>
      <c r="C36485">
        <f t="shared" ca="1" si="2847"/>
        <v>14.403583482664933</v>
      </c>
      <c r="D36485" s="48">
        <f t="shared" ca="1" si="2846"/>
        <v>52.036115064864632</v>
      </c>
      <c r="E36485">
        <f t="shared" ca="1" si="2848"/>
        <v>57.212162957024354</v>
      </c>
    </row>
    <row r="36486" spans="1:5" x14ac:dyDescent="0.35">
      <c r="A36486">
        <f t="shared" si="2849"/>
        <v>36475</v>
      </c>
      <c r="B36486">
        <f t="shared" ca="1" si="2845"/>
        <v>4.3186105652390262E-3</v>
      </c>
      <c r="C36486">
        <f t="shared" ca="1" si="2847"/>
        <v>15.216962786876319</v>
      </c>
      <c r="D36486" s="48">
        <f t="shared" ca="1" si="2846"/>
        <v>51.801632778928877</v>
      </c>
      <c r="E36486">
        <f t="shared" ca="1" si="2848"/>
        <v>38.855321780750373</v>
      </c>
    </row>
    <row r="36487" spans="1:5" x14ac:dyDescent="0.35">
      <c r="A36487">
        <f t="shared" si="2849"/>
        <v>36476</v>
      </c>
      <c r="B36487">
        <f t="shared" ca="1" si="2845"/>
        <v>4.0940970695824514E-3</v>
      </c>
      <c r="C36487">
        <f t="shared" ca="1" si="2847"/>
        <v>15.628630816890061</v>
      </c>
      <c r="D36487" s="48">
        <f t="shared" ca="1" si="2846"/>
        <v>53.248321000621878</v>
      </c>
      <c r="E36487">
        <f t="shared" ca="1" si="2848"/>
        <v>67.64731480506741</v>
      </c>
    </row>
    <row r="36488" spans="1:5" x14ac:dyDescent="0.35">
      <c r="A36488">
        <f t="shared" si="2849"/>
        <v>36477</v>
      </c>
      <c r="B36488">
        <f t="shared" ca="1" si="2845"/>
        <v>4.3385113918742993E-3</v>
      </c>
      <c r="C36488">
        <f t="shared" ca="1" si="2847"/>
        <v>15.182022437355258</v>
      </c>
      <c r="D36488" s="48">
        <f t="shared" ca="1" si="2846"/>
        <v>53.583433894238226</v>
      </c>
      <c r="E36488">
        <f t="shared" ca="1" si="2848"/>
        <v>49.541391422935604</v>
      </c>
    </row>
    <row r="36489" spans="1:5" x14ac:dyDescent="0.35">
      <c r="A36489">
        <f t="shared" si="2849"/>
        <v>36478</v>
      </c>
      <c r="B36489">
        <f t="shared" ca="1" si="2845"/>
        <v>4.6602940550829683E-3</v>
      </c>
      <c r="C36489">
        <f t="shared" ca="1" si="2847"/>
        <v>14.64850621536994</v>
      </c>
      <c r="D36489" s="48">
        <f t="shared" ca="1" si="2846"/>
        <v>51.642419836860441</v>
      </c>
      <c r="E36489">
        <f t="shared" ca="1" si="2848"/>
        <v>89.469158325262029</v>
      </c>
    </row>
    <row r="36490" spans="1:5" x14ac:dyDescent="0.35">
      <c r="A36490">
        <f t="shared" si="2849"/>
        <v>36479</v>
      </c>
      <c r="B36490">
        <f t="shared" ca="1" si="2845"/>
        <v>4.9155395100424389E-3</v>
      </c>
      <c r="C36490">
        <f t="shared" ca="1" si="2847"/>
        <v>14.263115675245464</v>
      </c>
      <c r="D36490" s="48">
        <f t="shared" ca="1" si="2846"/>
        <v>50.996329907792031</v>
      </c>
      <c r="E36490">
        <f t="shared" ca="1" si="2848"/>
        <v>53.463643176235372</v>
      </c>
    </row>
    <row r="36491" spans="1:5" x14ac:dyDescent="0.35">
      <c r="A36491">
        <f t="shared" si="2849"/>
        <v>36480</v>
      </c>
      <c r="B36491">
        <f t="shared" ca="1" si="2845"/>
        <v>4.5497563614155237E-3</v>
      </c>
      <c r="C36491">
        <f t="shared" ca="1" si="2847"/>
        <v>14.825383265501999</v>
      </c>
      <c r="D36491" s="48">
        <f t="shared" ca="1" si="2846"/>
        <v>54.479329835642183</v>
      </c>
      <c r="E36491">
        <f t="shared" ca="1" si="2848"/>
        <v>53.469196911673365</v>
      </c>
    </row>
    <row r="36492" spans="1:5" x14ac:dyDescent="0.35">
      <c r="A36492">
        <f t="shared" si="2849"/>
        <v>36481</v>
      </c>
      <c r="B36492">
        <f t="shared" ref="B36492:B36555" ca="1" si="2850">_xlfn.GAMMA.INV(RAND(),$B$6,$B$7)</f>
        <v>6.0337027632401657E-3</v>
      </c>
      <c r="C36492">
        <f t="shared" ca="1" si="2847"/>
        <v>12.873838126662644</v>
      </c>
      <c r="D36492" s="48">
        <f t="shared" ref="D36492:D36555" ca="1" si="2851">_xlfn.NORM.INV(RAND(),$B$4,C36492/SQRT($B$2))</f>
        <v>49.214241495677328</v>
      </c>
      <c r="E36492">
        <f t="shared" ca="1" si="2848"/>
        <v>44.910057498385143</v>
      </c>
    </row>
    <row r="36493" spans="1:5" x14ac:dyDescent="0.35">
      <c r="A36493">
        <f t="shared" si="2849"/>
        <v>36482</v>
      </c>
      <c r="B36493">
        <f t="shared" ca="1" si="2850"/>
        <v>5.4661809905761334E-3</v>
      </c>
      <c r="C36493">
        <f t="shared" ref="C36493:C36556" ca="1" si="2852">1/SQRT(B36493)</f>
        <v>13.525645364079173</v>
      </c>
      <c r="D36493" s="48">
        <f t="shared" ca="1" si="2851"/>
        <v>52.163722339464201</v>
      </c>
      <c r="E36493">
        <f t="shared" ref="E36493:E36556" ca="1" si="2853">_xlfn.NORM.INV(RAND(),D36493,C36493)</f>
        <v>69.895016776766823</v>
      </c>
    </row>
    <row r="36494" spans="1:5" x14ac:dyDescent="0.35">
      <c r="A36494">
        <f t="shared" ref="A36494:A36557" si="2854">A36493+1</f>
        <v>36483</v>
      </c>
      <c r="B36494">
        <f t="shared" ca="1" si="2850"/>
        <v>3.6495002681367975E-3</v>
      </c>
      <c r="C36494">
        <f t="shared" ca="1" si="2852"/>
        <v>16.553250987132206</v>
      </c>
      <c r="D36494" s="48">
        <f t="shared" ca="1" si="2851"/>
        <v>49.489281246779555</v>
      </c>
      <c r="E36494">
        <f t="shared" ca="1" si="2853"/>
        <v>57.864962365543192</v>
      </c>
    </row>
    <row r="36495" spans="1:5" x14ac:dyDescent="0.35">
      <c r="A36495">
        <f t="shared" si="2854"/>
        <v>36484</v>
      </c>
      <c r="B36495">
        <f t="shared" ca="1" si="2850"/>
        <v>4.4034517754365024E-3</v>
      </c>
      <c r="C36495">
        <f t="shared" ca="1" si="2852"/>
        <v>15.069657356692256</v>
      </c>
      <c r="D36495" s="48">
        <f t="shared" ca="1" si="2851"/>
        <v>53.027963118742171</v>
      </c>
      <c r="E36495">
        <f t="shared" ca="1" si="2853"/>
        <v>73.797382161930869</v>
      </c>
    </row>
    <row r="36496" spans="1:5" x14ac:dyDescent="0.35">
      <c r="A36496">
        <f t="shared" si="2854"/>
        <v>36485</v>
      </c>
      <c r="B36496">
        <f t="shared" ca="1" si="2850"/>
        <v>5.3981106408547185E-3</v>
      </c>
      <c r="C36496">
        <f t="shared" ca="1" si="2852"/>
        <v>13.610657614551663</v>
      </c>
      <c r="D36496" s="48">
        <f t="shared" ca="1" si="2851"/>
        <v>51.30439329509877</v>
      </c>
      <c r="E36496">
        <f t="shared" ca="1" si="2853"/>
        <v>35.948629382074451</v>
      </c>
    </row>
    <row r="36497" spans="1:5" x14ac:dyDescent="0.35">
      <c r="A36497">
        <f t="shared" si="2854"/>
        <v>36486</v>
      </c>
      <c r="B36497">
        <f t="shared" ca="1" si="2850"/>
        <v>7.0663141349630674E-3</v>
      </c>
      <c r="C36497">
        <f t="shared" ca="1" si="2852"/>
        <v>11.896070516501606</v>
      </c>
      <c r="D36497" s="48">
        <f t="shared" ca="1" si="2851"/>
        <v>52.207309459356331</v>
      </c>
      <c r="E36497">
        <f t="shared" ca="1" si="2853"/>
        <v>32.817199866852746</v>
      </c>
    </row>
    <row r="36498" spans="1:5" x14ac:dyDescent="0.35">
      <c r="A36498">
        <f t="shared" si="2854"/>
        <v>36487</v>
      </c>
      <c r="B36498">
        <f t="shared" ca="1" si="2850"/>
        <v>7.1609056715001606E-3</v>
      </c>
      <c r="C36498">
        <f t="shared" ca="1" si="2852"/>
        <v>11.81723912096283</v>
      </c>
      <c r="D36498" s="48">
        <f t="shared" ca="1" si="2851"/>
        <v>51.500312895372019</v>
      </c>
      <c r="E36498">
        <f t="shared" ca="1" si="2853"/>
        <v>59.120963470562977</v>
      </c>
    </row>
    <row r="36499" spans="1:5" x14ac:dyDescent="0.35">
      <c r="A36499">
        <f t="shared" si="2854"/>
        <v>36488</v>
      </c>
      <c r="B36499">
        <f t="shared" ca="1" si="2850"/>
        <v>3.8020793705932764E-3</v>
      </c>
      <c r="C36499">
        <f t="shared" ca="1" si="2852"/>
        <v>16.217705533081549</v>
      </c>
      <c r="D36499" s="48">
        <f t="shared" ca="1" si="2851"/>
        <v>51.576861512610257</v>
      </c>
      <c r="E36499">
        <f t="shared" ca="1" si="2853"/>
        <v>55.226588789147577</v>
      </c>
    </row>
    <row r="36500" spans="1:5" x14ac:dyDescent="0.35">
      <c r="A36500">
        <f t="shared" si="2854"/>
        <v>36489</v>
      </c>
      <c r="B36500">
        <f t="shared" ca="1" si="2850"/>
        <v>4.2914767758049687E-3</v>
      </c>
      <c r="C36500">
        <f t="shared" ca="1" si="2852"/>
        <v>15.264993253787713</v>
      </c>
      <c r="D36500" s="48">
        <f t="shared" ca="1" si="2851"/>
        <v>53.487482965188654</v>
      </c>
      <c r="E36500">
        <f t="shared" ca="1" si="2853"/>
        <v>55.674898151911833</v>
      </c>
    </row>
    <row r="36501" spans="1:5" x14ac:dyDescent="0.35">
      <c r="A36501">
        <f t="shared" si="2854"/>
        <v>36490</v>
      </c>
      <c r="B36501">
        <f t="shared" ca="1" si="2850"/>
        <v>4.6218209027365682E-3</v>
      </c>
      <c r="C36501">
        <f t="shared" ca="1" si="2852"/>
        <v>14.709348710935719</v>
      </c>
      <c r="D36501" s="48">
        <f t="shared" ca="1" si="2851"/>
        <v>51.954714196130851</v>
      </c>
      <c r="E36501">
        <f t="shared" ca="1" si="2853"/>
        <v>57.97796210531444</v>
      </c>
    </row>
    <row r="36502" spans="1:5" x14ac:dyDescent="0.35">
      <c r="A36502">
        <f t="shared" si="2854"/>
        <v>36491</v>
      </c>
      <c r="B36502">
        <f t="shared" ca="1" si="2850"/>
        <v>5.4555230289670608E-3</v>
      </c>
      <c r="C36502">
        <f t="shared" ca="1" si="2852"/>
        <v>13.538850832272864</v>
      </c>
      <c r="D36502" s="48">
        <f t="shared" ca="1" si="2851"/>
        <v>50.288247927401081</v>
      </c>
      <c r="E36502">
        <f t="shared" ca="1" si="2853"/>
        <v>48.453205317055762</v>
      </c>
    </row>
    <row r="36503" spans="1:5" x14ac:dyDescent="0.35">
      <c r="A36503">
        <f t="shared" si="2854"/>
        <v>36492</v>
      </c>
      <c r="B36503">
        <f t="shared" ca="1" si="2850"/>
        <v>4.4744815633223061E-3</v>
      </c>
      <c r="C36503">
        <f t="shared" ca="1" si="2852"/>
        <v>14.949567847080631</v>
      </c>
      <c r="D36503" s="48">
        <f t="shared" ca="1" si="2851"/>
        <v>50.221248617242992</v>
      </c>
      <c r="E36503">
        <f t="shared" ca="1" si="2853"/>
        <v>48.736472518031007</v>
      </c>
    </row>
    <row r="36504" spans="1:5" x14ac:dyDescent="0.35">
      <c r="A36504">
        <f t="shared" si="2854"/>
        <v>36493</v>
      </c>
      <c r="B36504">
        <f t="shared" ca="1" si="2850"/>
        <v>6.4246750736148299E-3</v>
      </c>
      <c r="C36504">
        <f t="shared" ca="1" si="2852"/>
        <v>12.475972703718243</v>
      </c>
      <c r="D36504" s="48">
        <f t="shared" ca="1" si="2851"/>
        <v>52.037225234832285</v>
      </c>
      <c r="E36504">
        <f t="shared" ca="1" si="2853"/>
        <v>63.283208838181537</v>
      </c>
    </row>
    <row r="36505" spans="1:5" x14ac:dyDescent="0.35">
      <c r="A36505">
        <f t="shared" si="2854"/>
        <v>36494</v>
      </c>
      <c r="B36505">
        <f t="shared" ca="1" si="2850"/>
        <v>4.8741169881780259E-3</v>
      </c>
      <c r="C36505">
        <f t="shared" ca="1" si="2852"/>
        <v>14.323594760408058</v>
      </c>
      <c r="D36505" s="48">
        <f t="shared" ca="1" si="2851"/>
        <v>49.071715125367867</v>
      </c>
      <c r="E36505">
        <f t="shared" ca="1" si="2853"/>
        <v>31.440381175325591</v>
      </c>
    </row>
    <row r="36506" spans="1:5" x14ac:dyDescent="0.35">
      <c r="A36506">
        <f t="shared" si="2854"/>
        <v>36495</v>
      </c>
      <c r="B36506">
        <f t="shared" ca="1" si="2850"/>
        <v>4.4871438173389967E-3</v>
      </c>
      <c r="C36506">
        <f t="shared" ca="1" si="2852"/>
        <v>14.928459881205859</v>
      </c>
      <c r="D36506" s="48">
        <f t="shared" ca="1" si="2851"/>
        <v>57.088912976291937</v>
      </c>
      <c r="E36506">
        <f t="shared" ca="1" si="2853"/>
        <v>56.812169598279489</v>
      </c>
    </row>
    <row r="36507" spans="1:5" x14ac:dyDescent="0.35">
      <c r="A36507">
        <f t="shared" si="2854"/>
        <v>36496</v>
      </c>
      <c r="B36507">
        <f t="shared" ca="1" si="2850"/>
        <v>4.3753863596173908E-3</v>
      </c>
      <c r="C36507">
        <f t="shared" ca="1" si="2852"/>
        <v>15.117911397910296</v>
      </c>
      <c r="D36507" s="48">
        <f t="shared" ca="1" si="2851"/>
        <v>50.992115091357753</v>
      </c>
      <c r="E36507">
        <f t="shared" ca="1" si="2853"/>
        <v>31.963156050009623</v>
      </c>
    </row>
    <row r="36508" spans="1:5" x14ac:dyDescent="0.35">
      <c r="A36508">
        <f t="shared" si="2854"/>
        <v>36497</v>
      </c>
      <c r="B36508">
        <f t="shared" ca="1" si="2850"/>
        <v>4.7791671782378836E-3</v>
      </c>
      <c r="C36508">
        <f t="shared" ca="1" si="2852"/>
        <v>14.465181546267193</v>
      </c>
      <c r="D36508" s="48">
        <f t="shared" ca="1" si="2851"/>
        <v>49.466235205842175</v>
      </c>
      <c r="E36508">
        <f t="shared" ca="1" si="2853"/>
        <v>37.85357140741273</v>
      </c>
    </row>
    <row r="36509" spans="1:5" x14ac:dyDescent="0.35">
      <c r="A36509">
        <f t="shared" si="2854"/>
        <v>36498</v>
      </c>
      <c r="B36509">
        <f t="shared" ca="1" si="2850"/>
        <v>5.0423577536471169E-3</v>
      </c>
      <c r="C36509">
        <f t="shared" ca="1" si="2852"/>
        <v>14.082610649807528</v>
      </c>
      <c r="D36509" s="48">
        <f t="shared" ca="1" si="2851"/>
        <v>54.420554974904526</v>
      </c>
      <c r="E36509">
        <f t="shared" ca="1" si="2853"/>
        <v>66.209490875888577</v>
      </c>
    </row>
    <row r="36510" spans="1:5" x14ac:dyDescent="0.35">
      <c r="A36510">
        <f t="shared" si="2854"/>
        <v>36499</v>
      </c>
      <c r="B36510">
        <f t="shared" ca="1" si="2850"/>
        <v>6.2346399853762252E-3</v>
      </c>
      <c r="C36510">
        <f t="shared" ca="1" si="2852"/>
        <v>12.664682590758179</v>
      </c>
      <c r="D36510" s="48">
        <f t="shared" ca="1" si="2851"/>
        <v>51.937139050220047</v>
      </c>
      <c r="E36510">
        <f t="shared" ca="1" si="2853"/>
        <v>31.412275785589912</v>
      </c>
    </row>
    <row r="36511" spans="1:5" x14ac:dyDescent="0.35">
      <c r="A36511">
        <f t="shared" si="2854"/>
        <v>36500</v>
      </c>
      <c r="B36511">
        <f t="shared" ca="1" si="2850"/>
        <v>5.2077321968091997E-3</v>
      </c>
      <c r="C36511">
        <f t="shared" ca="1" si="2852"/>
        <v>13.857206170611114</v>
      </c>
      <c r="D36511" s="48">
        <f t="shared" ca="1" si="2851"/>
        <v>51.383366939838126</v>
      </c>
      <c r="E36511">
        <f t="shared" ca="1" si="2853"/>
        <v>55.902460483236197</v>
      </c>
    </row>
    <row r="36512" spans="1:5" x14ac:dyDescent="0.35">
      <c r="A36512">
        <f t="shared" si="2854"/>
        <v>36501</v>
      </c>
      <c r="B36512">
        <f t="shared" ca="1" si="2850"/>
        <v>5.1928280746608591E-3</v>
      </c>
      <c r="C36512">
        <f t="shared" ca="1" si="2852"/>
        <v>13.877077954424477</v>
      </c>
      <c r="D36512" s="48">
        <f t="shared" ca="1" si="2851"/>
        <v>53.117377809437521</v>
      </c>
      <c r="E36512">
        <f t="shared" ca="1" si="2853"/>
        <v>59.227236389086414</v>
      </c>
    </row>
    <row r="36513" spans="1:5" x14ac:dyDescent="0.35">
      <c r="A36513">
        <f t="shared" si="2854"/>
        <v>36502</v>
      </c>
      <c r="B36513">
        <f t="shared" ca="1" si="2850"/>
        <v>4.867756019291021E-3</v>
      </c>
      <c r="C36513">
        <f t="shared" ca="1" si="2852"/>
        <v>14.332950425978161</v>
      </c>
      <c r="D36513" s="48">
        <f t="shared" ca="1" si="2851"/>
        <v>52.386679126556359</v>
      </c>
      <c r="E36513">
        <f t="shared" ca="1" si="2853"/>
        <v>43.167079700989326</v>
      </c>
    </row>
    <row r="36514" spans="1:5" x14ac:dyDescent="0.35">
      <c r="A36514">
        <f t="shared" si="2854"/>
        <v>36503</v>
      </c>
      <c r="B36514">
        <f t="shared" ca="1" si="2850"/>
        <v>4.7266037169443895E-3</v>
      </c>
      <c r="C36514">
        <f t="shared" ca="1" si="2852"/>
        <v>14.545391125657371</v>
      </c>
      <c r="D36514" s="48">
        <f t="shared" ca="1" si="2851"/>
        <v>52.091224769275769</v>
      </c>
      <c r="E36514">
        <f t="shared" ca="1" si="2853"/>
        <v>51.545212510601729</v>
      </c>
    </row>
    <row r="36515" spans="1:5" x14ac:dyDescent="0.35">
      <c r="A36515">
        <f t="shared" si="2854"/>
        <v>36504</v>
      </c>
      <c r="B36515">
        <f t="shared" ca="1" si="2850"/>
        <v>4.0952136876142515E-3</v>
      </c>
      <c r="C36515">
        <f t="shared" ca="1" si="2852"/>
        <v>15.626499987822772</v>
      </c>
      <c r="D36515" s="48">
        <f t="shared" ca="1" si="2851"/>
        <v>50.023059619389166</v>
      </c>
      <c r="E36515">
        <f t="shared" ca="1" si="2853"/>
        <v>66.836697155925094</v>
      </c>
    </row>
    <row r="36516" spans="1:5" x14ac:dyDescent="0.35">
      <c r="A36516">
        <f t="shared" si="2854"/>
        <v>36505</v>
      </c>
      <c r="B36516">
        <f t="shared" ca="1" si="2850"/>
        <v>4.0795796119775241E-3</v>
      </c>
      <c r="C36516">
        <f t="shared" ca="1" si="2852"/>
        <v>15.656413887229485</v>
      </c>
      <c r="D36516" s="48">
        <f t="shared" ca="1" si="2851"/>
        <v>53.31442155132158</v>
      </c>
      <c r="E36516">
        <f t="shared" ca="1" si="2853"/>
        <v>28.604629061456706</v>
      </c>
    </row>
    <row r="36517" spans="1:5" x14ac:dyDescent="0.35">
      <c r="A36517">
        <f t="shared" si="2854"/>
        <v>36506</v>
      </c>
      <c r="B36517">
        <f t="shared" ca="1" si="2850"/>
        <v>4.1518583039479931E-3</v>
      </c>
      <c r="C36517">
        <f t="shared" ca="1" si="2852"/>
        <v>15.519536202368396</v>
      </c>
      <c r="D36517" s="48">
        <f t="shared" ca="1" si="2851"/>
        <v>50.877622815966625</v>
      </c>
      <c r="E36517">
        <f t="shared" ca="1" si="2853"/>
        <v>40.198816402255716</v>
      </c>
    </row>
    <row r="36518" spans="1:5" x14ac:dyDescent="0.35">
      <c r="A36518">
        <f t="shared" si="2854"/>
        <v>36507</v>
      </c>
      <c r="B36518">
        <f t="shared" ca="1" si="2850"/>
        <v>3.9490285672151232E-3</v>
      </c>
      <c r="C36518">
        <f t="shared" ca="1" si="2852"/>
        <v>15.913102577198954</v>
      </c>
      <c r="D36518" s="48">
        <f t="shared" ca="1" si="2851"/>
        <v>54.668072382352165</v>
      </c>
      <c r="E36518">
        <f t="shared" ca="1" si="2853"/>
        <v>57.755440379736932</v>
      </c>
    </row>
    <row r="36519" spans="1:5" x14ac:dyDescent="0.35">
      <c r="A36519">
        <f t="shared" si="2854"/>
        <v>36508</v>
      </c>
      <c r="B36519">
        <f t="shared" ca="1" si="2850"/>
        <v>3.1908684099948869E-3</v>
      </c>
      <c r="C36519">
        <f t="shared" ca="1" si="2852"/>
        <v>17.702946332623618</v>
      </c>
      <c r="D36519" s="48">
        <f t="shared" ca="1" si="2851"/>
        <v>54.260380846570001</v>
      </c>
      <c r="E36519">
        <f t="shared" ca="1" si="2853"/>
        <v>42.109995395918951</v>
      </c>
    </row>
    <row r="36520" spans="1:5" x14ac:dyDescent="0.35">
      <c r="A36520">
        <f t="shared" si="2854"/>
        <v>36509</v>
      </c>
      <c r="B36520">
        <f t="shared" ca="1" si="2850"/>
        <v>4.5788145667726605E-3</v>
      </c>
      <c r="C36520">
        <f t="shared" ca="1" si="2852"/>
        <v>14.77826575398505</v>
      </c>
      <c r="D36520" s="48">
        <f t="shared" ca="1" si="2851"/>
        <v>48.860284740470917</v>
      </c>
      <c r="E36520">
        <f t="shared" ca="1" si="2853"/>
        <v>56.059608002402236</v>
      </c>
    </row>
    <row r="36521" spans="1:5" x14ac:dyDescent="0.35">
      <c r="A36521">
        <f t="shared" si="2854"/>
        <v>36510</v>
      </c>
      <c r="B36521">
        <f t="shared" ca="1" si="2850"/>
        <v>5.9168758377346658E-3</v>
      </c>
      <c r="C36521">
        <f t="shared" ca="1" si="2852"/>
        <v>13.000311903473161</v>
      </c>
      <c r="D36521" s="48">
        <f t="shared" ca="1" si="2851"/>
        <v>49.635110546336655</v>
      </c>
      <c r="E36521">
        <f t="shared" ca="1" si="2853"/>
        <v>32.339853091210749</v>
      </c>
    </row>
    <row r="36522" spans="1:5" x14ac:dyDescent="0.35">
      <c r="A36522">
        <f t="shared" si="2854"/>
        <v>36511</v>
      </c>
      <c r="B36522">
        <f t="shared" ca="1" si="2850"/>
        <v>5.0255743724934862E-3</v>
      </c>
      <c r="C36522">
        <f t="shared" ca="1" si="2852"/>
        <v>14.106106155196469</v>
      </c>
      <c r="D36522" s="48">
        <f t="shared" ca="1" si="2851"/>
        <v>53.659324790378946</v>
      </c>
      <c r="E36522">
        <f t="shared" ca="1" si="2853"/>
        <v>63.177380565828813</v>
      </c>
    </row>
    <row r="36523" spans="1:5" x14ac:dyDescent="0.35">
      <c r="A36523">
        <f t="shared" si="2854"/>
        <v>36512</v>
      </c>
      <c r="B36523">
        <f t="shared" ca="1" si="2850"/>
        <v>5.329368149976017E-3</v>
      </c>
      <c r="C36523">
        <f t="shared" ca="1" si="2852"/>
        <v>13.698156981697341</v>
      </c>
      <c r="D36523" s="48">
        <f t="shared" ca="1" si="2851"/>
        <v>51.418074065986609</v>
      </c>
      <c r="E36523">
        <f t="shared" ca="1" si="2853"/>
        <v>59.651812825588443</v>
      </c>
    </row>
    <row r="36524" spans="1:5" x14ac:dyDescent="0.35">
      <c r="A36524">
        <f t="shared" si="2854"/>
        <v>36513</v>
      </c>
      <c r="B36524">
        <f t="shared" ca="1" si="2850"/>
        <v>3.5578107126698023E-3</v>
      </c>
      <c r="C36524">
        <f t="shared" ca="1" si="2852"/>
        <v>16.765193903464922</v>
      </c>
      <c r="D36524" s="48">
        <f t="shared" ca="1" si="2851"/>
        <v>53.817004051478094</v>
      </c>
      <c r="E36524">
        <f t="shared" ca="1" si="2853"/>
        <v>42.440988164974151</v>
      </c>
    </row>
    <row r="36525" spans="1:5" x14ac:dyDescent="0.35">
      <c r="A36525">
        <f t="shared" si="2854"/>
        <v>36514</v>
      </c>
      <c r="B36525">
        <f t="shared" ca="1" si="2850"/>
        <v>5.8993330958235727E-3</v>
      </c>
      <c r="C36525">
        <f t="shared" ca="1" si="2852"/>
        <v>13.019626953079833</v>
      </c>
      <c r="D36525" s="48">
        <f t="shared" ca="1" si="2851"/>
        <v>52.88035134098093</v>
      </c>
      <c r="E36525">
        <f t="shared" ca="1" si="2853"/>
        <v>48.709013002350396</v>
      </c>
    </row>
    <row r="36526" spans="1:5" x14ac:dyDescent="0.35">
      <c r="A36526">
        <f t="shared" si="2854"/>
        <v>36515</v>
      </c>
      <c r="B36526">
        <f t="shared" ca="1" si="2850"/>
        <v>4.6457212158269607E-3</v>
      </c>
      <c r="C36526">
        <f t="shared" ca="1" si="2852"/>
        <v>14.671463165809456</v>
      </c>
      <c r="D36526" s="48">
        <f t="shared" ca="1" si="2851"/>
        <v>53.161436531255404</v>
      </c>
      <c r="E36526">
        <f t="shared" ca="1" si="2853"/>
        <v>80.142802078535965</v>
      </c>
    </row>
    <row r="36527" spans="1:5" x14ac:dyDescent="0.35">
      <c r="A36527">
        <f t="shared" si="2854"/>
        <v>36516</v>
      </c>
      <c r="B36527">
        <f t="shared" ca="1" si="2850"/>
        <v>5.7970788436381921E-3</v>
      </c>
      <c r="C36527">
        <f t="shared" ca="1" si="2852"/>
        <v>13.133951144328735</v>
      </c>
      <c r="D36527" s="48">
        <f t="shared" ca="1" si="2851"/>
        <v>53.216123868260269</v>
      </c>
      <c r="E36527">
        <f t="shared" ca="1" si="2853"/>
        <v>48.415431640219566</v>
      </c>
    </row>
    <row r="36528" spans="1:5" x14ac:dyDescent="0.35">
      <c r="A36528">
        <f t="shared" si="2854"/>
        <v>36517</v>
      </c>
      <c r="B36528">
        <f t="shared" ca="1" si="2850"/>
        <v>5.5079416620982102E-3</v>
      </c>
      <c r="C36528">
        <f t="shared" ca="1" si="2852"/>
        <v>13.474272747378123</v>
      </c>
      <c r="D36528" s="48">
        <f t="shared" ca="1" si="2851"/>
        <v>52.182208390600934</v>
      </c>
      <c r="E36528">
        <f t="shared" ca="1" si="2853"/>
        <v>47.374396765703409</v>
      </c>
    </row>
    <row r="36529" spans="1:5" x14ac:dyDescent="0.35">
      <c r="A36529">
        <f t="shared" si="2854"/>
        <v>36518</v>
      </c>
      <c r="B36529">
        <f t="shared" ca="1" si="2850"/>
        <v>4.0074293893119567E-3</v>
      </c>
      <c r="C36529">
        <f t="shared" ca="1" si="2852"/>
        <v>15.796725103764565</v>
      </c>
      <c r="D36529" s="48">
        <f t="shared" ca="1" si="2851"/>
        <v>55.056758725741204</v>
      </c>
      <c r="E36529">
        <f t="shared" ca="1" si="2853"/>
        <v>50.821973529627371</v>
      </c>
    </row>
    <row r="36530" spans="1:5" x14ac:dyDescent="0.35">
      <c r="A36530">
        <f t="shared" si="2854"/>
        <v>36519</v>
      </c>
      <c r="B36530">
        <f t="shared" ca="1" si="2850"/>
        <v>4.996519371663035E-3</v>
      </c>
      <c r="C36530">
        <f t="shared" ca="1" si="2852"/>
        <v>14.147060546953979</v>
      </c>
      <c r="D36530" s="48">
        <f t="shared" ca="1" si="2851"/>
        <v>54.190785583360338</v>
      </c>
      <c r="E36530">
        <f t="shared" ca="1" si="2853"/>
        <v>53.192266731300769</v>
      </c>
    </row>
    <row r="36531" spans="1:5" x14ac:dyDescent="0.35">
      <c r="A36531">
        <f t="shared" si="2854"/>
        <v>36520</v>
      </c>
      <c r="B36531">
        <f t="shared" ca="1" si="2850"/>
        <v>4.3346900533985629E-3</v>
      </c>
      <c r="C36531">
        <f t="shared" ca="1" si="2852"/>
        <v>15.18871298098872</v>
      </c>
      <c r="D36531" s="48">
        <f t="shared" ca="1" si="2851"/>
        <v>51.408063423696397</v>
      </c>
      <c r="E36531">
        <f t="shared" ca="1" si="2853"/>
        <v>59.509662433338661</v>
      </c>
    </row>
    <row r="36532" spans="1:5" x14ac:dyDescent="0.35">
      <c r="A36532">
        <f t="shared" si="2854"/>
        <v>36521</v>
      </c>
      <c r="B36532">
        <f t="shared" ca="1" si="2850"/>
        <v>4.2767093928949475E-3</v>
      </c>
      <c r="C36532">
        <f t="shared" ca="1" si="2852"/>
        <v>15.29132538429146</v>
      </c>
      <c r="D36532" s="48">
        <f t="shared" ca="1" si="2851"/>
        <v>47.264224017992781</v>
      </c>
      <c r="E36532">
        <f t="shared" ca="1" si="2853"/>
        <v>49.727043488278113</v>
      </c>
    </row>
    <row r="36533" spans="1:5" x14ac:dyDescent="0.35">
      <c r="A36533">
        <f t="shared" si="2854"/>
        <v>36522</v>
      </c>
      <c r="B36533">
        <f t="shared" ca="1" si="2850"/>
        <v>3.6989565757635521E-3</v>
      </c>
      <c r="C36533">
        <f t="shared" ca="1" si="2852"/>
        <v>16.442217300501085</v>
      </c>
      <c r="D36533" s="48">
        <f t="shared" ca="1" si="2851"/>
        <v>52.142303691844518</v>
      </c>
      <c r="E36533">
        <f t="shared" ca="1" si="2853"/>
        <v>52.925302153154192</v>
      </c>
    </row>
    <row r="36534" spans="1:5" x14ac:dyDescent="0.35">
      <c r="A36534">
        <f t="shared" si="2854"/>
        <v>36523</v>
      </c>
      <c r="B36534">
        <f t="shared" ca="1" si="2850"/>
        <v>4.4764332343064702E-3</v>
      </c>
      <c r="C36534">
        <f t="shared" ca="1" si="2852"/>
        <v>14.946308576013161</v>
      </c>
      <c r="D36534" s="48">
        <f t="shared" ca="1" si="2851"/>
        <v>48.647522731753611</v>
      </c>
      <c r="E36534">
        <f t="shared" ca="1" si="2853"/>
        <v>37.835931454355382</v>
      </c>
    </row>
    <row r="36535" spans="1:5" x14ac:dyDescent="0.35">
      <c r="A36535">
        <f t="shared" si="2854"/>
        <v>36524</v>
      </c>
      <c r="B36535">
        <f t="shared" ca="1" si="2850"/>
        <v>3.6855483510645128E-3</v>
      </c>
      <c r="C36535">
        <f t="shared" ca="1" si="2852"/>
        <v>16.472098986322045</v>
      </c>
      <c r="D36535" s="48">
        <f t="shared" ca="1" si="2851"/>
        <v>55.917955348992919</v>
      </c>
      <c r="E36535">
        <f t="shared" ca="1" si="2853"/>
        <v>58.934644971335409</v>
      </c>
    </row>
    <row r="36536" spans="1:5" x14ac:dyDescent="0.35">
      <c r="A36536">
        <f t="shared" si="2854"/>
        <v>36525</v>
      </c>
      <c r="B36536">
        <f t="shared" ca="1" si="2850"/>
        <v>6.293671477225345E-3</v>
      </c>
      <c r="C36536">
        <f t="shared" ca="1" si="2852"/>
        <v>12.605148466378875</v>
      </c>
      <c r="D36536" s="48">
        <f t="shared" ca="1" si="2851"/>
        <v>51.177806965517178</v>
      </c>
      <c r="E36536">
        <f t="shared" ca="1" si="2853"/>
        <v>47.964191192000143</v>
      </c>
    </row>
    <row r="36537" spans="1:5" x14ac:dyDescent="0.35">
      <c r="A36537">
        <f t="shared" si="2854"/>
        <v>36526</v>
      </c>
      <c r="B36537">
        <f t="shared" ca="1" si="2850"/>
        <v>4.3464688816328249E-3</v>
      </c>
      <c r="C36537">
        <f t="shared" ca="1" si="2852"/>
        <v>15.168118491767931</v>
      </c>
      <c r="D36537" s="48">
        <f t="shared" ca="1" si="2851"/>
        <v>53.368318510277149</v>
      </c>
      <c r="E36537">
        <f t="shared" ca="1" si="2853"/>
        <v>42.718906518813583</v>
      </c>
    </row>
    <row r="36538" spans="1:5" x14ac:dyDescent="0.35">
      <c r="A36538">
        <f t="shared" si="2854"/>
        <v>36527</v>
      </c>
      <c r="B36538">
        <f t="shared" ca="1" si="2850"/>
        <v>4.2551918511106032E-3</v>
      </c>
      <c r="C36538">
        <f t="shared" ca="1" si="2852"/>
        <v>15.329939015949353</v>
      </c>
      <c r="D36538" s="48">
        <f t="shared" ca="1" si="2851"/>
        <v>53.324823673269563</v>
      </c>
      <c r="E36538">
        <f t="shared" ca="1" si="2853"/>
        <v>59.562766759387948</v>
      </c>
    </row>
    <row r="36539" spans="1:5" x14ac:dyDescent="0.35">
      <c r="A36539">
        <f t="shared" si="2854"/>
        <v>36528</v>
      </c>
      <c r="B36539">
        <f t="shared" ca="1" si="2850"/>
        <v>6.1182698280870121E-3</v>
      </c>
      <c r="C36539">
        <f t="shared" ca="1" si="2852"/>
        <v>12.784557089053736</v>
      </c>
      <c r="D36539" s="48">
        <f t="shared" ca="1" si="2851"/>
        <v>51.646331211043588</v>
      </c>
      <c r="E36539">
        <f t="shared" ca="1" si="2853"/>
        <v>38.30967273606187</v>
      </c>
    </row>
    <row r="36540" spans="1:5" x14ac:dyDescent="0.35">
      <c r="A36540">
        <f t="shared" si="2854"/>
        <v>36529</v>
      </c>
      <c r="B36540">
        <f t="shared" ca="1" si="2850"/>
        <v>4.9125041040935574E-3</v>
      </c>
      <c r="C36540">
        <f t="shared" ca="1" si="2852"/>
        <v>14.267521540308483</v>
      </c>
      <c r="D36540" s="48">
        <f t="shared" ca="1" si="2851"/>
        <v>55.722451818008167</v>
      </c>
      <c r="E36540">
        <f t="shared" ca="1" si="2853"/>
        <v>69.876601884496438</v>
      </c>
    </row>
    <row r="36541" spans="1:5" x14ac:dyDescent="0.35">
      <c r="A36541">
        <f t="shared" si="2854"/>
        <v>36530</v>
      </c>
      <c r="B36541">
        <f t="shared" ca="1" si="2850"/>
        <v>3.7407614150903007E-3</v>
      </c>
      <c r="C36541">
        <f t="shared" ca="1" si="2852"/>
        <v>16.350084257225031</v>
      </c>
      <c r="D36541" s="48">
        <f t="shared" ca="1" si="2851"/>
        <v>46.553133902971069</v>
      </c>
      <c r="E36541">
        <f t="shared" ca="1" si="2853"/>
        <v>24.006896788610412</v>
      </c>
    </row>
    <row r="36542" spans="1:5" x14ac:dyDescent="0.35">
      <c r="A36542">
        <f t="shared" si="2854"/>
        <v>36531</v>
      </c>
      <c r="B36542">
        <f t="shared" ca="1" si="2850"/>
        <v>5.8012377386800797E-3</v>
      </c>
      <c r="C36542">
        <f t="shared" ca="1" si="2852"/>
        <v>13.129242449391979</v>
      </c>
      <c r="D36542" s="48">
        <f t="shared" ca="1" si="2851"/>
        <v>53.524715867053857</v>
      </c>
      <c r="E36542">
        <f t="shared" ca="1" si="2853"/>
        <v>42.843684647591758</v>
      </c>
    </row>
    <row r="36543" spans="1:5" x14ac:dyDescent="0.35">
      <c r="A36543">
        <f t="shared" si="2854"/>
        <v>36532</v>
      </c>
      <c r="B36543">
        <f t="shared" ca="1" si="2850"/>
        <v>5.7622995591484717E-3</v>
      </c>
      <c r="C36543">
        <f t="shared" ca="1" si="2852"/>
        <v>13.173527552532072</v>
      </c>
      <c r="D36543" s="48">
        <f t="shared" ca="1" si="2851"/>
        <v>55.403654626878655</v>
      </c>
      <c r="E36543">
        <f t="shared" ca="1" si="2853"/>
        <v>76.727291699038474</v>
      </c>
    </row>
    <row r="36544" spans="1:5" x14ac:dyDescent="0.35">
      <c r="A36544">
        <f t="shared" si="2854"/>
        <v>36533</v>
      </c>
      <c r="B36544">
        <f t="shared" ca="1" si="2850"/>
        <v>4.069460995419924E-3</v>
      </c>
      <c r="C36544">
        <f t="shared" ca="1" si="2852"/>
        <v>15.675866450303364</v>
      </c>
      <c r="D36544" s="48">
        <f t="shared" ca="1" si="2851"/>
        <v>52.851965252964497</v>
      </c>
      <c r="E36544">
        <f t="shared" ca="1" si="2853"/>
        <v>21.597862655711612</v>
      </c>
    </row>
    <row r="36545" spans="1:5" x14ac:dyDescent="0.35">
      <c r="A36545">
        <f t="shared" si="2854"/>
        <v>36534</v>
      </c>
      <c r="B36545">
        <f t="shared" ca="1" si="2850"/>
        <v>4.1515259489605973E-3</v>
      </c>
      <c r="C36545">
        <f t="shared" ca="1" si="2852"/>
        <v>15.520157406727256</v>
      </c>
      <c r="D36545" s="48">
        <f t="shared" ca="1" si="2851"/>
        <v>49.78417319430686</v>
      </c>
      <c r="E36545">
        <f t="shared" ca="1" si="2853"/>
        <v>53.661621534890187</v>
      </c>
    </row>
    <row r="36546" spans="1:5" x14ac:dyDescent="0.35">
      <c r="A36546">
        <f t="shared" si="2854"/>
        <v>36535</v>
      </c>
      <c r="B36546">
        <f t="shared" ca="1" si="2850"/>
        <v>4.3129739120425122E-3</v>
      </c>
      <c r="C36546">
        <f t="shared" ca="1" si="2852"/>
        <v>15.226903113173655</v>
      </c>
      <c r="D36546" s="48">
        <f t="shared" ca="1" si="2851"/>
        <v>50.688657729739539</v>
      </c>
      <c r="E36546">
        <f t="shared" ca="1" si="2853"/>
        <v>34.530439666893784</v>
      </c>
    </row>
    <row r="36547" spans="1:5" x14ac:dyDescent="0.35">
      <c r="A36547">
        <f t="shared" si="2854"/>
        <v>36536</v>
      </c>
      <c r="B36547">
        <f t="shared" ca="1" si="2850"/>
        <v>5.1234422620523032E-3</v>
      </c>
      <c r="C36547">
        <f t="shared" ca="1" si="2852"/>
        <v>13.970729270424011</v>
      </c>
      <c r="D36547" s="48">
        <f t="shared" ca="1" si="2851"/>
        <v>51.013790182802275</v>
      </c>
      <c r="E36547">
        <f t="shared" ca="1" si="2853"/>
        <v>65.219336262074165</v>
      </c>
    </row>
    <row r="36548" spans="1:5" x14ac:dyDescent="0.35">
      <c r="A36548">
        <f t="shared" si="2854"/>
        <v>36537</v>
      </c>
      <c r="B36548">
        <f t="shared" ca="1" si="2850"/>
        <v>6.0507136897361476E-3</v>
      </c>
      <c r="C36548">
        <f t="shared" ca="1" si="2852"/>
        <v>12.855728688429066</v>
      </c>
      <c r="D36548" s="48">
        <f t="shared" ca="1" si="2851"/>
        <v>51.527135232548041</v>
      </c>
      <c r="E36548">
        <f t="shared" ca="1" si="2853"/>
        <v>60.637997154875663</v>
      </c>
    </row>
    <row r="36549" spans="1:5" x14ac:dyDescent="0.35">
      <c r="A36549">
        <f t="shared" si="2854"/>
        <v>36538</v>
      </c>
      <c r="B36549">
        <f t="shared" ca="1" si="2850"/>
        <v>4.0397236794601065E-3</v>
      </c>
      <c r="C36549">
        <f t="shared" ca="1" si="2852"/>
        <v>15.733457451530107</v>
      </c>
      <c r="D36549" s="48">
        <f t="shared" ca="1" si="2851"/>
        <v>50.829687063739513</v>
      </c>
      <c r="E36549">
        <f t="shared" ca="1" si="2853"/>
        <v>66.389649730142764</v>
      </c>
    </row>
    <row r="36550" spans="1:5" x14ac:dyDescent="0.35">
      <c r="A36550">
        <f t="shared" si="2854"/>
        <v>36539</v>
      </c>
      <c r="B36550">
        <f t="shared" ca="1" si="2850"/>
        <v>3.7722755824494002E-3</v>
      </c>
      <c r="C36550">
        <f t="shared" ca="1" si="2852"/>
        <v>16.281645467720754</v>
      </c>
      <c r="D36550" s="48">
        <f t="shared" ca="1" si="2851"/>
        <v>50.123128675330008</v>
      </c>
      <c r="E36550">
        <f t="shared" ca="1" si="2853"/>
        <v>15.783578033634676</v>
      </c>
    </row>
    <row r="36551" spans="1:5" x14ac:dyDescent="0.35">
      <c r="A36551">
        <f t="shared" si="2854"/>
        <v>36540</v>
      </c>
      <c r="B36551">
        <f t="shared" ca="1" si="2850"/>
        <v>4.6884304447331326E-3</v>
      </c>
      <c r="C36551">
        <f t="shared" ca="1" si="2852"/>
        <v>14.604485480954551</v>
      </c>
      <c r="D36551" s="48">
        <f t="shared" ca="1" si="2851"/>
        <v>52.527364209461822</v>
      </c>
      <c r="E36551">
        <f t="shared" ca="1" si="2853"/>
        <v>47.319869866388302</v>
      </c>
    </row>
    <row r="36552" spans="1:5" x14ac:dyDescent="0.35">
      <c r="A36552">
        <f t="shared" si="2854"/>
        <v>36541</v>
      </c>
      <c r="B36552">
        <f t="shared" ca="1" si="2850"/>
        <v>4.6127257169546326E-3</v>
      </c>
      <c r="C36552">
        <f t="shared" ca="1" si="2852"/>
        <v>14.723843218608904</v>
      </c>
      <c r="D36552" s="48">
        <f t="shared" ca="1" si="2851"/>
        <v>50.183460279366969</v>
      </c>
      <c r="E36552">
        <f t="shared" ca="1" si="2853"/>
        <v>53.745456581802031</v>
      </c>
    </row>
    <row r="36553" spans="1:5" x14ac:dyDescent="0.35">
      <c r="A36553">
        <f t="shared" si="2854"/>
        <v>36542</v>
      </c>
      <c r="B36553">
        <f t="shared" ca="1" si="2850"/>
        <v>3.1809268044783161E-3</v>
      </c>
      <c r="C36553">
        <f t="shared" ca="1" si="2852"/>
        <v>17.730588969632777</v>
      </c>
      <c r="D36553" s="48">
        <f t="shared" ca="1" si="2851"/>
        <v>52.295512146827456</v>
      </c>
      <c r="E36553">
        <f t="shared" ca="1" si="2853"/>
        <v>63.763190525905387</v>
      </c>
    </row>
    <row r="36554" spans="1:5" x14ac:dyDescent="0.35">
      <c r="A36554">
        <f t="shared" si="2854"/>
        <v>36543</v>
      </c>
      <c r="B36554">
        <f t="shared" ca="1" si="2850"/>
        <v>4.1083282000386086E-3</v>
      </c>
      <c r="C36554">
        <f t="shared" ca="1" si="2852"/>
        <v>15.601538771706016</v>
      </c>
      <c r="D36554" s="48">
        <f t="shared" ca="1" si="2851"/>
        <v>50.045366704848028</v>
      </c>
      <c r="E36554">
        <f t="shared" ca="1" si="2853"/>
        <v>48.346194059504136</v>
      </c>
    </row>
    <row r="36555" spans="1:5" x14ac:dyDescent="0.35">
      <c r="A36555">
        <f t="shared" si="2854"/>
        <v>36544</v>
      </c>
      <c r="B36555">
        <f t="shared" ca="1" si="2850"/>
        <v>5.1343177919846482E-3</v>
      </c>
      <c r="C36555">
        <f t="shared" ca="1" si="2852"/>
        <v>13.955925002815427</v>
      </c>
      <c r="D36555" s="48">
        <f t="shared" ca="1" si="2851"/>
        <v>53.161245686337459</v>
      </c>
      <c r="E36555">
        <f t="shared" ca="1" si="2853"/>
        <v>52.131708080804245</v>
      </c>
    </row>
    <row r="36556" spans="1:5" x14ac:dyDescent="0.35">
      <c r="A36556">
        <f t="shared" si="2854"/>
        <v>36545</v>
      </c>
      <c r="B36556">
        <f t="shared" ref="B36556:B36619" ca="1" si="2855">_xlfn.GAMMA.INV(RAND(),$B$6,$B$7)</f>
        <v>6.2668870145663538E-3</v>
      </c>
      <c r="C36556">
        <f t="shared" ca="1" si="2852"/>
        <v>12.632056734399161</v>
      </c>
      <c r="D36556" s="48">
        <f t="shared" ref="D36556:D36619" ca="1" si="2856">_xlfn.NORM.INV(RAND(),$B$4,C36556/SQRT($B$2))</f>
        <v>50.452244883464708</v>
      </c>
      <c r="E36556">
        <f t="shared" ca="1" si="2853"/>
        <v>48.486317094406829</v>
      </c>
    </row>
    <row r="36557" spans="1:5" x14ac:dyDescent="0.35">
      <c r="A36557">
        <f t="shared" si="2854"/>
        <v>36546</v>
      </c>
      <c r="B36557">
        <f t="shared" ca="1" si="2855"/>
        <v>4.6384075108507105E-3</v>
      </c>
      <c r="C36557">
        <f t="shared" ref="C36557:C36620" ca="1" si="2857">1/SQRT(B36557)</f>
        <v>14.68302537636008</v>
      </c>
      <c r="D36557" s="48">
        <f t="shared" ca="1" si="2856"/>
        <v>52.65595226275245</v>
      </c>
      <c r="E36557">
        <f t="shared" ref="E36557:E36620" ca="1" si="2858">_xlfn.NORM.INV(RAND(),D36557,C36557)</f>
        <v>42.290862266429258</v>
      </c>
    </row>
    <row r="36558" spans="1:5" x14ac:dyDescent="0.35">
      <c r="A36558">
        <f t="shared" ref="A36558:A36621" si="2859">A36557+1</f>
        <v>36547</v>
      </c>
      <c r="B36558">
        <f t="shared" ca="1" si="2855"/>
        <v>3.1696674708772926E-3</v>
      </c>
      <c r="C36558">
        <f t="shared" ca="1" si="2857"/>
        <v>17.762052466356426</v>
      </c>
      <c r="D36558" s="48">
        <f t="shared" ca="1" si="2856"/>
        <v>56.043692508491212</v>
      </c>
      <c r="E36558">
        <f t="shared" ca="1" si="2858"/>
        <v>45.855129733018856</v>
      </c>
    </row>
    <row r="36559" spans="1:5" x14ac:dyDescent="0.35">
      <c r="A36559">
        <f t="shared" si="2859"/>
        <v>36548</v>
      </c>
      <c r="B36559">
        <f t="shared" ca="1" si="2855"/>
        <v>4.6681579417181835E-3</v>
      </c>
      <c r="C36559">
        <f t="shared" ca="1" si="2857"/>
        <v>14.636162722705139</v>
      </c>
      <c r="D36559" s="48">
        <f t="shared" ca="1" si="2856"/>
        <v>51.52960579266518</v>
      </c>
      <c r="E36559">
        <f t="shared" ca="1" si="2858"/>
        <v>30.275469451117225</v>
      </c>
    </row>
    <row r="36560" spans="1:5" x14ac:dyDescent="0.35">
      <c r="A36560">
        <f t="shared" si="2859"/>
        <v>36549</v>
      </c>
      <c r="B36560">
        <f t="shared" ca="1" si="2855"/>
        <v>5.1711560160232475E-3</v>
      </c>
      <c r="C36560">
        <f t="shared" ca="1" si="2857"/>
        <v>13.906126623918418</v>
      </c>
      <c r="D36560" s="48">
        <f t="shared" ca="1" si="2856"/>
        <v>55.243316420485158</v>
      </c>
      <c r="E36560">
        <f t="shared" ca="1" si="2858"/>
        <v>75.939934909773669</v>
      </c>
    </row>
    <row r="36561" spans="1:5" x14ac:dyDescent="0.35">
      <c r="A36561">
        <f t="shared" si="2859"/>
        <v>36550</v>
      </c>
      <c r="B36561">
        <f t="shared" ca="1" si="2855"/>
        <v>4.5110697918465262E-3</v>
      </c>
      <c r="C36561">
        <f t="shared" ca="1" si="2857"/>
        <v>14.888818196360065</v>
      </c>
      <c r="D36561" s="48">
        <f t="shared" ca="1" si="2856"/>
        <v>51.043031025091636</v>
      </c>
      <c r="E36561">
        <f t="shared" ca="1" si="2858"/>
        <v>66.685598262830737</v>
      </c>
    </row>
    <row r="36562" spans="1:5" x14ac:dyDescent="0.35">
      <c r="A36562">
        <f t="shared" si="2859"/>
        <v>36551</v>
      </c>
      <c r="B36562">
        <f t="shared" ca="1" si="2855"/>
        <v>2.3507018269254666E-3</v>
      </c>
      <c r="C36562">
        <f t="shared" ca="1" si="2857"/>
        <v>20.625345277930318</v>
      </c>
      <c r="D36562" s="48">
        <f t="shared" ca="1" si="2856"/>
        <v>52.472864378457736</v>
      </c>
      <c r="E36562">
        <f t="shared" ca="1" si="2858"/>
        <v>39.235784299767815</v>
      </c>
    </row>
    <row r="36563" spans="1:5" x14ac:dyDescent="0.35">
      <c r="A36563">
        <f t="shared" si="2859"/>
        <v>36552</v>
      </c>
      <c r="B36563">
        <f t="shared" ca="1" si="2855"/>
        <v>4.8979850673632848E-3</v>
      </c>
      <c r="C36563">
        <f t="shared" ca="1" si="2857"/>
        <v>14.288652411474049</v>
      </c>
      <c r="D36563" s="48">
        <f t="shared" ca="1" si="2856"/>
        <v>51.124462537649137</v>
      </c>
      <c r="E36563">
        <f t="shared" ca="1" si="2858"/>
        <v>29.08813117112566</v>
      </c>
    </row>
    <row r="36564" spans="1:5" x14ac:dyDescent="0.35">
      <c r="A36564">
        <f t="shared" si="2859"/>
        <v>36553</v>
      </c>
      <c r="B36564">
        <f t="shared" ca="1" si="2855"/>
        <v>4.8558782619865723E-3</v>
      </c>
      <c r="C36564">
        <f t="shared" ca="1" si="2857"/>
        <v>14.350469329700577</v>
      </c>
      <c r="D36564" s="48">
        <f t="shared" ca="1" si="2856"/>
        <v>50.863835861813335</v>
      </c>
      <c r="E36564">
        <f t="shared" ca="1" si="2858"/>
        <v>52.510811507605645</v>
      </c>
    </row>
    <row r="36565" spans="1:5" x14ac:dyDescent="0.35">
      <c r="A36565">
        <f t="shared" si="2859"/>
        <v>36554</v>
      </c>
      <c r="B36565">
        <f t="shared" ca="1" si="2855"/>
        <v>4.1367951662883394E-3</v>
      </c>
      <c r="C36565">
        <f t="shared" ca="1" si="2857"/>
        <v>15.547765843980617</v>
      </c>
      <c r="D36565" s="48">
        <f t="shared" ca="1" si="2856"/>
        <v>50.359440378459887</v>
      </c>
      <c r="E36565">
        <f t="shared" ca="1" si="2858"/>
        <v>53.195707049179383</v>
      </c>
    </row>
    <row r="36566" spans="1:5" x14ac:dyDescent="0.35">
      <c r="A36566">
        <f t="shared" si="2859"/>
        <v>36555</v>
      </c>
      <c r="B36566">
        <f t="shared" ca="1" si="2855"/>
        <v>6.1942801642633754E-3</v>
      </c>
      <c r="C36566">
        <f t="shared" ca="1" si="2857"/>
        <v>12.70587498125246</v>
      </c>
      <c r="D36566" s="48">
        <f t="shared" ca="1" si="2856"/>
        <v>52.523940137576268</v>
      </c>
      <c r="E36566">
        <f t="shared" ca="1" si="2858"/>
        <v>26.440348152345685</v>
      </c>
    </row>
    <row r="36567" spans="1:5" x14ac:dyDescent="0.35">
      <c r="A36567">
        <f t="shared" si="2859"/>
        <v>36556</v>
      </c>
      <c r="B36567">
        <f t="shared" ca="1" si="2855"/>
        <v>4.0425409348902909E-3</v>
      </c>
      <c r="C36567">
        <f t="shared" ca="1" si="2857"/>
        <v>15.727974155946557</v>
      </c>
      <c r="D36567" s="48">
        <f t="shared" ca="1" si="2856"/>
        <v>50.60676720365506</v>
      </c>
      <c r="E36567">
        <f t="shared" ca="1" si="2858"/>
        <v>38.316095646909595</v>
      </c>
    </row>
    <row r="36568" spans="1:5" x14ac:dyDescent="0.35">
      <c r="A36568">
        <f t="shared" si="2859"/>
        <v>36557</v>
      </c>
      <c r="B36568">
        <f t="shared" ca="1" si="2855"/>
        <v>4.6605355169406998E-3</v>
      </c>
      <c r="C36568">
        <f t="shared" ca="1" si="2857"/>
        <v>14.648126741667218</v>
      </c>
      <c r="D36568" s="48">
        <f t="shared" ca="1" si="2856"/>
        <v>54.394261211733941</v>
      </c>
      <c r="E36568">
        <f t="shared" ca="1" si="2858"/>
        <v>46.086027981219573</v>
      </c>
    </row>
    <row r="36569" spans="1:5" x14ac:dyDescent="0.35">
      <c r="A36569">
        <f t="shared" si="2859"/>
        <v>36558</v>
      </c>
      <c r="B36569">
        <f t="shared" ca="1" si="2855"/>
        <v>4.5599366111998335E-3</v>
      </c>
      <c r="C36569">
        <f t="shared" ca="1" si="2857"/>
        <v>14.808824873462278</v>
      </c>
      <c r="D36569" s="48">
        <f t="shared" ca="1" si="2856"/>
        <v>51.207730563349585</v>
      </c>
      <c r="E36569">
        <f t="shared" ca="1" si="2858"/>
        <v>59.109792419593219</v>
      </c>
    </row>
    <row r="36570" spans="1:5" x14ac:dyDescent="0.35">
      <c r="A36570">
        <f t="shared" si="2859"/>
        <v>36559</v>
      </c>
      <c r="B36570">
        <f t="shared" ca="1" si="2855"/>
        <v>4.2651618874183176E-3</v>
      </c>
      <c r="C36570">
        <f t="shared" ca="1" si="2857"/>
        <v>15.312011270761257</v>
      </c>
      <c r="D36570" s="48">
        <f t="shared" ca="1" si="2856"/>
        <v>51.032762771774863</v>
      </c>
      <c r="E36570">
        <f t="shared" ca="1" si="2858"/>
        <v>36.387191166697974</v>
      </c>
    </row>
    <row r="36571" spans="1:5" x14ac:dyDescent="0.35">
      <c r="A36571">
        <f t="shared" si="2859"/>
        <v>36560</v>
      </c>
      <c r="B36571">
        <f t="shared" ca="1" si="2855"/>
        <v>6.6606849711020218E-3</v>
      </c>
      <c r="C36571">
        <f t="shared" ca="1" si="2857"/>
        <v>12.252946952405175</v>
      </c>
      <c r="D36571" s="48">
        <f t="shared" ca="1" si="2856"/>
        <v>52.01978269274224</v>
      </c>
      <c r="E36571">
        <f t="shared" ca="1" si="2858"/>
        <v>44.720578164600475</v>
      </c>
    </row>
    <row r="36572" spans="1:5" x14ac:dyDescent="0.35">
      <c r="A36572">
        <f t="shared" si="2859"/>
        <v>36561</v>
      </c>
      <c r="B36572">
        <f t="shared" ca="1" si="2855"/>
        <v>5.9502181209550257E-3</v>
      </c>
      <c r="C36572">
        <f t="shared" ca="1" si="2857"/>
        <v>12.963836852676854</v>
      </c>
      <c r="D36572" s="48">
        <f t="shared" ca="1" si="2856"/>
        <v>49.758499418840046</v>
      </c>
      <c r="E36572">
        <f t="shared" ca="1" si="2858"/>
        <v>55.540780993523576</v>
      </c>
    </row>
    <row r="36573" spans="1:5" x14ac:dyDescent="0.35">
      <c r="A36573">
        <f t="shared" si="2859"/>
        <v>36562</v>
      </c>
      <c r="B36573">
        <f t="shared" ca="1" si="2855"/>
        <v>5.1145243045795383E-3</v>
      </c>
      <c r="C36573">
        <f t="shared" ca="1" si="2857"/>
        <v>13.98290402009521</v>
      </c>
      <c r="D36573" s="48">
        <f t="shared" ca="1" si="2856"/>
        <v>53.959842112083258</v>
      </c>
      <c r="E36573">
        <f t="shared" ca="1" si="2858"/>
        <v>58.598154709305618</v>
      </c>
    </row>
    <row r="36574" spans="1:5" x14ac:dyDescent="0.35">
      <c r="A36574">
        <f t="shared" si="2859"/>
        <v>36563</v>
      </c>
      <c r="B36574">
        <f t="shared" ca="1" si="2855"/>
        <v>3.2686102395672991E-3</v>
      </c>
      <c r="C36574">
        <f t="shared" ca="1" si="2857"/>
        <v>17.491152712427557</v>
      </c>
      <c r="D36574" s="48">
        <f t="shared" ca="1" si="2856"/>
        <v>52.966956681358788</v>
      </c>
      <c r="E36574">
        <f t="shared" ca="1" si="2858"/>
        <v>40.051937172258732</v>
      </c>
    </row>
    <row r="36575" spans="1:5" x14ac:dyDescent="0.35">
      <c r="A36575">
        <f t="shared" si="2859"/>
        <v>36564</v>
      </c>
      <c r="B36575">
        <f t="shared" ca="1" si="2855"/>
        <v>4.2737854030307186E-3</v>
      </c>
      <c r="C36575">
        <f t="shared" ca="1" si="2857"/>
        <v>15.296555412387326</v>
      </c>
      <c r="D36575" s="48">
        <f t="shared" ca="1" si="2856"/>
        <v>56.554383296832441</v>
      </c>
      <c r="E36575">
        <f t="shared" ca="1" si="2858"/>
        <v>71.727373838567317</v>
      </c>
    </row>
    <row r="36576" spans="1:5" x14ac:dyDescent="0.35">
      <c r="A36576">
        <f t="shared" si="2859"/>
        <v>36565</v>
      </c>
      <c r="B36576">
        <f t="shared" ca="1" si="2855"/>
        <v>3.6158361545168783E-3</v>
      </c>
      <c r="C36576">
        <f t="shared" ca="1" si="2857"/>
        <v>16.630129401194107</v>
      </c>
      <c r="D36576" s="48">
        <f t="shared" ca="1" si="2856"/>
        <v>51.129725720428077</v>
      </c>
      <c r="E36576">
        <f t="shared" ca="1" si="2858"/>
        <v>39.249032617368727</v>
      </c>
    </row>
    <row r="36577" spans="1:5" x14ac:dyDescent="0.35">
      <c r="A36577">
        <f t="shared" si="2859"/>
        <v>36566</v>
      </c>
      <c r="B36577">
        <f t="shared" ca="1" si="2855"/>
        <v>5.6507926227192442E-3</v>
      </c>
      <c r="C36577">
        <f t="shared" ca="1" si="2857"/>
        <v>13.302869026308347</v>
      </c>
      <c r="D36577" s="48">
        <f t="shared" ca="1" si="2856"/>
        <v>49.649492026517656</v>
      </c>
      <c r="E36577">
        <f t="shared" ca="1" si="2858"/>
        <v>38.467072017059976</v>
      </c>
    </row>
    <row r="36578" spans="1:5" x14ac:dyDescent="0.35">
      <c r="A36578">
        <f t="shared" si="2859"/>
        <v>36567</v>
      </c>
      <c r="B36578">
        <f t="shared" ca="1" si="2855"/>
        <v>5.1554790992008361E-3</v>
      </c>
      <c r="C36578">
        <f t="shared" ca="1" si="2857"/>
        <v>13.92725363352595</v>
      </c>
      <c r="D36578" s="48">
        <f t="shared" ca="1" si="2856"/>
        <v>53.076518324064864</v>
      </c>
      <c r="E36578">
        <f t="shared" ca="1" si="2858"/>
        <v>78.158066113166939</v>
      </c>
    </row>
    <row r="36579" spans="1:5" x14ac:dyDescent="0.35">
      <c r="A36579">
        <f t="shared" si="2859"/>
        <v>36568</v>
      </c>
      <c r="B36579">
        <f t="shared" ca="1" si="2855"/>
        <v>5.078577388677002E-3</v>
      </c>
      <c r="C36579">
        <f t="shared" ca="1" si="2857"/>
        <v>14.032303283559243</v>
      </c>
      <c r="D36579" s="48">
        <f t="shared" ca="1" si="2856"/>
        <v>51.924032951166012</v>
      </c>
      <c r="E36579">
        <f t="shared" ca="1" si="2858"/>
        <v>83.323857847733152</v>
      </c>
    </row>
    <row r="36580" spans="1:5" x14ac:dyDescent="0.35">
      <c r="A36580">
        <f t="shared" si="2859"/>
        <v>36569</v>
      </c>
      <c r="B36580">
        <f t="shared" ca="1" si="2855"/>
        <v>6.4903799372324888E-3</v>
      </c>
      <c r="C36580">
        <f t="shared" ca="1" si="2857"/>
        <v>12.41266229009582</v>
      </c>
      <c r="D36580" s="48">
        <f t="shared" ca="1" si="2856"/>
        <v>51.690609029032764</v>
      </c>
      <c r="E36580">
        <f t="shared" ca="1" si="2858"/>
        <v>37.683240136983514</v>
      </c>
    </row>
    <row r="36581" spans="1:5" x14ac:dyDescent="0.35">
      <c r="A36581">
        <f t="shared" si="2859"/>
        <v>36570</v>
      </c>
      <c r="B36581">
        <f t="shared" ca="1" si="2855"/>
        <v>3.6899719328741427E-3</v>
      </c>
      <c r="C36581">
        <f t="shared" ca="1" si="2857"/>
        <v>16.462222552310354</v>
      </c>
      <c r="D36581" s="48">
        <f t="shared" ca="1" si="2856"/>
        <v>46.208305073825542</v>
      </c>
      <c r="E36581">
        <f t="shared" ca="1" si="2858"/>
        <v>19.108528881708192</v>
      </c>
    </row>
    <row r="36582" spans="1:5" x14ac:dyDescent="0.35">
      <c r="A36582">
        <f t="shared" si="2859"/>
        <v>36571</v>
      </c>
      <c r="B36582">
        <f t="shared" ca="1" si="2855"/>
        <v>5.4054377247305446E-3</v>
      </c>
      <c r="C36582">
        <f t="shared" ca="1" si="2857"/>
        <v>13.601429846810616</v>
      </c>
      <c r="D36582" s="48">
        <f t="shared" ca="1" si="2856"/>
        <v>56.360265727797518</v>
      </c>
      <c r="E36582">
        <f t="shared" ca="1" si="2858"/>
        <v>41.325573064854694</v>
      </c>
    </row>
    <row r="36583" spans="1:5" x14ac:dyDescent="0.35">
      <c r="A36583">
        <f t="shared" si="2859"/>
        <v>36572</v>
      </c>
      <c r="B36583">
        <f t="shared" ca="1" si="2855"/>
        <v>3.9921966870424038E-3</v>
      </c>
      <c r="C36583">
        <f t="shared" ca="1" si="2857"/>
        <v>15.826833554197266</v>
      </c>
      <c r="D36583" s="48">
        <f t="shared" ca="1" si="2856"/>
        <v>48.321505257219414</v>
      </c>
      <c r="E36583">
        <f t="shared" ca="1" si="2858"/>
        <v>50.730649360136177</v>
      </c>
    </row>
    <row r="36584" spans="1:5" x14ac:dyDescent="0.35">
      <c r="A36584">
        <f t="shared" si="2859"/>
        <v>36573</v>
      </c>
      <c r="B36584">
        <f t="shared" ca="1" si="2855"/>
        <v>5.9391288855769539E-3</v>
      </c>
      <c r="C36584">
        <f t="shared" ca="1" si="2857"/>
        <v>12.975933912594066</v>
      </c>
      <c r="D36584" s="48">
        <f t="shared" ca="1" si="2856"/>
        <v>50.467001542244837</v>
      </c>
      <c r="E36584">
        <f t="shared" ca="1" si="2858"/>
        <v>53.721167861408631</v>
      </c>
    </row>
    <row r="36585" spans="1:5" x14ac:dyDescent="0.35">
      <c r="A36585">
        <f t="shared" si="2859"/>
        <v>36574</v>
      </c>
      <c r="B36585">
        <f t="shared" ca="1" si="2855"/>
        <v>4.9386703559555793E-3</v>
      </c>
      <c r="C36585">
        <f t="shared" ca="1" si="2857"/>
        <v>14.229674979995444</v>
      </c>
      <c r="D36585" s="48">
        <f t="shared" ca="1" si="2856"/>
        <v>52.212197920936084</v>
      </c>
      <c r="E36585">
        <f t="shared" ca="1" si="2858"/>
        <v>39.149899691249601</v>
      </c>
    </row>
    <row r="36586" spans="1:5" x14ac:dyDescent="0.35">
      <c r="A36586">
        <f t="shared" si="2859"/>
        <v>36575</v>
      </c>
      <c r="B36586">
        <f t="shared" ca="1" si="2855"/>
        <v>3.9491384637313168E-3</v>
      </c>
      <c r="C36586">
        <f t="shared" ca="1" si="2857"/>
        <v>15.912881160968849</v>
      </c>
      <c r="D36586" s="48">
        <f t="shared" ca="1" si="2856"/>
        <v>49.18147123108163</v>
      </c>
      <c r="E36586">
        <f t="shared" ca="1" si="2858"/>
        <v>58.065422877266727</v>
      </c>
    </row>
    <row r="36587" spans="1:5" x14ac:dyDescent="0.35">
      <c r="A36587">
        <f t="shared" si="2859"/>
        <v>36576</v>
      </c>
      <c r="B36587">
        <f t="shared" ca="1" si="2855"/>
        <v>4.1163223168857992E-3</v>
      </c>
      <c r="C36587">
        <f t="shared" ca="1" si="2857"/>
        <v>15.586381900271514</v>
      </c>
      <c r="D36587" s="48">
        <f t="shared" ca="1" si="2856"/>
        <v>51.872352342702484</v>
      </c>
      <c r="E36587">
        <f t="shared" ca="1" si="2858"/>
        <v>37.945957631931357</v>
      </c>
    </row>
    <row r="36588" spans="1:5" x14ac:dyDescent="0.35">
      <c r="A36588">
        <f t="shared" si="2859"/>
        <v>36577</v>
      </c>
      <c r="B36588">
        <f t="shared" ca="1" si="2855"/>
        <v>5.0309842748049085E-3</v>
      </c>
      <c r="C36588">
        <f t="shared" ca="1" si="2857"/>
        <v>14.09851984820026</v>
      </c>
      <c r="D36588" s="48">
        <f t="shared" ca="1" si="2856"/>
        <v>52.552523626770615</v>
      </c>
      <c r="E36588">
        <f t="shared" ca="1" si="2858"/>
        <v>42.117022572202643</v>
      </c>
    </row>
    <row r="36589" spans="1:5" x14ac:dyDescent="0.35">
      <c r="A36589">
        <f t="shared" si="2859"/>
        <v>36578</v>
      </c>
      <c r="B36589">
        <f t="shared" ca="1" si="2855"/>
        <v>6.1298056796787476E-3</v>
      </c>
      <c r="C36589">
        <f t="shared" ca="1" si="2857"/>
        <v>12.772521617347531</v>
      </c>
      <c r="D36589" s="48">
        <f t="shared" ca="1" si="2856"/>
        <v>50.818991274651232</v>
      </c>
      <c r="E36589">
        <f t="shared" ca="1" si="2858"/>
        <v>28.033578864703788</v>
      </c>
    </row>
    <row r="36590" spans="1:5" x14ac:dyDescent="0.35">
      <c r="A36590">
        <f t="shared" si="2859"/>
        <v>36579</v>
      </c>
      <c r="B36590">
        <f t="shared" ca="1" si="2855"/>
        <v>3.9950526952327366E-3</v>
      </c>
      <c r="C36590">
        <f t="shared" ca="1" si="2857"/>
        <v>15.821175350027008</v>
      </c>
      <c r="D36590" s="48">
        <f t="shared" ca="1" si="2856"/>
        <v>52.821492857132249</v>
      </c>
      <c r="E36590">
        <f t="shared" ca="1" si="2858"/>
        <v>42.239398911653858</v>
      </c>
    </row>
    <row r="36591" spans="1:5" x14ac:dyDescent="0.35">
      <c r="A36591">
        <f t="shared" si="2859"/>
        <v>36580</v>
      </c>
      <c r="B36591">
        <f t="shared" ca="1" si="2855"/>
        <v>4.713349421097004E-3</v>
      </c>
      <c r="C36591">
        <f t="shared" ca="1" si="2857"/>
        <v>14.565828139334199</v>
      </c>
      <c r="D36591" s="48">
        <f t="shared" ca="1" si="2856"/>
        <v>50.472963350560278</v>
      </c>
      <c r="E36591">
        <f t="shared" ca="1" si="2858"/>
        <v>40.891788017407443</v>
      </c>
    </row>
    <row r="36592" spans="1:5" x14ac:dyDescent="0.35">
      <c r="A36592">
        <f t="shared" si="2859"/>
        <v>36581</v>
      </c>
      <c r="B36592">
        <f t="shared" ca="1" si="2855"/>
        <v>5.5592463141093014E-3</v>
      </c>
      <c r="C36592">
        <f t="shared" ca="1" si="2857"/>
        <v>13.411953579246553</v>
      </c>
      <c r="D36592" s="48">
        <f t="shared" ca="1" si="2856"/>
        <v>50.669827298493693</v>
      </c>
      <c r="E36592">
        <f t="shared" ca="1" si="2858"/>
        <v>31.620703391279875</v>
      </c>
    </row>
    <row r="36593" spans="1:5" x14ac:dyDescent="0.35">
      <c r="A36593">
        <f t="shared" si="2859"/>
        <v>36582</v>
      </c>
      <c r="B36593">
        <f t="shared" ca="1" si="2855"/>
        <v>4.793253742617176E-3</v>
      </c>
      <c r="C36593">
        <f t="shared" ca="1" si="2857"/>
        <v>14.443910542271045</v>
      </c>
      <c r="D36593" s="48">
        <f t="shared" ca="1" si="2856"/>
        <v>50.09913870746341</v>
      </c>
      <c r="E36593">
        <f t="shared" ca="1" si="2858"/>
        <v>81.294974497980164</v>
      </c>
    </row>
    <row r="36594" spans="1:5" x14ac:dyDescent="0.35">
      <c r="A36594">
        <f t="shared" si="2859"/>
        <v>36583</v>
      </c>
      <c r="B36594">
        <f t="shared" ca="1" si="2855"/>
        <v>4.8076852771547791E-3</v>
      </c>
      <c r="C36594">
        <f t="shared" ca="1" si="2857"/>
        <v>14.422215647036362</v>
      </c>
      <c r="D36594" s="48">
        <f t="shared" ca="1" si="2856"/>
        <v>49.684727038458171</v>
      </c>
      <c r="E36594">
        <f t="shared" ca="1" si="2858"/>
        <v>62.750917655237849</v>
      </c>
    </row>
    <row r="36595" spans="1:5" x14ac:dyDescent="0.35">
      <c r="A36595">
        <f t="shared" si="2859"/>
        <v>36584</v>
      </c>
      <c r="B36595">
        <f t="shared" ca="1" si="2855"/>
        <v>4.2677977285596556E-3</v>
      </c>
      <c r="C36595">
        <f t="shared" ca="1" si="2857"/>
        <v>15.307282102995869</v>
      </c>
      <c r="D36595" s="48">
        <f t="shared" ca="1" si="2856"/>
        <v>54.607458843700854</v>
      </c>
      <c r="E36595">
        <f t="shared" ca="1" si="2858"/>
        <v>38.635888202966818</v>
      </c>
    </row>
    <row r="36596" spans="1:5" x14ac:dyDescent="0.35">
      <c r="A36596">
        <f t="shared" si="2859"/>
        <v>36585</v>
      </c>
      <c r="B36596">
        <f t="shared" ca="1" si="2855"/>
        <v>5.9551339907568711E-3</v>
      </c>
      <c r="C36596">
        <f t="shared" ca="1" si="2857"/>
        <v>12.958485025886999</v>
      </c>
      <c r="D36596" s="48">
        <f t="shared" ca="1" si="2856"/>
        <v>52.89630617529167</v>
      </c>
      <c r="E36596">
        <f t="shared" ca="1" si="2858"/>
        <v>61.091290315516346</v>
      </c>
    </row>
    <row r="36597" spans="1:5" x14ac:dyDescent="0.35">
      <c r="A36597">
        <f t="shared" si="2859"/>
        <v>36586</v>
      </c>
      <c r="B36597">
        <f t="shared" ca="1" si="2855"/>
        <v>4.9061748918315384E-3</v>
      </c>
      <c r="C36597">
        <f t="shared" ca="1" si="2857"/>
        <v>14.276721484201296</v>
      </c>
      <c r="D36597" s="48">
        <f t="shared" ca="1" si="2856"/>
        <v>50.406021992199634</v>
      </c>
      <c r="E36597">
        <f t="shared" ca="1" si="2858"/>
        <v>47.895679226143272</v>
      </c>
    </row>
    <row r="36598" spans="1:5" x14ac:dyDescent="0.35">
      <c r="A36598">
        <f t="shared" si="2859"/>
        <v>36587</v>
      </c>
      <c r="B36598">
        <f t="shared" ca="1" si="2855"/>
        <v>7.1940840085677089E-3</v>
      </c>
      <c r="C36598">
        <f t="shared" ca="1" si="2857"/>
        <v>11.789957715773607</v>
      </c>
      <c r="D36598" s="48">
        <f t="shared" ca="1" si="2856"/>
        <v>52.753862716286804</v>
      </c>
      <c r="E36598">
        <f t="shared" ca="1" si="2858"/>
        <v>60.316784833724391</v>
      </c>
    </row>
    <row r="36599" spans="1:5" x14ac:dyDescent="0.35">
      <c r="A36599">
        <f t="shared" si="2859"/>
        <v>36588</v>
      </c>
      <c r="B36599">
        <f t="shared" ca="1" si="2855"/>
        <v>5.5173590365340886E-3</v>
      </c>
      <c r="C36599">
        <f t="shared" ca="1" si="2857"/>
        <v>13.462768469330006</v>
      </c>
      <c r="D36599" s="48">
        <f t="shared" ca="1" si="2856"/>
        <v>50.746470361770747</v>
      </c>
      <c r="E36599">
        <f t="shared" ca="1" si="2858"/>
        <v>50.019170644650202</v>
      </c>
    </row>
    <row r="36600" spans="1:5" x14ac:dyDescent="0.35">
      <c r="A36600">
        <f t="shared" si="2859"/>
        <v>36589</v>
      </c>
      <c r="B36600">
        <f t="shared" ca="1" si="2855"/>
        <v>4.4288653320700023E-3</v>
      </c>
      <c r="C36600">
        <f t="shared" ca="1" si="2857"/>
        <v>15.026359069750775</v>
      </c>
      <c r="D36600" s="48">
        <f t="shared" ca="1" si="2856"/>
        <v>51.390052757647659</v>
      </c>
      <c r="E36600">
        <f t="shared" ca="1" si="2858"/>
        <v>54.71188183291202</v>
      </c>
    </row>
    <row r="36601" spans="1:5" x14ac:dyDescent="0.35">
      <c r="A36601">
        <f t="shared" si="2859"/>
        <v>36590</v>
      </c>
      <c r="B36601">
        <f t="shared" ca="1" si="2855"/>
        <v>5.0679462318974754E-3</v>
      </c>
      <c r="C36601">
        <f t="shared" ca="1" si="2857"/>
        <v>14.047013528781406</v>
      </c>
      <c r="D36601" s="48">
        <f t="shared" ca="1" si="2856"/>
        <v>52.692829289488166</v>
      </c>
      <c r="E36601">
        <f t="shared" ca="1" si="2858"/>
        <v>66.438469620089535</v>
      </c>
    </row>
    <row r="36602" spans="1:5" x14ac:dyDescent="0.35">
      <c r="A36602">
        <f t="shared" si="2859"/>
        <v>36591</v>
      </c>
      <c r="B36602">
        <f t="shared" ca="1" si="2855"/>
        <v>5.0341413380355932E-3</v>
      </c>
      <c r="C36602">
        <f t="shared" ca="1" si="2857"/>
        <v>14.0940983494579</v>
      </c>
      <c r="D36602" s="48">
        <f t="shared" ca="1" si="2856"/>
        <v>52.059078444962836</v>
      </c>
      <c r="E36602">
        <f t="shared" ca="1" si="2858"/>
        <v>49.566884808677798</v>
      </c>
    </row>
    <row r="36603" spans="1:5" x14ac:dyDescent="0.35">
      <c r="A36603">
        <f t="shared" si="2859"/>
        <v>36592</v>
      </c>
      <c r="B36603">
        <f t="shared" ca="1" si="2855"/>
        <v>4.4471334152300715E-3</v>
      </c>
      <c r="C36603">
        <f t="shared" ca="1" si="2857"/>
        <v>14.995464419777729</v>
      </c>
      <c r="D36603" s="48">
        <f t="shared" ca="1" si="2856"/>
        <v>49.058928097621745</v>
      </c>
      <c r="E36603">
        <f t="shared" ca="1" si="2858"/>
        <v>60.950887681155741</v>
      </c>
    </row>
    <row r="36604" spans="1:5" x14ac:dyDescent="0.35">
      <c r="A36604">
        <f t="shared" si="2859"/>
        <v>36593</v>
      </c>
      <c r="B36604">
        <f t="shared" ca="1" si="2855"/>
        <v>6.6339869589883997E-3</v>
      </c>
      <c r="C36604">
        <f t="shared" ca="1" si="2857"/>
        <v>12.277577755991144</v>
      </c>
      <c r="D36604" s="48">
        <f t="shared" ca="1" si="2856"/>
        <v>53.384292317305182</v>
      </c>
      <c r="E36604">
        <f t="shared" ca="1" si="2858"/>
        <v>51.530236265429863</v>
      </c>
    </row>
    <row r="36605" spans="1:5" x14ac:dyDescent="0.35">
      <c r="A36605">
        <f t="shared" si="2859"/>
        <v>36594</v>
      </c>
      <c r="B36605">
        <f t="shared" ca="1" si="2855"/>
        <v>4.0733880123299789E-3</v>
      </c>
      <c r="C36605">
        <f t="shared" ca="1" si="2857"/>
        <v>15.668308339409325</v>
      </c>
      <c r="D36605" s="48">
        <f t="shared" ca="1" si="2856"/>
        <v>51.346861551704826</v>
      </c>
      <c r="E36605">
        <f t="shared" ca="1" si="2858"/>
        <v>39.464411303647722</v>
      </c>
    </row>
    <row r="36606" spans="1:5" x14ac:dyDescent="0.35">
      <c r="A36606">
        <f t="shared" si="2859"/>
        <v>36595</v>
      </c>
      <c r="B36606">
        <f t="shared" ca="1" si="2855"/>
        <v>3.379110615162315E-3</v>
      </c>
      <c r="C36606">
        <f t="shared" ca="1" si="2857"/>
        <v>17.202786351174531</v>
      </c>
      <c r="D36606" s="48">
        <f t="shared" ca="1" si="2856"/>
        <v>53.451231867685998</v>
      </c>
      <c r="E36606">
        <f t="shared" ca="1" si="2858"/>
        <v>65.217647956659036</v>
      </c>
    </row>
    <row r="36607" spans="1:5" x14ac:dyDescent="0.35">
      <c r="A36607">
        <f t="shared" si="2859"/>
        <v>36596</v>
      </c>
      <c r="B36607">
        <f t="shared" ca="1" si="2855"/>
        <v>4.2616533451261714E-3</v>
      </c>
      <c r="C36607">
        <f t="shared" ca="1" si="2857"/>
        <v>15.318313025275266</v>
      </c>
      <c r="D36607" s="48">
        <f t="shared" ca="1" si="2856"/>
        <v>48.488698718048163</v>
      </c>
      <c r="E36607">
        <f t="shared" ca="1" si="2858"/>
        <v>54.441034047221819</v>
      </c>
    </row>
    <row r="36608" spans="1:5" x14ac:dyDescent="0.35">
      <c r="A36608">
        <f t="shared" si="2859"/>
        <v>36597</v>
      </c>
      <c r="B36608">
        <f t="shared" ca="1" si="2855"/>
        <v>4.1973912333580507E-3</v>
      </c>
      <c r="C36608">
        <f t="shared" ca="1" si="2857"/>
        <v>15.435129389704946</v>
      </c>
      <c r="D36608" s="48">
        <f t="shared" ca="1" si="2856"/>
        <v>54.455246832434781</v>
      </c>
      <c r="E36608">
        <f t="shared" ca="1" si="2858"/>
        <v>41.082781409940694</v>
      </c>
    </row>
    <row r="36609" spans="1:5" x14ac:dyDescent="0.35">
      <c r="A36609">
        <f t="shared" si="2859"/>
        <v>36598</v>
      </c>
      <c r="B36609">
        <f t="shared" ca="1" si="2855"/>
        <v>4.4243851736272708E-3</v>
      </c>
      <c r="C36609">
        <f t="shared" ca="1" si="2857"/>
        <v>15.033965034552207</v>
      </c>
      <c r="D36609" s="48">
        <f t="shared" ca="1" si="2856"/>
        <v>51.518725200068026</v>
      </c>
      <c r="E36609">
        <f t="shared" ca="1" si="2858"/>
        <v>49.878545700203425</v>
      </c>
    </row>
    <row r="36610" spans="1:5" x14ac:dyDescent="0.35">
      <c r="A36610">
        <f t="shared" si="2859"/>
        <v>36599</v>
      </c>
      <c r="B36610">
        <f t="shared" ca="1" si="2855"/>
        <v>5.6317045602343871E-3</v>
      </c>
      <c r="C36610">
        <f t="shared" ca="1" si="2857"/>
        <v>13.325394284210255</v>
      </c>
      <c r="D36610" s="48">
        <f t="shared" ca="1" si="2856"/>
        <v>51.957031576202255</v>
      </c>
      <c r="E36610">
        <f t="shared" ca="1" si="2858"/>
        <v>49.980076966688749</v>
      </c>
    </row>
    <row r="36611" spans="1:5" x14ac:dyDescent="0.35">
      <c r="A36611">
        <f t="shared" si="2859"/>
        <v>36600</v>
      </c>
      <c r="B36611">
        <f t="shared" ca="1" si="2855"/>
        <v>6.0782038255739962E-3</v>
      </c>
      <c r="C36611">
        <f t="shared" ca="1" si="2857"/>
        <v>12.826624183641426</v>
      </c>
      <c r="D36611" s="48">
        <f t="shared" ca="1" si="2856"/>
        <v>52.583961747088701</v>
      </c>
      <c r="E36611">
        <f t="shared" ca="1" si="2858"/>
        <v>66.296246009968314</v>
      </c>
    </row>
    <row r="36612" spans="1:5" x14ac:dyDescent="0.35">
      <c r="A36612">
        <f t="shared" si="2859"/>
        <v>36601</v>
      </c>
      <c r="B36612">
        <f t="shared" ca="1" si="2855"/>
        <v>6.6706833046224264E-3</v>
      </c>
      <c r="C36612">
        <f t="shared" ca="1" si="2857"/>
        <v>12.24376086271568</v>
      </c>
      <c r="D36612" s="48">
        <f t="shared" ca="1" si="2856"/>
        <v>51.532100135466457</v>
      </c>
      <c r="E36612">
        <f t="shared" ca="1" si="2858"/>
        <v>57.128805871315855</v>
      </c>
    </row>
    <row r="36613" spans="1:5" x14ac:dyDescent="0.35">
      <c r="A36613">
        <f t="shared" si="2859"/>
        <v>36602</v>
      </c>
      <c r="B36613">
        <f t="shared" ca="1" si="2855"/>
        <v>4.9052451573754451E-3</v>
      </c>
      <c r="C36613">
        <f t="shared" ca="1" si="2857"/>
        <v>14.278074416680091</v>
      </c>
      <c r="D36613" s="48">
        <f t="shared" ca="1" si="2856"/>
        <v>50.704343259355213</v>
      </c>
      <c r="E36613">
        <f t="shared" ca="1" si="2858"/>
        <v>33.316142095211205</v>
      </c>
    </row>
    <row r="36614" spans="1:5" x14ac:dyDescent="0.35">
      <c r="A36614">
        <f t="shared" si="2859"/>
        <v>36603</v>
      </c>
      <c r="B36614">
        <f t="shared" ca="1" si="2855"/>
        <v>2.8699138099406571E-3</v>
      </c>
      <c r="C36614">
        <f t="shared" ca="1" si="2857"/>
        <v>18.666615117870229</v>
      </c>
      <c r="D36614" s="48">
        <f t="shared" ca="1" si="2856"/>
        <v>54.911317773745814</v>
      </c>
      <c r="E36614">
        <f t="shared" ca="1" si="2858"/>
        <v>49.199881471904021</v>
      </c>
    </row>
    <row r="36615" spans="1:5" x14ac:dyDescent="0.35">
      <c r="A36615">
        <f t="shared" si="2859"/>
        <v>36604</v>
      </c>
      <c r="B36615">
        <f t="shared" ca="1" si="2855"/>
        <v>3.9607741928806145E-3</v>
      </c>
      <c r="C36615">
        <f t="shared" ca="1" si="2857"/>
        <v>15.889490006510991</v>
      </c>
      <c r="D36615" s="48">
        <f t="shared" ca="1" si="2856"/>
        <v>54.580882307747096</v>
      </c>
      <c r="E36615">
        <f t="shared" ca="1" si="2858"/>
        <v>65.835425453281587</v>
      </c>
    </row>
    <row r="36616" spans="1:5" x14ac:dyDescent="0.35">
      <c r="A36616">
        <f t="shared" si="2859"/>
        <v>36605</v>
      </c>
      <c r="B36616">
        <f t="shared" ca="1" si="2855"/>
        <v>5.3197960962528519E-3</v>
      </c>
      <c r="C36616">
        <f t="shared" ca="1" si="2857"/>
        <v>13.710475176178132</v>
      </c>
      <c r="D36616" s="48">
        <f t="shared" ca="1" si="2856"/>
        <v>52.72097179435287</v>
      </c>
      <c r="E36616">
        <f t="shared" ca="1" si="2858"/>
        <v>38.171197295628801</v>
      </c>
    </row>
    <row r="36617" spans="1:5" x14ac:dyDescent="0.35">
      <c r="A36617">
        <f t="shared" si="2859"/>
        <v>36606</v>
      </c>
      <c r="B36617">
        <f t="shared" ca="1" si="2855"/>
        <v>5.416802606247933E-3</v>
      </c>
      <c r="C36617">
        <f t="shared" ca="1" si="2857"/>
        <v>13.587153915542025</v>
      </c>
      <c r="D36617" s="48">
        <f t="shared" ca="1" si="2856"/>
        <v>50.449719870876969</v>
      </c>
      <c r="E36617">
        <f t="shared" ca="1" si="2858"/>
        <v>54.04474411398391</v>
      </c>
    </row>
    <row r="36618" spans="1:5" x14ac:dyDescent="0.35">
      <c r="A36618">
        <f t="shared" si="2859"/>
        <v>36607</v>
      </c>
      <c r="B36618">
        <f t="shared" ca="1" si="2855"/>
        <v>5.7709320937786917E-3</v>
      </c>
      <c r="C36618">
        <f t="shared" ca="1" si="2857"/>
        <v>13.16367095652854</v>
      </c>
      <c r="D36618" s="48">
        <f t="shared" ca="1" si="2856"/>
        <v>52.072452739730281</v>
      </c>
      <c r="E36618">
        <f t="shared" ca="1" si="2858"/>
        <v>57.503393081865283</v>
      </c>
    </row>
    <row r="36619" spans="1:5" x14ac:dyDescent="0.35">
      <c r="A36619">
        <f t="shared" si="2859"/>
        <v>36608</v>
      </c>
      <c r="B36619">
        <f t="shared" ca="1" si="2855"/>
        <v>6.4754337196730478E-3</v>
      </c>
      <c r="C36619">
        <f t="shared" ca="1" si="2857"/>
        <v>12.426979124265845</v>
      </c>
      <c r="D36619" s="48">
        <f t="shared" ca="1" si="2856"/>
        <v>51.194417335163251</v>
      </c>
      <c r="E36619">
        <f t="shared" ca="1" si="2858"/>
        <v>42.541617905145287</v>
      </c>
    </row>
    <row r="36620" spans="1:5" x14ac:dyDescent="0.35">
      <c r="A36620">
        <f t="shared" si="2859"/>
        <v>36609</v>
      </c>
      <c r="B36620">
        <f t="shared" ref="B36620:B36683" ca="1" si="2860">_xlfn.GAMMA.INV(RAND(),$B$6,$B$7)</f>
        <v>5.8311620867346758E-3</v>
      </c>
      <c r="C36620">
        <f t="shared" ca="1" si="2857"/>
        <v>13.095510805270557</v>
      </c>
      <c r="D36620" s="48">
        <f t="shared" ref="D36620:D36683" ca="1" si="2861">_xlfn.NORM.INV(RAND(),$B$4,C36620/SQRT($B$2))</f>
        <v>53.897462998147745</v>
      </c>
      <c r="E36620">
        <f t="shared" ca="1" si="2858"/>
        <v>40.672118691465656</v>
      </c>
    </row>
    <row r="36621" spans="1:5" x14ac:dyDescent="0.35">
      <c r="A36621">
        <f t="shared" si="2859"/>
        <v>36610</v>
      </c>
      <c r="B36621">
        <f t="shared" ca="1" si="2860"/>
        <v>4.8225847325119066E-3</v>
      </c>
      <c r="C36621">
        <f t="shared" ref="C36621:C36684" ca="1" si="2862">1/SQRT(B36621)</f>
        <v>14.399919575711344</v>
      </c>
      <c r="D36621" s="48">
        <f t="shared" ca="1" si="2861"/>
        <v>53.41558898587072</v>
      </c>
      <c r="E36621">
        <f t="shared" ref="E36621:E36684" ca="1" si="2863">_xlfn.NORM.INV(RAND(),D36621,C36621)</f>
        <v>43.748799043332426</v>
      </c>
    </row>
    <row r="36622" spans="1:5" x14ac:dyDescent="0.35">
      <c r="A36622">
        <f t="shared" ref="A36622:A36685" si="2864">A36621+1</f>
        <v>36611</v>
      </c>
      <c r="B36622">
        <f t="shared" ca="1" si="2860"/>
        <v>4.3431849418301832E-3</v>
      </c>
      <c r="C36622">
        <f t="shared" ca="1" si="2862"/>
        <v>15.173851816107803</v>
      </c>
      <c r="D36622" s="48">
        <f t="shared" ca="1" si="2861"/>
        <v>53.524630996901301</v>
      </c>
      <c r="E36622">
        <f t="shared" ca="1" si="2863"/>
        <v>32.6935105533491</v>
      </c>
    </row>
    <row r="36623" spans="1:5" x14ac:dyDescent="0.35">
      <c r="A36623">
        <f t="shared" si="2864"/>
        <v>36612</v>
      </c>
      <c r="B36623">
        <f t="shared" ca="1" si="2860"/>
        <v>5.1607174009071222E-3</v>
      </c>
      <c r="C36623">
        <f t="shared" ca="1" si="2862"/>
        <v>13.92018352357908</v>
      </c>
      <c r="D36623" s="48">
        <f t="shared" ca="1" si="2861"/>
        <v>54.521995553711115</v>
      </c>
      <c r="E36623">
        <f t="shared" ca="1" si="2863"/>
        <v>47.068838034048099</v>
      </c>
    </row>
    <row r="36624" spans="1:5" x14ac:dyDescent="0.35">
      <c r="A36624">
        <f t="shared" si="2864"/>
        <v>36613</v>
      </c>
      <c r="B36624">
        <f t="shared" ca="1" si="2860"/>
        <v>4.438544976159052E-3</v>
      </c>
      <c r="C36624">
        <f t="shared" ca="1" si="2862"/>
        <v>15.0099652746121</v>
      </c>
      <c r="D36624" s="48">
        <f t="shared" ca="1" si="2861"/>
        <v>54.112589528453078</v>
      </c>
      <c r="E36624">
        <f t="shared" ca="1" si="2863"/>
        <v>61.886542348827291</v>
      </c>
    </row>
    <row r="36625" spans="1:5" x14ac:dyDescent="0.35">
      <c r="A36625">
        <f t="shared" si="2864"/>
        <v>36614</v>
      </c>
      <c r="B36625">
        <f t="shared" ca="1" si="2860"/>
        <v>4.2635847689748291E-3</v>
      </c>
      <c r="C36625">
        <f t="shared" ca="1" si="2862"/>
        <v>15.314842998510539</v>
      </c>
      <c r="D36625" s="48">
        <f t="shared" ca="1" si="2861"/>
        <v>53.333435648895353</v>
      </c>
      <c r="E36625">
        <f t="shared" ca="1" si="2863"/>
        <v>63.83844511071203</v>
      </c>
    </row>
    <row r="36626" spans="1:5" x14ac:dyDescent="0.35">
      <c r="A36626">
        <f t="shared" si="2864"/>
        <v>36615</v>
      </c>
      <c r="B36626">
        <f t="shared" ca="1" si="2860"/>
        <v>4.6535730086708516E-3</v>
      </c>
      <c r="C36626">
        <f t="shared" ca="1" si="2862"/>
        <v>14.659080645722838</v>
      </c>
      <c r="D36626" s="48">
        <f t="shared" ca="1" si="2861"/>
        <v>51.628469404048275</v>
      </c>
      <c r="E36626">
        <f t="shared" ca="1" si="2863"/>
        <v>51.984621373343714</v>
      </c>
    </row>
    <row r="36627" spans="1:5" x14ac:dyDescent="0.35">
      <c r="A36627">
        <f t="shared" si="2864"/>
        <v>36616</v>
      </c>
      <c r="B36627">
        <f t="shared" ca="1" si="2860"/>
        <v>3.5469288736192225E-3</v>
      </c>
      <c r="C36627">
        <f t="shared" ca="1" si="2862"/>
        <v>16.790891688182647</v>
      </c>
      <c r="D36627" s="48">
        <f t="shared" ca="1" si="2861"/>
        <v>52.956887848625911</v>
      </c>
      <c r="E36627">
        <f t="shared" ca="1" si="2863"/>
        <v>72.705615986056785</v>
      </c>
    </row>
    <row r="36628" spans="1:5" x14ac:dyDescent="0.35">
      <c r="A36628">
        <f t="shared" si="2864"/>
        <v>36617</v>
      </c>
      <c r="B36628">
        <f t="shared" ca="1" si="2860"/>
        <v>4.465958079852209E-3</v>
      </c>
      <c r="C36628">
        <f t="shared" ca="1" si="2862"/>
        <v>14.963827010763636</v>
      </c>
      <c r="D36628" s="48">
        <f t="shared" ca="1" si="2861"/>
        <v>51.571648387599403</v>
      </c>
      <c r="E36628">
        <f t="shared" ca="1" si="2863"/>
        <v>21.216006916645547</v>
      </c>
    </row>
    <row r="36629" spans="1:5" x14ac:dyDescent="0.35">
      <c r="A36629">
        <f t="shared" si="2864"/>
        <v>36618</v>
      </c>
      <c r="B36629">
        <f t="shared" ca="1" si="2860"/>
        <v>6.0745716428948354E-3</v>
      </c>
      <c r="C36629">
        <f t="shared" ca="1" si="2862"/>
        <v>12.83045833712565</v>
      </c>
      <c r="D36629" s="48">
        <f t="shared" ca="1" si="2861"/>
        <v>49.813126181253878</v>
      </c>
      <c r="E36629">
        <f t="shared" ca="1" si="2863"/>
        <v>57.422491414415092</v>
      </c>
    </row>
    <row r="36630" spans="1:5" x14ac:dyDescent="0.35">
      <c r="A36630">
        <f t="shared" si="2864"/>
        <v>36619</v>
      </c>
      <c r="B36630">
        <f t="shared" ca="1" si="2860"/>
        <v>5.7155649697048748E-3</v>
      </c>
      <c r="C36630">
        <f t="shared" ca="1" si="2862"/>
        <v>13.227276045029546</v>
      </c>
      <c r="D36630" s="48">
        <f t="shared" ca="1" si="2861"/>
        <v>50.628375556946331</v>
      </c>
      <c r="E36630">
        <f t="shared" ca="1" si="2863"/>
        <v>51.938275051132067</v>
      </c>
    </row>
    <row r="36631" spans="1:5" x14ac:dyDescent="0.35">
      <c r="A36631">
        <f t="shared" si="2864"/>
        <v>36620</v>
      </c>
      <c r="B36631">
        <f t="shared" ca="1" si="2860"/>
        <v>5.8982063153117164E-3</v>
      </c>
      <c r="C36631">
        <f t="shared" ca="1" si="2862"/>
        <v>13.020870514305171</v>
      </c>
      <c r="D36631" s="48">
        <f t="shared" ca="1" si="2861"/>
        <v>52.545086739833408</v>
      </c>
      <c r="E36631">
        <f t="shared" ca="1" si="2863"/>
        <v>44.686364314705706</v>
      </c>
    </row>
    <row r="36632" spans="1:5" x14ac:dyDescent="0.35">
      <c r="A36632">
        <f t="shared" si="2864"/>
        <v>36621</v>
      </c>
      <c r="B36632">
        <f t="shared" ca="1" si="2860"/>
        <v>4.6953889754443338E-3</v>
      </c>
      <c r="C36632">
        <f t="shared" ca="1" si="2862"/>
        <v>14.593659600356686</v>
      </c>
      <c r="D36632" s="48">
        <f t="shared" ca="1" si="2861"/>
        <v>52.824660090285676</v>
      </c>
      <c r="E36632">
        <f t="shared" ca="1" si="2863"/>
        <v>57.435841845673508</v>
      </c>
    </row>
    <row r="36633" spans="1:5" x14ac:dyDescent="0.35">
      <c r="A36633">
        <f t="shared" si="2864"/>
        <v>36622</v>
      </c>
      <c r="B36633">
        <f t="shared" ca="1" si="2860"/>
        <v>4.1297092300946036E-3</v>
      </c>
      <c r="C36633">
        <f t="shared" ca="1" si="2862"/>
        <v>15.561098896292176</v>
      </c>
      <c r="D36633" s="48">
        <f t="shared" ca="1" si="2861"/>
        <v>53.248212508658661</v>
      </c>
      <c r="E36633">
        <f t="shared" ca="1" si="2863"/>
        <v>54.48832647660825</v>
      </c>
    </row>
    <row r="36634" spans="1:5" x14ac:dyDescent="0.35">
      <c r="A36634">
        <f t="shared" si="2864"/>
        <v>36623</v>
      </c>
      <c r="B36634">
        <f t="shared" ca="1" si="2860"/>
        <v>3.3012455423308195E-3</v>
      </c>
      <c r="C36634">
        <f t="shared" ca="1" si="2862"/>
        <v>17.404481357215179</v>
      </c>
      <c r="D36634" s="48">
        <f t="shared" ca="1" si="2861"/>
        <v>54.109981723040633</v>
      </c>
      <c r="E36634">
        <f t="shared" ca="1" si="2863"/>
        <v>67.236520741320362</v>
      </c>
    </row>
    <row r="36635" spans="1:5" x14ac:dyDescent="0.35">
      <c r="A36635">
        <f t="shared" si="2864"/>
        <v>36624</v>
      </c>
      <c r="B36635">
        <f t="shared" ca="1" si="2860"/>
        <v>5.8476769588928033E-3</v>
      </c>
      <c r="C36635">
        <f t="shared" ca="1" si="2862"/>
        <v>13.077005713336698</v>
      </c>
      <c r="D36635" s="48">
        <f t="shared" ca="1" si="2861"/>
        <v>53.755171625025106</v>
      </c>
      <c r="E36635">
        <f t="shared" ca="1" si="2863"/>
        <v>35.459371129635798</v>
      </c>
    </row>
    <row r="36636" spans="1:5" x14ac:dyDescent="0.35">
      <c r="A36636">
        <f t="shared" si="2864"/>
        <v>36625</v>
      </c>
      <c r="B36636">
        <f t="shared" ca="1" si="2860"/>
        <v>4.6278316170575888E-3</v>
      </c>
      <c r="C36636">
        <f t="shared" ca="1" si="2862"/>
        <v>14.699793218507891</v>
      </c>
      <c r="D36636" s="48">
        <f t="shared" ca="1" si="2861"/>
        <v>54.042419971333736</v>
      </c>
      <c r="E36636">
        <f t="shared" ca="1" si="2863"/>
        <v>65.197198984279865</v>
      </c>
    </row>
    <row r="36637" spans="1:5" x14ac:dyDescent="0.35">
      <c r="A36637">
        <f t="shared" si="2864"/>
        <v>36626</v>
      </c>
      <c r="B36637">
        <f t="shared" ca="1" si="2860"/>
        <v>5.3869999477958435E-3</v>
      </c>
      <c r="C36637">
        <f t="shared" ca="1" si="2862"/>
        <v>13.624686382513955</v>
      </c>
      <c r="D36637" s="48">
        <f t="shared" ca="1" si="2861"/>
        <v>50.59113462304591</v>
      </c>
      <c r="E36637">
        <f t="shared" ca="1" si="2863"/>
        <v>51.388948705574592</v>
      </c>
    </row>
    <row r="36638" spans="1:5" x14ac:dyDescent="0.35">
      <c r="A36638">
        <f t="shared" si="2864"/>
        <v>36627</v>
      </c>
      <c r="B36638">
        <f t="shared" ca="1" si="2860"/>
        <v>3.1821948008549515E-3</v>
      </c>
      <c r="C36638">
        <f t="shared" ca="1" si="2862"/>
        <v>17.727056099391842</v>
      </c>
      <c r="D36638" s="48">
        <f t="shared" ca="1" si="2861"/>
        <v>51.998309548579272</v>
      </c>
      <c r="E36638">
        <f t="shared" ca="1" si="2863"/>
        <v>72.163894475742723</v>
      </c>
    </row>
    <row r="36639" spans="1:5" x14ac:dyDescent="0.35">
      <c r="A36639">
        <f t="shared" si="2864"/>
        <v>36628</v>
      </c>
      <c r="B36639">
        <f t="shared" ca="1" si="2860"/>
        <v>4.2613773515763082E-3</v>
      </c>
      <c r="C36639">
        <f t="shared" ca="1" si="2862"/>
        <v>15.318809072302928</v>
      </c>
      <c r="D36639" s="48">
        <f t="shared" ca="1" si="2861"/>
        <v>52.027722895602309</v>
      </c>
      <c r="E36639">
        <f t="shared" ca="1" si="2863"/>
        <v>51.771148240286138</v>
      </c>
    </row>
    <row r="36640" spans="1:5" x14ac:dyDescent="0.35">
      <c r="A36640">
        <f t="shared" si="2864"/>
        <v>36629</v>
      </c>
      <c r="B36640">
        <f t="shared" ca="1" si="2860"/>
        <v>4.3946554018616342E-3</v>
      </c>
      <c r="C36640">
        <f t="shared" ca="1" si="2862"/>
        <v>15.084731584079231</v>
      </c>
      <c r="D36640" s="48">
        <f t="shared" ca="1" si="2861"/>
        <v>51.123607670512371</v>
      </c>
      <c r="E36640">
        <f t="shared" ca="1" si="2863"/>
        <v>54.746638753898353</v>
      </c>
    </row>
    <row r="36641" spans="1:5" x14ac:dyDescent="0.35">
      <c r="A36641">
        <f t="shared" si="2864"/>
        <v>36630</v>
      </c>
      <c r="B36641">
        <f t="shared" ca="1" si="2860"/>
        <v>5.429851460516358E-3</v>
      </c>
      <c r="C36641">
        <f t="shared" ca="1" si="2862"/>
        <v>13.570817977127547</v>
      </c>
      <c r="D36641" s="48">
        <f t="shared" ca="1" si="2861"/>
        <v>51.967963426921699</v>
      </c>
      <c r="E36641">
        <f t="shared" ca="1" si="2863"/>
        <v>46.577829783656725</v>
      </c>
    </row>
    <row r="36642" spans="1:5" x14ac:dyDescent="0.35">
      <c r="A36642">
        <f t="shared" si="2864"/>
        <v>36631</v>
      </c>
      <c r="B36642">
        <f t="shared" ca="1" si="2860"/>
        <v>4.6167229523966739E-3</v>
      </c>
      <c r="C36642">
        <f t="shared" ca="1" si="2862"/>
        <v>14.717467764264038</v>
      </c>
      <c r="D36642" s="48">
        <f t="shared" ca="1" si="2861"/>
        <v>50.481533354363371</v>
      </c>
      <c r="E36642">
        <f t="shared" ca="1" si="2863"/>
        <v>54.239199820101298</v>
      </c>
    </row>
    <row r="36643" spans="1:5" x14ac:dyDescent="0.35">
      <c r="A36643">
        <f t="shared" si="2864"/>
        <v>36632</v>
      </c>
      <c r="B36643">
        <f t="shared" ca="1" si="2860"/>
        <v>4.3430659588178048E-3</v>
      </c>
      <c r="C36643">
        <f t="shared" ca="1" si="2862"/>
        <v>15.174059666765649</v>
      </c>
      <c r="D36643" s="48">
        <f t="shared" ca="1" si="2861"/>
        <v>49.985133399747291</v>
      </c>
      <c r="E36643">
        <f t="shared" ca="1" si="2863"/>
        <v>87.11530978077667</v>
      </c>
    </row>
    <row r="36644" spans="1:5" x14ac:dyDescent="0.35">
      <c r="A36644">
        <f t="shared" si="2864"/>
        <v>36633</v>
      </c>
      <c r="B36644">
        <f t="shared" ca="1" si="2860"/>
        <v>5.4821513955268042E-3</v>
      </c>
      <c r="C36644">
        <f t="shared" ca="1" si="2862"/>
        <v>13.505929784755974</v>
      </c>
      <c r="D36644" s="48">
        <f t="shared" ca="1" si="2861"/>
        <v>53.57770121620706</v>
      </c>
      <c r="E36644">
        <f t="shared" ca="1" si="2863"/>
        <v>66.248282566771891</v>
      </c>
    </row>
    <row r="36645" spans="1:5" x14ac:dyDescent="0.35">
      <c r="A36645">
        <f t="shared" si="2864"/>
        <v>36634</v>
      </c>
      <c r="B36645">
        <f t="shared" ca="1" si="2860"/>
        <v>4.0090593159552036E-3</v>
      </c>
      <c r="C36645">
        <f t="shared" ca="1" si="2862"/>
        <v>15.793513612164265</v>
      </c>
      <c r="D36645" s="48">
        <f t="shared" ca="1" si="2861"/>
        <v>54.220005170953442</v>
      </c>
      <c r="E36645">
        <f t="shared" ca="1" si="2863"/>
        <v>52.70618446420486</v>
      </c>
    </row>
    <row r="36646" spans="1:5" x14ac:dyDescent="0.35">
      <c r="A36646">
        <f t="shared" si="2864"/>
        <v>36635</v>
      </c>
      <c r="B36646">
        <f t="shared" ca="1" si="2860"/>
        <v>4.907027731833713E-3</v>
      </c>
      <c r="C36646">
        <f t="shared" ca="1" si="2862"/>
        <v>14.275480785255937</v>
      </c>
      <c r="D36646" s="48">
        <f t="shared" ca="1" si="2861"/>
        <v>52.383152120589926</v>
      </c>
      <c r="E36646">
        <f t="shared" ca="1" si="2863"/>
        <v>64.51224974114669</v>
      </c>
    </row>
    <row r="36647" spans="1:5" x14ac:dyDescent="0.35">
      <c r="A36647">
        <f t="shared" si="2864"/>
        <v>36636</v>
      </c>
      <c r="B36647">
        <f t="shared" ca="1" si="2860"/>
        <v>4.5548830101762826E-3</v>
      </c>
      <c r="C36647">
        <f t="shared" ca="1" si="2862"/>
        <v>14.817037723922883</v>
      </c>
      <c r="D36647" s="48">
        <f t="shared" ca="1" si="2861"/>
        <v>48.735356079721633</v>
      </c>
      <c r="E36647">
        <f t="shared" ca="1" si="2863"/>
        <v>65.38642426900951</v>
      </c>
    </row>
    <row r="36648" spans="1:5" x14ac:dyDescent="0.35">
      <c r="A36648">
        <f t="shared" si="2864"/>
        <v>36637</v>
      </c>
      <c r="B36648">
        <f t="shared" ca="1" si="2860"/>
        <v>4.1111219274468872E-3</v>
      </c>
      <c r="C36648">
        <f t="shared" ca="1" si="2862"/>
        <v>15.596236830460402</v>
      </c>
      <c r="D36648" s="48">
        <f t="shared" ca="1" si="2861"/>
        <v>52.504280328437616</v>
      </c>
      <c r="E36648">
        <f t="shared" ca="1" si="2863"/>
        <v>56.362479925129499</v>
      </c>
    </row>
    <row r="36649" spans="1:5" x14ac:dyDescent="0.35">
      <c r="A36649">
        <f t="shared" si="2864"/>
        <v>36638</v>
      </c>
      <c r="B36649">
        <f t="shared" ca="1" si="2860"/>
        <v>5.6028355582618495E-3</v>
      </c>
      <c r="C36649">
        <f t="shared" ca="1" si="2862"/>
        <v>13.359680188715457</v>
      </c>
      <c r="D36649" s="48">
        <f t="shared" ca="1" si="2861"/>
        <v>53.445607669517031</v>
      </c>
      <c r="E36649">
        <f t="shared" ca="1" si="2863"/>
        <v>49.179099557228525</v>
      </c>
    </row>
    <row r="36650" spans="1:5" x14ac:dyDescent="0.35">
      <c r="A36650">
        <f t="shared" si="2864"/>
        <v>36639</v>
      </c>
      <c r="B36650">
        <f t="shared" ca="1" si="2860"/>
        <v>5.128522656863573E-3</v>
      </c>
      <c r="C36650">
        <f t="shared" ca="1" si="2862"/>
        <v>13.963807744319491</v>
      </c>
      <c r="D36650" s="48">
        <f t="shared" ca="1" si="2861"/>
        <v>52.610773482102736</v>
      </c>
      <c r="E36650">
        <f t="shared" ca="1" si="2863"/>
        <v>60.572645185876681</v>
      </c>
    </row>
    <row r="36651" spans="1:5" x14ac:dyDescent="0.35">
      <c r="A36651">
        <f t="shared" si="2864"/>
        <v>36640</v>
      </c>
      <c r="B36651">
        <f t="shared" ca="1" si="2860"/>
        <v>3.1226863039823479E-3</v>
      </c>
      <c r="C36651">
        <f t="shared" ca="1" si="2862"/>
        <v>17.895169683897453</v>
      </c>
      <c r="D36651" s="48">
        <f t="shared" ca="1" si="2861"/>
        <v>51.661702337784803</v>
      </c>
      <c r="E36651">
        <f t="shared" ca="1" si="2863"/>
        <v>86.148508885272804</v>
      </c>
    </row>
    <row r="36652" spans="1:5" x14ac:dyDescent="0.35">
      <c r="A36652">
        <f t="shared" si="2864"/>
        <v>36641</v>
      </c>
      <c r="B36652">
        <f t="shared" ca="1" si="2860"/>
        <v>4.93448145254167E-3</v>
      </c>
      <c r="C36652">
        <f t="shared" ca="1" si="2862"/>
        <v>14.235713516155352</v>
      </c>
      <c r="D36652" s="48">
        <f t="shared" ca="1" si="2861"/>
        <v>52.011659111928104</v>
      </c>
      <c r="E36652">
        <f t="shared" ca="1" si="2863"/>
        <v>39.220689106077359</v>
      </c>
    </row>
    <row r="36653" spans="1:5" x14ac:dyDescent="0.35">
      <c r="A36653">
        <f t="shared" si="2864"/>
        <v>36642</v>
      </c>
      <c r="B36653">
        <f t="shared" ca="1" si="2860"/>
        <v>4.3123219108508167E-3</v>
      </c>
      <c r="C36653">
        <f t="shared" ca="1" si="2862"/>
        <v>15.228054184910061</v>
      </c>
      <c r="D36653" s="48">
        <f t="shared" ca="1" si="2861"/>
        <v>52.912528206255679</v>
      </c>
      <c r="E36653">
        <f t="shared" ca="1" si="2863"/>
        <v>51.293714288718675</v>
      </c>
    </row>
    <row r="36654" spans="1:5" x14ac:dyDescent="0.35">
      <c r="A36654">
        <f t="shared" si="2864"/>
        <v>36643</v>
      </c>
      <c r="B36654">
        <f t="shared" ca="1" si="2860"/>
        <v>3.8458069132681961E-3</v>
      </c>
      <c r="C36654">
        <f t="shared" ca="1" si="2862"/>
        <v>16.125242782009543</v>
      </c>
      <c r="D36654" s="48">
        <f t="shared" ca="1" si="2861"/>
        <v>50.644852220199034</v>
      </c>
      <c r="E36654">
        <f t="shared" ca="1" si="2863"/>
        <v>68.253728544694411</v>
      </c>
    </row>
    <row r="36655" spans="1:5" x14ac:dyDescent="0.35">
      <c r="A36655">
        <f t="shared" si="2864"/>
        <v>36644</v>
      </c>
      <c r="B36655">
        <f t="shared" ca="1" si="2860"/>
        <v>5.1942645008477258E-3</v>
      </c>
      <c r="C36655">
        <f t="shared" ca="1" si="2862"/>
        <v>13.875159032461815</v>
      </c>
      <c r="D36655" s="48">
        <f t="shared" ca="1" si="2861"/>
        <v>51.051140465233473</v>
      </c>
      <c r="E36655">
        <f t="shared" ca="1" si="2863"/>
        <v>36.080228040102398</v>
      </c>
    </row>
    <row r="36656" spans="1:5" x14ac:dyDescent="0.35">
      <c r="A36656">
        <f t="shared" si="2864"/>
        <v>36645</v>
      </c>
      <c r="B36656">
        <f t="shared" ca="1" si="2860"/>
        <v>4.539963063081175E-3</v>
      </c>
      <c r="C36656">
        <f t="shared" ca="1" si="2862"/>
        <v>14.841364803831073</v>
      </c>
      <c r="D36656" s="48">
        <f t="shared" ca="1" si="2861"/>
        <v>55.864696989733723</v>
      </c>
      <c r="E36656">
        <f t="shared" ca="1" si="2863"/>
        <v>49.55216339989029</v>
      </c>
    </row>
    <row r="36657" spans="1:5" x14ac:dyDescent="0.35">
      <c r="A36657">
        <f t="shared" si="2864"/>
        <v>36646</v>
      </c>
      <c r="B36657">
        <f t="shared" ca="1" si="2860"/>
        <v>5.7817354482677654E-3</v>
      </c>
      <c r="C36657">
        <f t="shared" ca="1" si="2862"/>
        <v>13.151366839629882</v>
      </c>
      <c r="D36657" s="48">
        <f t="shared" ca="1" si="2861"/>
        <v>49.563827036571489</v>
      </c>
      <c r="E36657">
        <f t="shared" ca="1" si="2863"/>
        <v>35.95906588715129</v>
      </c>
    </row>
    <row r="36658" spans="1:5" x14ac:dyDescent="0.35">
      <c r="A36658">
        <f t="shared" si="2864"/>
        <v>36647</v>
      </c>
      <c r="B36658">
        <f t="shared" ca="1" si="2860"/>
        <v>4.596481084166661E-3</v>
      </c>
      <c r="C36658">
        <f t="shared" ca="1" si="2862"/>
        <v>14.749838373085826</v>
      </c>
      <c r="D36658" s="48">
        <f t="shared" ca="1" si="2861"/>
        <v>52.843481723598515</v>
      </c>
      <c r="E36658">
        <f t="shared" ca="1" si="2863"/>
        <v>64.841740526352567</v>
      </c>
    </row>
    <row r="36659" spans="1:5" x14ac:dyDescent="0.35">
      <c r="A36659">
        <f t="shared" si="2864"/>
        <v>36648</v>
      </c>
      <c r="B36659">
        <f t="shared" ca="1" si="2860"/>
        <v>4.9650583308638386E-3</v>
      </c>
      <c r="C36659">
        <f t="shared" ca="1" si="2862"/>
        <v>14.191811119985081</v>
      </c>
      <c r="D36659" s="48">
        <f t="shared" ca="1" si="2861"/>
        <v>51.498440844849561</v>
      </c>
      <c r="E36659">
        <f t="shared" ca="1" si="2863"/>
        <v>40.248338736373512</v>
      </c>
    </row>
    <row r="36660" spans="1:5" x14ac:dyDescent="0.35">
      <c r="A36660">
        <f t="shared" si="2864"/>
        <v>36649</v>
      </c>
      <c r="B36660">
        <f t="shared" ca="1" si="2860"/>
        <v>5.032842321112267E-3</v>
      </c>
      <c r="C36660">
        <f t="shared" ca="1" si="2862"/>
        <v>14.095917131953803</v>
      </c>
      <c r="D36660" s="48">
        <f t="shared" ca="1" si="2861"/>
        <v>48.436469732195647</v>
      </c>
      <c r="E36660">
        <f t="shared" ca="1" si="2863"/>
        <v>62.41521339618852</v>
      </c>
    </row>
    <row r="36661" spans="1:5" x14ac:dyDescent="0.35">
      <c r="A36661">
        <f t="shared" si="2864"/>
        <v>36650</v>
      </c>
      <c r="B36661">
        <f t="shared" ca="1" si="2860"/>
        <v>5.222362172488032E-3</v>
      </c>
      <c r="C36661">
        <f t="shared" ca="1" si="2862"/>
        <v>13.837782702395662</v>
      </c>
      <c r="D36661" s="48">
        <f t="shared" ca="1" si="2861"/>
        <v>51.067098420732712</v>
      </c>
      <c r="E36661">
        <f t="shared" ca="1" si="2863"/>
        <v>59.582346731930322</v>
      </c>
    </row>
    <row r="36662" spans="1:5" x14ac:dyDescent="0.35">
      <c r="A36662">
        <f t="shared" si="2864"/>
        <v>36651</v>
      </c>
      <c r="B36662">
        <f t="shared" ca="1" si="2860"/>
        <v>5.5534373161011449E-3</v>
      </c>
      <c r="C36662">
        <f t="shared" ca="1" si="2862"/>
        <v>13.418966321446996</v>
      </c>
      <c r="D36662" s="48">
        <f t="shared" ca="1" si="2861"/>
        <v>50.949694978498755</v>
      </c>
      <c r="E36662">
        <f t="shared" ca="1" si="2863"/>
        <v>59.901953510108228</v>
      </c>
    </row>
    <row r="36663" spans="1:5" x14ac:dyDescent="0.35">
      <c r="A36663">
        <f t="shared" si="2864"/>
        <v>36652</v>
      </c>
      <c r="B36663">
        <f t="shared" ca="1" si="2860"/>
        <v>3.9895627381840142E-3</v>
      </c>
      <c r="C36663">
        <f t="shared" ca="1" si="2862"/>
        <v>15.832057208344779</v>
      </c>
      <c r="D36663" s="48">
        <f t="shared" ca="1" si="2861"/>
        <v>50.125621618035488</v>
      </c>
      <c r="E36663">
        <f t="shared" ca="1" si="2863"/>
        <v>68.871870242680302</v>
      </c>
    </row>
    <row r="36664" spans="1:5" x14ac:dyDescent="0.35">
      <c r="A36664">
        <f t="shared" si="2864"/>
        <v>36653</v>
      </c>
      <c r="B36664">
        <f t="shared" ca="1" si="2860"/>
        <v>2.7889444146232409E-3</v>
      </c>
      <c r="C36664">
        <f t="shared" ca="1" si="2862"/>
        <v>18.935643593082624</v>
      </c>
      <c r="D36664" s="48">
        <f t="shared" ca="1" si="2861"/>
        <v>49.996155916115754</v>
      </c>
      <c r="E36664">
        <f t="shared" ca="1" si="2863"/>
        <v>41.184948954374981</v>
      </c>
    </row>
    <row r="36665" spans="1:5" x14ac:dyDescent="0.35">
      <c r="A36665">
        <f t="shared" si="2864"/>
        <v>36654</v>
      </c>
      <c r="B36665">
        <f t="shared" ca="1" si="2860"/>
        <v>4.0221312031002336E-3</v>
      </c>
      <c r="C36665">
        <f t="shared" ca="1" si="2862"/>
        <v>15.767828343432646</v>
      </c>
      <c r="D36665" s="48">
        <f t="shared" ca="1" si="2861"/>
        <v>54.580074361365725</v>
      </c>
      <c r="E36665">
        <f t="shared" ca="1" si="2863"/>
        <v>76.310681609273388</v>
      </c>
    </row>
    <row r="36666" spans="1:5" x14ac:dyDescent="0.35">
      <c r="A36666">
        <f t="shared" si="2864"/>
        <v>36655</v>
      </c>
      <c r="B36666">
        <f t="shared" ca="1" si="2860"/>
        <v>5.3039555492030111E-3</v>
      </c>
      <c r="C36666">
        <f t="shared" ca="1" si="2862"/>
        <v>13.730933446500648</v>
      </c>
      <c r="D36666" s="48">
        <f t="shared" ca="1" si="2861"/>
        <v>48.739256611342945</v>
      </c>
      <c r="E36666">
        <f t="shared" ca="1" si="2863"/>
        <v>44.132408582197556</v>
      </c>
    </row>
    <row r="36667" spans="1:5" x14ac:dyDescent="0.35">
      <c r="A36667">
        <f t="shared" si="2864"/>
        <v>36656</v>
      </c>
      <c r="B36667">
        <f t="shared" ca="1" si="2860"/>
        <v>4.2963156430849527E-3</v>
      </c>
      <c r="C36667">
        <f t="shared" ca="1" si="2862"/>
        <v>15.256394480729011</v>
      </c>
      <c r="D36667" s="48">
        <f t="shared" ca="1" si="2861"/>
        <v>53.995957150785934</v>
      </c>
      <c r="E36667">
        <f t="shared" ca="1" si="2863"/>
        <v>25.755088071512986</v>
      </c>
    </row>
    <row r="36668" spans="1:5" x14ac:dyDescent="0.35">
      <c r="A36668">
        <f t="shared" si="2864"/>
        <v>36657</v>
      </c>
      <c r="B36668">
        <f t="shared" ca="1" si="2860"/>
        <v>4.2649288651989961E-3</v>
      </c>
      <c r="C36668">
        <f t="shared" ca="1" si="2862"/>
        <v>15.312429564972732</v>
      </c>
      <c r="D36668" s="48">
        <f t="shared" ca="1" si="2861"/>
        <v>49.387186067110292</v>
      </c>
      <c r="E36668">
        <f t="shared" ca="1" si="2863"/>
        <v>35.191741701578685</v>
      </c>
    </row>
    <row r="36669" spans="1:5" x14ac:dyDescent="0.35">
      <c r="A36669">
        <f t="shared" si="2864"/>
        <v>36658</v>
      </c>
      <c r="B36669">
        <f t="shared" ca="1" si="2860"/>
        <v>4.3153111750409952E-3</v>
      </c>
      <c r="C36669">
        <f t="shared" ca="1" si="2862"/>
        <v>15.222778949693403</v>
      </c>
      <c r="D36669" s="48">
        <f t="shared" ca="1" si="2861"/>
        <v>53.865247330710623</v>
      </c>
      <c r="E36669">
        <f t="shared" ca="1" si="2863"/>
        <v>45.726661765490505</v>
      </c>
    </row>
    <row r="36670" spans="1:5" x14ac:dyDescent="0.35">
      <c r="A36670">
        <f t="shared" si="2864"/>
        <v>36659</v>
      </c>
      <c r="B36670">
        <f t="shared" ca="1" si="2860"/>
        <v>4.4453761270457047E-3</v>
      </c>
      <c r="C36670">
        <f t="shared" ca="1" si="2862"/>
        <v>14.998428032753008</v>
      </c>
      <c r="D36670" s="48">
        <f t="shared" ca="1" si="2861"/>
        <v>51.345021864061039</v>
      </c>
      <c r="E36670">
        <f t="shared" ca="1" si="2863"/>
        <v>59.626356580285119</v>
      </c>
    </row>
    <row r="36671" spans="1:5" x14ac:dyDescent="0.35">
      <c r="A36671">
        <f t="shared" si="2864"/>
        <v>36660</v>
      </c>
      <c r="B36671">
        <f t="shared" ca="1" si="2860"/>
        <v>4.0547257948014316E-3</v>
      </c>
      <c r="C36671">
        <f t="shared" ca="1" si="2862"/>
        <v>15.704324300817209</v>
      </c>
      <c r="D36671" s="48">
        <f t="shared" ca="1" si="2861"/>
        <v>49.820301761315719</v>
      </c>
      <c r="E36671">
        <f t="shared" ca="1" si="2863"/>
        <v>44.389671774382052</v>
      </c>
    </row>
    <row r="36672" spans="1:5" x14ac:dyDescent="0.35">
      <c r="A36672">
        <f t="shared" si="2864"/>
        <v>36661</v>
      </c>
      <c r="B36672">
        <f t="shared" ca="1" si="2860"/>
        <v>6.099500249962508E-3</v>
      </c>
      <c r="C36672">
        <f t="shared" ca="1" si="2862"/>
        <v>12.80421250449813</v>
      </c>
      <c r="D36672" s="48">
        <f t="shared" ca="1" si="2861"/>
        <v>50.108584854406573</v>
      </c>
      <c r="E36672">
        <f t="shared" ca="1" si="2863"/>
        <v>52.517313178939553</v>
      </c>
    </row>
    <row r="36673" spans="1:5" x14ac:dyDescent="0.35">
      <c r="A36673">
        <f t="shared" si="2864"/>
        <v>36662</v>
      </c>
      <c r="B36673">
        <f t="shared" ca="1" si="2860"/>
        <v>4.88057595234962E-3</v>
      </c>
      <c r="C36673">
        <f t="shared" ca="1" si="2862"/>
        <v>14.314113685288165</v>
      </c>
      <c r="D36673" s="48">
        <f t="shared" ca="1" si="2861"/>
        <v>51.836797184427915</v>
      </c>
      <c r="E36673">
        <f t="shared" ca="1" si="2863"/>
        <v>35.520759221242137</v>
      </c>
    </row>
    <row r="36674" spans="1:5" x14ac:dyDescent="0.35">
      <c r="A36674">
        <f t="shared" si="2864"/>
        <v>36663</v>
      </c>
      <c r="B36674">
        <f t="shared" ca="1" si="2860"/>
        <v>5.8036227538989637E-3</v>
      </c>
      <c r="C36674">
        <f t="shared" ca="1" si="2862"/>
        <v>13.126544422475824</v>
      </c>
      <c r="D36674" s="48">
        <f t="shared" ca="1" si="2861"/>
        <v>50.925209446988681</v>
      </c>
      <c r="E36674">
        <f t="shared" ca="1" si="2863"/>
        <v>38.683108141687804</v>
      </c>
    </row>
    <row r="36675" spans="1:5" x14ac:dyDescent="0.35">
      <c r="A36675">
        <f t="shared" si="2864"/>
        <v>36664</v>
      </c>
      <c r="B36675">
        <f t="shared" ca="1" si="2860"/>
        <v>6.0827572166636838E-3</v>
      </c>
      <c r="C36675">
        <f t="shared" ca="1" si="2862"/>
        <v>12.821822449138304</v>
      </c>
      <c r="D36675" s="48">
        <f t="shared" ca="1" si="2861"/>
        <v>53.611029250006723</v>
      </c>
      <c r="E36675">
        <f t="shared" ca="1" si="2863"/>
        <v>54.359956324919551</v>
      </c>
    </row>
    <row r="36676" spans="1:5" x14ac:dyDescent="0.35">
      <c r="A36676">
        <f t="shared" si="2864"/>
        <v>36665</v>
      </c>
      <c r="B36676">
        <f t="shared" ca="1" si="2860"/>
        <v>3.4578645994938063E-3</v>
      </c>
      <c r="C36676">
        <f t="shared" ca="1" si="2862"/>
        <v>17.005758535969861</v>
      </c>
      <c r="D36676" s="48">
        <f t="shared" ca="1" si="2861"/>
        <v>52.11960723728356</v>
      </c>
      <c r="E36676">
        <f t="shared" ca="1" si="2863"/>
        <v>43.861313406850755</v>
      </c>
    </row>
    <row r="36677" spans="1:5" x14ac:dyDescent="0.35">
      <c r="A36677">
        <f t="shared" si="2864"/>
        <v>36666</v>
      </c>
      <c r="B36677">
        <f t="shared" ca="1" si="2860"/>
        <v>3.9363370348597963E-3</v>
      </c>
      <c r="C36677">
        <f t="shared" ca="1" si="2862"/>
        <v>15.938735433993298</v>
      </c>
      <c r="D36677" s="48">
        <f t="shared" ca="1" si="2861"/>
        <v>49.228951281057086</v>
      </c>
      <c r="E36677">
        <f t="shared" ca="1" si="2863"/>
        <v>29.686381956817488</v>
      </c>
    </row>
    <row r="36678" spans="1:5" x14ac:dyDescent="0.35">
      <c r="A36678">
        <f t="shared" si="2864"/>
        <v>36667</v>
      </c>
      <c r="B36678">
        <f t="shared" ca="1" si="2860"/>
        <v>5.8896474428974032E-3</v>
      </c>
      <c r="C36678">
        <f t="shared" ca="1" si="2862"/>
        <v>13.030328084742045</v>
      </c>
      <c r="D36678" s="48">
        <f t="shared" ca="1" si="2861"/>
        <v>52.852515481248005</v>
      </c>
      <c r="E36678">
        <f t="shared" ca="1" si="2863"/>
        <v>40.611691793725214</v>
      </c>
    </row>
    <row r="36679" spans="1:5" x14ac:dyDescent="0.35">
      <c r="A36679">
        <f t="shared" si="2864"/>
        <v>36668</v>
      </c>
      <c r="B36679">
        <f t="shared" ca="1" si="2860"/>
        <v>4.5667156900139972E-3</v>
      </c>
      <c r="C36679">
        <f t="shared" ca="1" si="2862"/>
        <v>14.797829282581482</v>
      </c>
      <c r="D36679" s="48">
        <f t="shared" ca="1" si="2861"/>
        <v>53.378273133942564</v>
      </c>
      <c r="E36679">
        <f t="shared" ca="1" si="2863"/>
        <v>52.363288038088484</v>
      </c>
    </row>
    <row r="36680" spans="1:5" x14ac:dyDescent="0.35">
      <c r="A36680">
        <f t="shared" si="2864"/>
        <v>36669</v>
      </c>
      <c r="B36680">
        <f t="shared" ca="1" si="2860"/>
        <v>5.3861199341221832E-3</v>
      </c>
      <c r="C36680">
        <f t="shared" ca="1" si="2862"/>
        <v>13.625799374868221</v>
      </c>
      <c r="D36680" s="48">
        <f t="shared" ca="1" si="2861"/>
        <v>51.24485260692024</v>
      </c>
      <c r="E36680">
        <f t="shared" ca="1" si="2863"/>
        <v>53.685631624392911</v>
      </c>
    </row>
    <row r="36681" spans="1:5" x14ac:dyDescent="0.35">
      <c r="A36681">
        <f t="shared" si="2864"/>
        <v>36670</v>
      </c>
      <c r="B36681">
        <f t="shared" ca="1" si="2860"/>
        <v>6.6731343898362248E-3</v>
      </c>
      <c r="C36681">
        <f t="shared" ca="1" si="2862"/>
        <v>12.24151205010924</v>
      </c>
      <c r="D36681" s="48">
        <f t="shared" ca="1" si="2861"/>
        <v>51.240439132648056</v>
      </c>
      <c r="E36681">
        <f t="shared" ca="1" si="2863"/>
        <v>57.845283153433378</v>
      </c>
    </row>
    <row r="36682" spans="1:5" x14ac:dyDescent="0.35">
      <c r="A36682">
        <f t="shared" si="2864"/>
        <v>36671</v>
      </c>
      <c r="B36682">
        <f t="shared" ca="1" si="2860"/>
        <v>5.115682914007485E-3</v>
      </c>
      <c r="C36682">
        <f t="shared" ca="1" si="2862"/>
        <v>13.981320493311342</v>
      </c>
      <c r="D36682" s="48">
        <f t="shared" ca="1" si="2861"/>
        <v>53.42409552248737</v>
      </c>
      <c r="E36682">
        <f t="shared" ca="1" si="2863"/>
        <v>64.825823133907107</v>
      </c>
    </row>
    <row r="36683" spans="1:5" x14ac:dyDescent="0.35">
      <c r="A36683">
        <f t="shared" si="2864"/>
        <v>36672</v>
      </c>
      <c r="B36683">
        <f t="shared" ca="1" si="2860"/>
        <v>6.5109814001795769E-3</v>
      </c>
      <c r="C36683">
        <f t="shared" ca="1" si="2862"/>
        <v>12.393009215701435</v>
      </c>
      <c r="D36683" s="48">
        <f t="shared" ca="1" si="2861"/>
        <v>52.358619366263497</v>
      </c>
      <c r="E36683">
        <f t="shared" ca="1" si="2863"/>
        <v>75.821393575252998</v>
      </c>
    </row>
    <row r="36684" spans="1:5" x14ac:dyDescent="0.35">
      <c r="A36684">
        <f t="shared" si="2864"/>
        <v>36673</v>
      </c>
      <c r="B36684">
        <f t="shared" ref="B36684:B36747" ca="1" si="2865">_xlfn.GAMMA.INV(RAND(),$B$6,$B$7)</f>
        <v>5.1834641579896566E-3</v>
      </c>
      <c r="C36684">
        <f t="shared" ca="1" si="2862"/>
        <v>13.88960675416109</v>
      </c>
      <c r="D36684" s="48">
        <f t="shared" ref="D36684:D36747" ca="1" si="2866">_xlfn.NORM.INV(RAND(),$B$4,C36684/SQRT($B$2))</f>
        <v>53.88429818591824</v>
      </c>
      <c r="E36684">
        <f t="shared" ca="1" si="2863"/>
        <v>35.488618446476764</v>
      </c>
    </row>
    <row r="36685" spans="1:5" x14ac:dyDescent="0.35">
      <c r="A36685">
        <f t="shared" si="2864"/>
        <v>36674</v>
      </c>
      <c r="B36685">
        <f t="shared" ca="1" si="2865"/>
        <v>6.2160524490869912E-3</v>
      </c>
      <c r="C36685">
        <f t="shared" ref="C36685:C36748" ca="1" si="2867">1/SQRT(B36685)</f>
        <v>12.683603725336576</v>
      </c>
      <c r="D36685" s="48">
        <f t="shared" ca="1" si="2866"/>
        <v>51.955992201561749</v>
      </c>
      <c r="E36685">
        <f t="shared" ref="E36685:E36748" ca="1" si="2868">_xlfn.NORM.INV(RAND(),D36685,C36685)</f>
        <v>60.303439325053404</v>
      </c>
    </row>
    <row r="36686" spans="1:5" x14ac:dyDescent="0.35">
      <c r="A36686">
        <f t="shared" ref="A36686:A36749" si="2869">A36685+1</f>
        <v>36675</v>
      </c>
      <c r="B36686">
        <f t="shared" ca="1" si="2865"/>
        <v>5.4926781563744021E-3</v>
      </c>
      <c r="C36686">
        <f t="shared" ca="1" si="2867"/>
        <v>13.492981467612431</v>
      </c>
      <c r="D36686" s="48">
        <f t="shared" ca="1" si="2866"/>
        <v>51.578224517835068</v>
      </c>
      <c r="E36686">
        <f t="shared" ca="1" si="2868"/>
        <v>78.24881246984269</v>
      </c>
    </row>
    <row r="36687" spans="1:5" x14ac:dyDescent="0.35">
      <c r="A36687">
        <f t="shared" si="2869"/>
        <v>36676</v>
      </c>
      <c r="B36687">
        <f t="shared" ca="1" si="2865"/>
        <v>5.2542999367001476E-3</v>
      </c>
      <c r="C36687">
        <f t="shared" ca="1" si="2867"/>
        <v>13.795662773966962</v>
      </c>
      <c r="D36687" s="48">
        <f t="shared" ca="1" si="2866"/>
        <v>49.380255548053412</v>
      </c>
      <c r="E36687">
        <f t="shared" ca="1" si="2868"/>
        <v>39.481326976481007</v>
      </c>
    </row>
    <row r="36688" spans="1:5" x14ac:dyDescent="0.35">
      <c r="A36688">
        <f t="shared" si="2869"/>
        <v>36677</v>
      </c>
      <c r="B36688">
        <f t="shared" ca="1" si="2865"/>
        <v>5.148181943585314E-3</v>
      </c>
      <c r="C36688">
        <f t="shared" ca="1" si="2867"/>
        <v>13.937120548750965</v>
      </c>
      <c r="D36688" s="48">
        <f t="shared" ca="1" si="2866"/>
        <v>50.663470181796278</v>
      </c>
      <c r="E36688">
        <f t="shared" ca="1" si="2868"/>
        <v>43.834752555126379</v>
      </c>
    </row>
    <row r="36689" spans="1:5" x14ac:dyDescent="0.35">
      <c r="A36689">
        <f t="shared" si="2869"/>
        <v>36678</v>
      </c>
      <c r="B36689">
        <f t="shared" ca="1" si="2865"/>
        <v>3.0120447602189353E-3</v>
      </c>
      <c r="C36689">
        <f t="shared" ca="1" si="2867"/>
        <v>18.220877540614207</v>
      </c>
      <c r="D36689" s="48">
        <f t="shared" ca="1" si="2866"/>
        <v>50.222301141332622</v>
      </c>
      <c r="E36689">
        <f t="shared" ca="1" si="2868"/>
        <v>71.745758977515635</v>
      </c>
    </row>
    <row r="36690" spans="1:5" x14ac:dyDescent="0.35">
      <c r="A36690">
        <f t="shared" si="2869"/>
        <v>36679</v>
      </c>
      <c r="B36690">
        <f t="shared" ca="1" si="2865"/>
        <v>4.6665921336847601E-3</v>
      </c>
      <c r="C36690">
        <f t="shared" ca="1" si="2867"/>
        <v>14.638617993964413</v>
      </c>
      <c r="D36690" s="48">
        <f t="shared" ca="1" si="2866"/>
        <v>52.256333424031432</v>
      </c>
      <c r="E36690">
        <f t="shared" ca="1" si="2868"/>
        <v>64.34344316007531</v>
      </c>
    </row>
    <row r="36691" spans="1:5" x14ac:dyDescent="0.35">
      <c r="A36691">
        <f t="shared" si="2869"/>
        <v>36680</v>
      </c>
      <c r="B36691">
        <f t="shared" ca="1" si="2865"/>
        <v>4.4304892153273299E-3</v>
      </c>
      <c r="C36691">
        <f t="shared" ca="1" si="2867"/>
        <v>15.023605052301205</v>
      </c>
      <c r="D36691" s="48">
        <f t="shared" ca="1" si="2866"/>
        <v>52.221275793839602</v>
      </c>
      <c r="E36691">
        <f t="shared" ca="1" si="2868"/>
        <v>55.22973659413249</v>
      </c>
    </row>
    <row r="36692" spans="1:5" x14ac:dyDescent="0.35">
      <c r="A36692">
        <f t="shared" si="2869"/>
        <v>36681</v>
      </c>
      <c r="B36692">
        <f t="shared" ca="1" si="2865"/>
        <v>4.7507061820380751E-3</v>
      </c>
      <c r="C36692">
        <f t="shared" ca="1" si="2867"/>
        <v>14.5084465576124</v>
      </c>
      <c r="D36692" s="48">
        <f t="shared" ca="1" si="2866"/>
        <v>52.796414819888255</v>
      </c>
      <c r="E36692">
        <f t="shared" ca="1" si="2868"/>
        <v>50.267716810913235</v>
      </c>
    </row>
    <row r="36693" spans="1:5" x14ac:dyDescent="0.35">
      <c r="A36693">
        <f t="shared" si="2869"/>
        <v>36682</v>
      </c>
      <c r="B36693">
        <f t="shared" ca="1" si="2865"/>
        <v>3.7201881811647027E-3</v>
      </c>
      <c r="C36693">
        <f t="shared" ca="1" si="2867"/>
        <v>16.39523121251711</v>
      </c>
      <c r="D36693" s="48">
        <f t="shared" ca="1" si="2866"/>
        <v>54.713990656618741</v>
      </c>
      <c r="E36693">
        <f t="shared" ca="1" si="2868"/>
        <v>48.332730686689999</v>
      </c>
    </row>
    <row r="36694" spans="1:5" x14ac:dyDescent="0.35">
      <c r="A36694">
        <f t="shared" si="2869"/>
        <v>36683</v>
      </c>
      <c r="B36694">
        <f t="shared" ca="1" si="2865"/>
        <v>4.945361405892303E-3</v>
      </c>
      <c r="C36694">
        <f t="shared" ca="1" si="2867"/>
        <v>14.220045381162814</v>
      </c>
      <c r="D36694" s="48">
        <f t="shared" ca="1" si="2866"/>
        <v>49.71173278925869</v>
      </c>
      <c r="E36694">
        <f t="shared" ca="1" si="2868"/>
        <v>78.141004610581845</v>
      </c>
    </row>
    <row r="36695" spans="1:5" x14ac:dyDescent="0.35">
      <c r="A36695">
        <f t="shared" si="2869"/>
        <v>36684</v>
      </c>
      <c r="B36695">
        <f t="shared" ca="1" si="2865"/>
        <v>4.8380635471784892E-3</v>
      </c>
      <c r="C36695">
        <f t="shared" ca="1" si="2867"/>
        <v>14.376865697807261</v>
      </c>
      <c r="D36695" s="48">
        <f t="shared" ca="1" si="2866"/>
        <v>50.240928354067016</v>
      </c>
      <c r="E36695">
        <f t="shared" ca="1" si="2868"/>
        <v>45.743923683673856</v>
      </c>
    </row>
    <row r="36696" spans="1:5" x14ac:dyDescent="0.35">
      <c r="A36696">
        <f t="shared" si="2869"/>
        <v>36685</v>
      </c>
      <c r="B36696">
        <f t="shared" ca="1" si="2865"/>
        <v>5.8297882147860299E-3</v>
      </c>
      <c r="C36696">
        <f t="shared" ca="1" si="2867"/>
        <v>13.097053785428631</v>
      </c>
      <c r="D36696" s="48">
        <f t="shared" ca="1" si="2866"/>
        <v>54.623765714664906</v>
      </c>
      <c r="E36696">
        <f t="shared" ca="1" si="2868"/>
        <v>59.496338747576161</v>
      </c>
    </row>
    <row r="36697" spans="1:5" x14ac:dyDescent="0.35">
      <c r="A36697">
        <f t="shared" si="2869"/>
        <v>36686</v>
      </c>
      <c r="B36697">
        <f t="shared" ca="1" si="2865"/>
        <v>5.2463522231905521E-3</v>
      </c>
      <c r="C36697">
        <f t="shared" ca="1" si="2867"/>
        <v>13.806108363318639</v>
      </c>
      <c r="D36697" s="48">
        <f t="shared" ca="1" si="2866"/>
        <v>51.52479893959346</v>
      </c>
      <c r="E36697">
        <f t="shared" ca="1" si="2868"/>
        <v>55.9024698690869</v>
      </c>
    </row>
    <row r="36698" spans="1:5" x14ac:dyDescent="0.35">
      <c r="A36698">
        <f t="shared" si="2869"/>
        <v>36687</v>
      </c>
      <c r="B36698">
        <f t="shared" ca="1" si="2865"/>
        <v>4.7706861662742163E-3</v>
      </c>
      <c r="C36698">
        <f t="shared" ca="1" si="2867"/>
        <v>14.478033460966147</v>
      </c>
      <c r="D36698" s="48">
        <f t="shared" ca="1" si="2866"/>
        <v>51.899103041168267</v>
      </c>
      <c r="E36698">
        <f t="shared" ca="1" si="2868"/>
        <v>38.398651784245281</v>
      </c>
    </row>
    <row r="36699" spans="1:5" x14ac:dyDescent="0.35">
      <c r="A36699">
        <f t="shared" si="2869"/>
        <v>36688</v>
      </c>
      <c r="B36699">
        <f t="shared" ca="1" si="2865"/>
        <v>6.040377409392189E-3</v>
      </c>
      <c r="C36699">
        <f t="shared" ca="1" si="2867"/>
        <v>12.86672333405839</v>
      </c>
      <c r="D36699" s="48">
        <f t="shared" ca="1" si="2866"/>
        <v>52.552331269504279</v>
      </c>
      <c r="E36699">
        <f t="shared" ca="1" si="2868"/>
        <v>62.337776972881514</v>
      </c>
    </row>
    <row r="36700" spans="1:5" x14ac:dyDescent="0.35">
      <c r="A36700">
        <f t="shared" si="2869"/>
        <v>36689</v>
      </c>
      <c r="B36700">
        <f t="shared" ca="1" si="2865"/>
        <v>4.7605464383166244E-3</v>
      </c>
      <c r="C36700">
        <f t="shared" ca="1" si="2867"/>
        <v>14.493444006241415</v>
      </c>
      <c r="D36700" s="48">
        <f t="shared" ca="1" si="2866"/>
        <v>49.717350318166915</v>
      </c>
      <c r="E36700">
        <f t="shared" ca="1" si="2868"/>
        <v>46.233261772938221</v>
      </c>
    </row>
    <row r="36701" spans="1:5" x14ac:dyDescent="0.35">
      <c r="A36701">
        <f t="shared" si="2869"/>
        <v>36690</v>
      </c>
      <c r="B36701">
        <f t="shared" ca="1" si="2865"/>
        <v>3.8613298093624834E-3</v>
      </c>
      <c r="C36701">
        <f t="shared" ca="1" si="2867"/>
        <v>16.092797671749047</v>
      </c>
      <c r="D36701" s="48">
        <f t="shared" ca="1" si="2866"/>
        <v>54.561872377574183</v>
      </c>
      <c r="E36701">
        <f t="shared" ca="1" si="2868"/>
        <v>60.319311244196896</v>
      </c>
    </row>
    <row r="36702" spans="1:5" x14ac:dyDescent="0.35">
      <c r="A36702">
        <f t="shared" si="2869"/>
        <v>36691</v>
      </c>
      <c r="B36702">
        <f t="shared" ca="1" si="2865"/>
        <v>5.4895306379350913E-3</v>
      </c>
      <c r="C36702">
        <f t="shared" ca="1" si="2867"/>
        <v>13.496849131796434</v>
      </c>
      <c r="D36702" s="48">
        <f t="shared" ca="1" si="2866"/>
        <v>51.238049293453969</v>
      </c>
      <c r="E36702">
        <f t="shared" ca="1" si="2868"/>
        <v>53.839802571702101</v>
      </c>
    </row>
    <row r="36703" spans="1:5" x14ac:dyDescent="0.35">
      <c r="A36703">
        <f t="shared" si="2869"/>
        <v>36692</v>
      </c>
      <c r="B36703">
        <f t="shared" ca="1" si="2865"/>
        <v>5.0701856107981495E-3</v>
      </c>
      <c r="C36703">
        <f t="shared" ca="1" si="2867"/>
        <v>14.043911072352769</v>
      </c>
      <c r="D36703" s="48">
        <f t="shared" ca="1" si="2866"/>
        <v>48.545459817849107</v>
      </c>
      <c r="E36703">
        <f t="shared" ca="1" si="2868"/>
        <v>57.617726357164486</v>
      </c>
    </row>
    <row r="36704" spans="1:5" x14ac:dyDescent="0.35">
      <c r="A36704">
        <f t="shared" si="2869"/>
        <v>36693</v>
      </c>
      <c r="B36704">
        <f t="shared" ca="1" si="2865"/>
        <v>6.7403166895792319E-3</v>
      </c>
      <c r="C36704">
        <f t="shared" ca="1" si="2867"/>
        <v>12.18035227513826</v>
      </c>
      <c r="D36704" s="48">
        <f t="shared" ca="1" si="2866"/>
        <v>52.16513944410714</v>
      </c>
      <c r="E36704">
        <f t="shared" ca="1" si="2868"/>
        <v>54.439056081277812</v>
      </c>
    </row>
    <row r="36705" spans="1:5" x14ac:dyDescent="0.35">
      <c r="A36705">
        <f t="shared" si="2869"/>
        <v>36694</v>
      </c>
      <c r="B36705">
        <f t="shared" ca="1" si="2865"/>
        <v>4.0804845469578355E-3</v>
      </c>
      <c r="C36705">
        <f t="shared" ca="1" si="2867"/>
        <v>15.654677718150378</v>
      </c>
      <c r="D36705" s="48">
        <f t="shared" ca="1" si="2866"/>
        <v>53.5490116523331</v>
      </c>
      <c r="E36705">
        <f t="shared" ca="1" si="2868"/>
        <v>39.360114867586532</v>
      </c>
    </row>
    <row r="36706" spans="1:5" x14ac:dyDescent="0.35">
      <c r="A36706">
        <f t="shared" si="2869"/>
        <v>36695</v>
      </c>
      <c r="B36706">
        <f t="shared" ca="1" si="2865"/>
        <v>5.9852017734950119E-3</v>
      </c>
      <c r="C36706">
        <f t="shared" ca="1" si="2867"/>
        <v>12.925894354037849</v>
      </c>
      <c r="D36706" s="48">
        <f t="shared" ca="1" si="2866"/>
        <v>49.590131528813885</v>
      </c>
      <c r="E36706">
        <f t="shared" ca="1" si="2868"/>
        <v>55.343852415876356</v>
      </c>
    </row>
    <row r="36707" spans="1:5" x14ac:dyDescent="0.35">
      <c r="A36707">
        <f t="shared" si="2869"/>
        <v>36696</v>
      </c>
      <c r="B36707">
        <f t="shared" ca="1" si="2865"/>
        <v>5.2734544277588738E-3</v>
      </c>
      <c r="C36707">
        <f t="shared" ca="1" si="2867"/>
        <v>13.770585351378186</v>
      </c>
      <c r="D36707" s="48">
        <f t="shared" ca="1" si="2866"/>
        <v>54.194038833556888</v>
      </c>
      <c r="E36707">
        <f t="shared" ca="1" si="2868"/>
        <v>60.975623936209544</v>
      </c>
    </row>
    <row r="36708" spans="1:5" x14ac:dyDescent="0.35">
      <c r="A36708">
        <f t="shared" si="2869"/>
        <v>36697</v>
      </c>
      <c r="B36708">
        <f t="shared" ca="1" si="2865"/>
        <v>3.6253723909786656E-3</v>
      </c>
      <c r="C36708">
        <f t="shared" ca="1" si="2867"/>
        <v>16.608242922333364</v>
      </c>
      <c r="D36708" s="48">
        <f t="shared" ca="1" si="2866"/>
        <v>55.353486544663127</v>
      </c>
      <c r="E36708">
        <f t="shared" ca="1" si="2868"/>
        <v>55.449185506718429</v>
      </c>
    </row>
    <row r="36709" spans="1:5" x14ac:dyDescent="0.35">
      <c r="A36709">
        <f t="shared" si="2869"/>
        <v>36698</v>
      </c>
      <c r="B36709">
        <f t="shared" ca="1" si="2865"/>
        <v>5.4038522325510459E-3</v>
      </c>
      <c r="C36709">
        <f t="shared" ca="1" si="2867"/>
        <v>13.603425032667333</v>
      </c>
      <c r="D36709" s="48">
        <f t="shared" ca="1" si="2866"/>
        <v>53.616542737603268</v>
      </c>
      <c r="E36709">
        <f t="shared" ca="1" si="2868"/>
        <v>67.851236270927302</v>
      </c>
    </row>
    <row r="36710" spans="1:5" x14ac:dyDescent="0.35">
      <c r="A36710">
        <f t="shared" si="2869"/>
        <v>36699</v>
      </c>
      <c r="B36710">
        <f t="shared" ca="1" si="2865"/>
        <v>5.8147307302166898E-3</v>
      </c>
      <c r="C36710">
        <f t="shared" ca="1" si="2867"/>
        <v>13.114000501403638</v>
      </c>
      <c r="D36710" s="48">
        <f t="shared" ca="1" si="2866"/>
        <v>51.798494082356292</v>
      </c>
      <c r="E36710">
        <f t="shared" ca="1" si="2868"/>
        <v>25.432433332735275</v>
      </c>
    </row>
    <row r="36711" spans="1:5" x14ac:dyDescent="0.35">
      <c r="A36711">
        <f t="shared" si="2869"/>
        <v>36700</v>
      </c>
      <c r="B36711">
        <f t="shared" ca="1" si="2865"/>
        <v>3.8173937983371556E-3</v>
      </c>
      <c r="C36711">
        <f t="shared" ca="1" si="2867"/>
        <v>16.185142155025506</v>
      </c>
      <c r="D36711" s="48">
        <f t="shared" ca="1" si="2866"/>
        <v>48.120288643835863</v>
      </c>
      <c r="E36711">
        <f t="shared" ca="1" si="2868"/>
        <v>46.97185055263791</v>
      </c>
    </row>
    <row r="36712" spans="1:5" x14ac:dyDescent="0.35">
      <c r="A36712">
        <f t="shared" si="2869"/>
        <v>36701</v>
      </c>
      <c r="B36712">
        <f t="shared" ca="1" si="2865"/>
        <v>5.9698067051175497E-3</v>
      </c>
      <c r="C36712">
        <f t="shared" ca="1" si="2867"/>
        <v>12.942550412534827</v>
      </c>
      <c r="D36712" s="48">
        <f t="shared" ca="1" si="2866"/>
        <v>52.683557501753143</v>
      </c>
      <c r="E36712">
        <f t="shared" ca="1" si="2868"/>
        <v>65.782784990464506</v>
      </c>
    </row>
    <row r="36713" spans="1:5" x14ac:dyDescent="0.35">
      <c r="A36713">
        <f t="shared" si="2869"/>
        <v>36702</v>
      </c>
      <c r="B36713">
        <f t="shared" ca="1" si="2865"/>
        <v>4.5316483684240075E-3</v>
      </c>
      <c r="C36713">
        <f t="shared" ca="1" si="2867"/>
        <v>14.854974075124071</v>
      </c>
      <c r="D36713" s="48">
        <f t="shared" ca="1" si="2866"/>
        <v>50.700353570659018</v>
      </c>
      <c r="E36713">
        <f t="shared" ca="1" si="2868"/>
        <v>32.108390491388995</v>
      </c>
    </row>
    <row r="36714" spans="1:5" x14ac:dyDescent="0.35">
      <c r="A36714">
        <f t="shared" si="2869"/>
        <v>36703</v>
      </c>
      <c r="B36714">
        <f t="shared" ca="1" si="2865"/>
        <v>3.776816122686451E-3</v>
      </c>
      <c r="C36714">
        <f t="shared" ca="1" si="2867"/>
        <v>16.271855515484599</v>
      </c>
      <c r="D36714" s="48">
        <f t="shared" ca="1" si="2866"/>
        <v>53.479761959276431</v>
      </c>
      <c r="E36714">
        <f t="shared" ca="1" si="2868"/>
        <v>54.945387059389617</v>
      </c>
    </row>
    <row r="36715" spans="1:5" x14ac:dyDescent="0.35">
      <c r="A36715">
        <f t="shared" si="2869"/>
        <v>36704</v>
      </c>
      <c r="B36715">
        <f t="shared" ca="1" si="2865"/>
        <v>3.9210916138291843E-3</v>
      </c>
      <c r="C36715">
        <f t="shared" ca="1" si="2867"/>
        <v>15.96969071660987</v>
      </c>
      <c r="D36715" s="48">
        <f t="shared" ca="1" si="2866"/>
        <v>52.678339470477709</v>
      </c>
      <c r="E36715">
        <f t="shared" ca="1" si="2868"/>
        <v>53.237308811287789</v>
      </c>
    </row>
    <row r="36716" spans="1:5" x14ac:dyDescent="0.35">
      <c r="A36716">
        <f t="shared" si="2869"/>
        <v>36705</v>
      </c>
      <c r="B36716">
        <f t="shared" ca="1" si="2865"/>
        <v>4.4046420896245598E-3</v>
      </c>
      <c r="C36716">
        <f t="shared" ca="1" si="2867"/>
        <v>15.067621000658162</v>
      </c>
      <c r="D36716" s="48">
        <f t="shared" ca="1" si="2866"/>
        <v>52.309653491942285</v>
      </c>
      <c r="E36716">
        <f t="shared" ca="1" si="2868"/>
        <v>47.238757511637367</v>
      </c>
    </row>
    <row r="36717" spans="1:5" x14ac:dyDescent="0.35">
      <c r="A36717">
        <f t="shared" si="2869"/>
        <v>36706</v>
      </c>
      <c r="B36717">
        <f t="shared" ca="1" si="2865"/>
        <v>4.2878789445927913E-3</v>
      </c>
      <c r="C36717">
        <f t="shared" ca="1" si="2867"/>
        <v>15.271396111017012</v>
      </c>
      <c r="D36717" s="48">
        <f t="shared" ca="1" si="2866"/>
        <v>54.621818183521896</v>
      </c>
      <c r="E36717">
        <f t="shared" ca="1" si="2868"/>
        <v>57.086470514783358</v>
      </c>
    </row>
    <row r="36718" spans="1:5" x14ac:dyDescent="0.35">
      <c r="A36718">
        <f t="shared" si="2869"/>
        <v>36707</v>
      </c>
      <c r="B36718">
        <f t="shared" ca="1" si="2865"/>
        <v>4.5673229656442499E-3</v>
      </c>
      <c r="C36718">
        <f t="shared" ca="1" si="2867"/>
        <v>14.796845483110738</v>
      </c>
      <c r="D36718" s="48">
        <f t="shared" ca="1" si="2866"/>
        <v>52.157545262347469</v>
      </c>
      <c r="E36718">
        <f t="shared" ca="1" si="2868"/>
        <v>42.915345183692338</v>
      </c>
    </row>
    <row r="36719" spans="1:5" x14ac:dyDescent="0.35">
      <c r="A36719">
        <f t="shared" si="2869"/>
        <v>36708</v>
      </c>
      <c r="B36719">
        <f t="shared" ca="1" si="2865"/>
        <v>5.6261380775792288E-3</v>
      </c>
      <c r="C36719">
        <f t="shared" ca="1" si="2867"/>
        <v>13.33198470528917</v>
      </c>
      <c r="D36719" s="48">
        <f t="shared" ca="1" si="2866"/>
        <v>51.319883388222763</v>
      </c>
      <c r="E36719">
        <f t="shared" ca="1" si="2868"/>
        <v>66.986282211819741</v>
      </c>
    </row>
    <row r="36720" spans="1:5" x14ac:dyDescent="0.35">
      <c r="A36720">
        <f t="shared" si="2869"/>
        <v>36709</v>
      </c>
      <c r="B36720">
        <f t="shared" ca="1" si="2865"/>
        <v>5.531674040004906E-3</v>
      </c>
      <c r="C36720">
        <f t="shared" ca="1" si="2867"/>
        <v>13.445337541668172</v>
      </c>
      <c r="D36720" s="48">
        <f t="shared" ca="1" si="2866"/>
        <v>51.465882934696886</v>
      </c>
      <c r="E36720">
        <f t="shared" ca="1" si="2868"/>
        <v>24.4439228099566</v>
      </c>
    </row>
    <row r="36721" spans="1:5" x14ac:dyDescent="0.35">
      <c r="A36721">
        <f t="shared" si="2869"/>
        <v>36710</v>
      </c>
      <c r="B36721">
        <f t="shared" ca="1" si="2865"/>
        <v>5.6278900560459907E-3</v>
      </c>
      <c r="C36721">
        <f t="shared" ca="1" si="2867"/>
        <v>13.329909401047622</v>
      </c>
      <c r="D36721" s="48">
        <f t="shared" ca="1" si="2866"/>
        <v>51.679024270579532</v>
      </c>
      <c r="E36721">
        <f t="shared" ca="1" si="2868"/>
        <v>44.821365335599154</v>
      </c>
    </row>
    <row r="36722" spans="1:5" x14ac:dyDescent="0.35">
      <c r="A36722">
        <f t="shared" si="2869"/>
        <v>36711</v>
      </c>
      <c r="B36722">
        <f t="shared" ca="1" si="2865"/>
        <v>4.7992957471347129E-3</v>
      </c>
      <c r="C36722">
        <f t="shared" ca="1" si="2867"/>
        <v>14.434815701951452</v>
      </c>
      <c r="D36722" s="48">
        <f t="shared" ca="1" si="2866"/>
        <v>50.741735334228046</v>
      </c>
      <c r="E36722">
        <f t="shared" ca="1" si="2868"/>
        <v>89.547824546287401</v>
      </c>
    </row>
    <row r="36723" spans="1:5" x14ac:dyDescent="0.35">
      <c r="A36723">
        <f t="shared" si="2869"/>
        <v>36712</v>
      </c>
      <c r="B36723">
        <f t="shared" ca="1" si="2865"/>
        <v>3.44930015610885E-3</v>
      </c>
      <c r="C36723">
        <f t="shared" ca="1" si="2867"/>
        <v>17.026857679914286</v>
      </c>
      <c r="D36723" s="48">
        <f t="shared" ca="1" si="2866"/>
        <v>56.576157811943084</v>
      </c>
      <c r="E36723">
        <f t="shared" ca="1" si="2868"/>
        <v>58.684548827276139</v>
      </c>
    </row>
    <row r="36724" spans="1:5" x14ac:dyDescent="0.35">
      <c r="A36724">
        <f t="shared" si="2869"/>
        <v>36713</v>
      </c>
      <c r="B36724">
        <f t="shared" ca="1" si="2865"/>
        <v>4.2053575350322545E-3</v>
      </c>
      <c r="C36724">
        <f t="shared" ca="1" si="2867"/>
        <v>15.420502906322714</v>
      </c>
      <c r="D36724" s="48">
        <f t="shared" ca="1" si="2866"/>
        <v>53.591239692937584</v>
      </c>
      <c r="E36724">
        <f t="shared" ca="1" si="2868"/>
        <v>70.04942778807623</v>
      </c>
    </row>
    <row r="36725" spans="1:5" x14ac:dyDescent="0.35">
      <c r="A36725">
        <f t="shared" si="2869"/>
        <v>36714</v>
      </c>
      <c r="B36725">
        <f t="shared" ca="1" si="2865"/>
        <v>5.2293261403797498E-3</v>
      </c>
      <c r="C36725">
        <f t="shared" ca="1" si="2867"/>
        <v>13.828565646873054</v>
      </c>
      <c r="D36725" s="48">
        <f t="shared" ca="1" si="2866"/>
        <v>55.199460095245151</v>
      </c>
      <c r="E36725">
        <f t="shared" ca="1" si="2868"/>
        <v>51.935286298666455</v>
      </c>
    </row>
    <row r="36726" spans="1:5" x14ac:dyDescent="0.35">
      <c r="A36726">
        <f t="shared" si="2869"/>
        <v>36715</v>
      </c>
      <c r="B36726">
        <f t="shared" ca="1" si="2865"/>
        <v>6.0517657809023165E-3</v>
      </c>
      <c r="C36726">
        <f t="shared" ca="1" si="2867"/>
        <v>12.854611164472294</v>
      </c>
      <c r="D36726" s="48">
        <f t="shared" ca="1" si="2866"/>
        <v>51.367122858036339</v>
      </c>
      <c r="E36726">
        <f t="shared" ca="1" si="2868"/>
        <v>52.953338165360741</v>
      </c>
    </row>
    <row r="36727" spans="1:5" x14ac:dyDescent="0.35">
      <c r="A36727">
        <f t="shared" si="2869"/>
        <v>36716</v>
      </c>
      <c r="B36727">
        <f t="shared" ca="1" si="2865"/>
        <v>4.3156857868509903E-3</v>
      </c>
      <c r="C36727">
        <f t="shared" ca="1" si="2867"/>
        <v>15.222118248612155</v>
      </c>
      <c r="D36727" s="48">
        <f t="shared" ca="1" si="2866"/>
        <v>53.798949838085441</v>
      </c>
      <c r="E36727">
        <f t="shared" ca="1" si="2868"/>
        <v>51.833817259358668</v>
      </c>
    </row>
    <row r="36728" spans="1:5" x14ac:dyDescent="0.35">
      <c r="A36728">
        <f t="shared" si="2869"/>
        <v>36717</v>
      </c>
      <c r="B36728">
        <f t="shared" ca="1" si="2865"/>
        <v>5.8767432002147122E-3</v>
      </c>
      <c r="C36728">
        <f t="shared" ca="1" si="2867"/>
        <v>13.044626336906971</v>
      </c>
      <c r="D36728" s="48">
        <f t="shared" ca="1" si="2866"/>
        <v>53.378612257981587</v>
      </c>
      <c r="E36728">
        <f t="shared" ca="1" si="2868"/>
        <v>46.914043681641473</v>
      </c>
    </row>
    <row r="36729" spans="1:5" x14ac:dyDescent="0.35">
      <c r="A36729">
        <f t="shared" si="2869"/>
        <v>36718</v>
      </c>
      <c r="B36729">
        <f t="shared" ca="1" si="2865"/>
        <v>6.2355642131112108E-3</v>
      </c>
      <c r="C36729">
        <f t="shared" ca="1" si="2867"/>
        <v>12.663743984060826</v>
      </c>
      <c r="D36729" s="48">
        <f t="shared" ca="1" si="2866"/>
        <v>50.405119085619901</v>
      </c>
      <c r="E36729">
        <f t="shared" ca="1" si="2868"/>
        <v>59.815122568487496</v>
      </c>
    </row>
    <row r="36730" spans="1:5" x14ac:dyDescent="0.35">
      <c r="A36730">
        <f t="shared" si="2869"/>
        <v>36719</v>
      </c>
      <c r="B36730">
        <f t="shared" ca="1" si="2865"/>
        <v>4.6255298747220749E-3</v>
      </c>
      <c r="C36730">
        <f t="shared" ca="1" si="2867"/>
        <v>14.703450197178741</v>
      </c>
      <c r="D36730" s="48">
        <f t="shared" ca="1" si="2866"/>
        <v>53.882282539411747</v>
      </c>
      <c r="E36730">
        <f t="shared" ca="1" si="2868"/>
        <v>36.781788018220482</v>
      </c>
    </row>
    <row r="36731" spans="1:5" x14ac:dyDescent="0.35">
      <c r="A36731">
        <f t="shared" si="2869"/>
        <v>36720</v>
      </c>
      <c r="B36731">
        <f t="shared" ca="1" si="2865"/>
        <v>4.4816377089031646E-3</v>
      </c>
      <c r="C36731">
        <f t="shared" ca="1" si="2867"/>
        <v>14.937627566417852</v>
      </c>
      <c r="D36731" s="48">
        <f t="shared" ca="1" si="2866"/>
        <v>55.439957963891857</v>
      </c>
      <c r="E36731">
        <f t="shared" ca="1" si="2868"/>
        <v>54.285568946413385</v>
      </c>
    </row>
    <row r="36732" spans="1:5" x14ac:dyDescent="0.35">
      <c r="A36732">
        <f t="shared" si="2869"/>
        <v>36721</v>
      </c>
      <c r="B36732">
        <f t="shared" ca="1" si="2865"/>
        <v>4.766098885384918E-3</v>
      </c>
      <c r="C36732">
        <f t="shared" ca="1" si="2867"/>
        <v>14.484999203257813</v>
      </c>
      <c r="D36732" s="48">
        <f t="shared" ca="1" si="2866"/>
        <v>51.544311543706996</v>
      </c>
      <c r="E36732">
        <f t="shared" ca="1" si="2868"/>
        <v>58.852844006233745</v>
      </c>
    </row>
    <row r="36733" spans="1:5" x14ac:dyDescent="0.35">
      <c r="A36733">
        <f t="shared" si="2869"/>
        <v>36722</v>
      </c>
      <c r="B36733">
        <f t="shared" ca="1" si="2865"/>
        <v>4.8318784748566561E-3</v>
      </c>
      <c r="C36733">
        <f t="shared" ca="1" si="2867"/>
        <v>14.386064347618641</v>
      </c>
      <c r="D36733" s="48">
        <f t="shared" ca="1" si="2866"/>
        <v>51.956501130297767</v>
      </c>
      <c r="E36733">
        <f t="shared" ca="1" si="2868"/>
        <v>62.389414161841749</v>
      </c>
    </row>
    <row r="36734" spans="1:5" x14ac:dyDescent="0.35">
      <c r="A36734">
        <f t="shared" si="2869"/>
        <v>36723</v>
      </c>
      <c r="B36734">
        <f t="shared" ca="1" si="2865"/>
        <v>5.6360996936130744E-3</v>
      </c>
      <c r="C36734">
        <f t="shared" ca="1" si="2867"/>
        <v>13.320197578090541</v>
      </c>
      <c r="D36734" s="48">
        <f t="shared" ca="1" si="2866"/>
        <v>54.013378417423674</v>
      </c>
      <c r="E36734">
        <f t="shared" ca="1" si="2868"/>
        <v>70.318288917754387</v>
      </c>
    </row>
    <row r="36735" spans="1:5" x14ac:dyDescent="0.35">
      <c r="A36735">
        <f t="shared" si="2869"/>
        <v>36724</v>
      </c>
      <c r="B36735">
        <f t="shared" ca="1" si="2865"/>
        <v>6.5814929654088427E-3</v>
      </c>
      <c r="C36735">
        <f t="shared" ca="1" si="2867"/>
        <v>12.326443496610565</v>
      </c>
      <c r="D36735" s="48">
        <f t="shared" ca="1" si="2866"/>
        <v>54.285729245221766</v>
      </c>
      <c r="E36735">
        <f t="shared" ca="1" si="2868"/>
        <v>28.438781107423875</v>
      </c>
    </row>
    <row r="36736" spans="1:5" x14ac:dyDescent="0.35">
      <c r="A36736">
        <f t="shared" si="2869"/>
        <v>36725</v>
      </c>
      <c r="B36736">
        <f t="shared" ca="1" si="2865"/>
        <v>5.7051457319021682E-3</v>
      </c>
      <c r="C36736">
        <f t="shared" ca="1" si="2867"/>
        <v>13.239348941548648</v>
      </c>
      <c r="D36736" s="48">
        <f t="shared" ca="1" si="2866"/>
        <v>52.165467186902532</v>
      </c>
      <c r="E36736">
        <f t="shared" ca="1" si="2868"/>
        <v>73.040658181441444</v>
      </c>
    </row>
    <row r="36737" spans="1:5" x14ac:dyDescent="0.35">
      <c r="A36737">
        <f t="shared" si="2869"/>
        <v>36726</v>
      </c>
      <c r="B36737">
        <f t="shared" ca="1" si="2865"/>
        <v>4.6161145654357539E-3</v>
      </c>
      <c r="C36737">
        <f t="shared" ca="1" si="2867"/>
        <v>14.718437586433177</v>
      </c>
      <c r="D36737" s="48">
        <f t="shared" ca="1" si="2866"/>
        <v>49.061927519624881</v>
      </c>
      <c r="E36737">
        <f t="shared" ca="1" si="2868"/>
        <v>52.833583658435025</v>
      </c>
    </row>
    <row r="36738" spans="1:5" x14ac:dyDescent="0.35">
      <c r="A36738">
        <f t="shared" si="2869"/>
        <v>36727</v>
      </c>
      <c r="B36738">
        <f t="shared" ca="1" si="2865"/>
        <v>4.3931101841109491E-3</v>
      </c>
      <c r="C36738">
        <f t="shared" ca="1" si="2867"/>
        <v>15.087384277127805</v>
      </c>
      <c r="D36738" s="48">
        <f t="shared" ca="1" si="2866"/>
        <v>52.363606966476048</v>
      </c>
      <c r="E36738">
        <f t="shared" ca="1" si="2868"/>
        <v>55.229842647946413</v>
      </c>
    </row>
    <row r="36739" spans="1:5" x14ac:dyDescent="0.35">
      <c r="A36739">
        <f t="shared" si="2869"/>
        <v>36728</v>
      </c>
      <c r="B36739">
        <f t="shared" ca="1" si="2865"/>
        <v>4.3624663032960729E-3</v>
      </c>
      <c r="C36739">
        <f t="shared" ca="1" si="2867"/>
        <v>15.140281755278615</v>
      </c>
      <c r="D36739" s="48">
        <f t="shared" ca="1" si="2866"/>
        <v>51.993010330844015</v>
      </c>
      <c r="E36739">
        <f t="shared" ca="1" si="2868"/>
        <v>41.178662337029728</v>
      </c>
    </row>
    <row r="36740" spans="1:5" x14ac:dyDescent="0.35">
      <c r="A36740">
        <f t="shared" si="2869"/>
        <v>36729</v>
      </c>
      <c r="B36740">
        <f t="shared" ca="1" si="2865"/>
        <v>6.3089933805687429E-3</v>
      </c>
      <c r="C36740">
        <f t="shared" ca="1" si="2867"/>
        <v>12.589832847998071</v>
      </c>
      <c r="D36740" s="48">
        <f t="shared" ca="1" si="2866"/>
        <v>51.772299399743645</v>
      </c>
      <c r="E36740">
        <f t="shared" ca="1" si="2868"/>
        <v>58.607655311887846</v>
      </c>
    </row>
    <row r="36741" spans="1:5" x14ac:dyDescent="0.35">
      <c r="A36741">
        <f t="shared" si="2869"/>
        <v>36730</v>
      </c>
      <c r="B36741">
        <f t="shared" ca="1" si="2865"/>
        <v>6.132411845955435E-3</v>
      </c>
      <c r="C36741">
        <f t="shared" ca="1" si="2867"/>
        <v>12.769807281346869</v>
      </c>
      <c r="D36741" s="48">
        <f t="shared" ca="1" si="2866"/>
        <v>53.186051288242012</v>
      </c>
      <c r="E36741">
        <f t="shared" ca="1" si="2868"/>
        <v>60.781983775598647</v>
      </c>
    </row>
    <row r="36742" spans="1:5" x14ac:dyDescent="0.35">
      <c r="A36742">
        <f t="shared" si="2869"/>
        <v>36731</v>
      </c>
      <c r="B36742">
        <f t="shared" ca="1" si="2865"/>
        <v>6.1364698758261602E-3</v>
      </c>
      <c r="C36742">
        <f t="shared" ca="1" si="2867"/>
        <v>12.765584264659678</v>
      </c>
      <c r="D36742" s="48">
        <f t="shared" ca="1" si="2866"/>
        <v>50.902700085396944</v>
      </c>
      <c r="E36742">
        <f t="shared" ca="1" si="2868"/>
        <v>74.499639396897066</v>
      </c>
    </row>
    <row r="36743" spans="1:5" x14ac:dyDescent="0.35">
      <c r="A36743">
        <f t="shared" si="2869"/>
        <v>36732</v>
      </c>
      <c r="B36743">
        <f t="shared" ca="1" si="2865"/>
        <v>5.1891038629970423E-3</v>
      </c>
      <c r="C36743">
        <f t="shared" ca="1" si="2867"/>
        <v>13.882056839738139</v>
      </c>
      <c r="D36743" s="48">
        <f t="shared" ca="1" si="2866"/>
        <v>51.680495941611575</v>
      </c>
      <c r="E36743">
        <f t="shared" ca="1" si="2868"/>
        <v>61.372933482524701</v>
      </c>
    </row>
    <row r="36744" spans="1:5" x14ac:dyDescent="0.35">
      <c r="A36744">
        <f t="shared" si="2869"/>
        <v>36733</v>
      </c>
      <c r="B36744">
        <f t="shared" ca="1" si="2865"/>
        <v>6.0146093968874818E-3</v>
      </c>
      <c r="C36744">
        <f t="shared" ca="1" si="2867"/>
        <v>12.894255923042026</v>
      </c>
      <c r="D36744" s="48">
        <f t="shared" ca="1" si="2866"/>
        <v>48.383710152621703</v>
      </c>
      <c r="E36744">
        <f t="shared" ca="1" si="2868"/>
        <v>53.237801006164119</v>
      </c>
    </row>
    <row r="36745" spans="1:5" x14ac:dyDescent="0.35">
      <c r="A36745">
        <f t="shared" si="2869"/>
        <v>36734</v>
      </c>
      <c r="B36745">
        <f t="shared" ca="1" si="2865"/>
        <v>4.1909425170814736E-3</v>
      </c>
      <c r="C36745">
        <f t="shared" ca="1" si="2867"/>
        <v>15.447000049964945</v>
      </c>
      <c r="D36745" s="48">
        <f t="shared" ca="1" si="2866"/>
        <v>54.317585474717298</v>
      </c>
      <c r="E36745">
        <f t="shared" ca="1" si="2868"/>
        <v>52.826097437787979</v>
      </c>
    </row>
    <row r="36746" spans="1:5" x14ac:dyDescent="0.35">
      <c r="A36746">
        <f t="shared" si="2869"/>
        <v>36735</v>
      </c>
      <c r="B36746">
        <f t="shared" ca="1" si="2865"/>
        <v>6.0230288323679486E-3</v>
      </c>
      <c r="C36746">
        <f t="shared" ca="1" si="2867"/>
        <v>12.885240498701597</v>
      </c>
      <c r="D36746" s="48">
        <f t="shared" ca="1" si="2866"/>
        <v>52.807136844541098</v>
      </c>
      <c r="E36746">
        <f t="shared" ca="1" si="2868"/>
        <v>61.207241966313028</v>
      </c>
    </row>
    <row r="36747" spans="1:5" x14ac:dyDescent="0.35">
      <c r="A36747">
        <f t="shared" si="2869"/>
        <v>36736</v>
      </c>
      <c r="B36747">
        <f t="shared" ca="1" si="2865"/>
        <v>6.5111069496118406E-3</v>
      </c>
      <c r="C36747">
        <f t="shared" ca="1" si="2867"/>
        <v>12.392889731965127</v>
      </c>
      <c r="D36747" s="48">
        <f t="shared" ca="1" si="2866"/>
        <v>51.38392969503451</v>
      </c>
      <c r="E36747">
        <f t="shared" ca="1" si="2868"/>
        <v>57.342563975906614</v>
      </c>
    </row>
    <row r="36748" spans="1:5" x14ac:dyDescent="0.35">
      <c r="A36748">
        <f t="shared" si="2869"/>
        <v>36737</v>
      </c>
      <c r="B36748">
        <f t="shared" ref="B36748:B36811" ca="1" si="2870">_xlfn.GAMMA.INV(RAND(),$B$6,$B$7)</f>
        <v>4.6655627952546389E-3</v>
      </c>
      <c r="C36748">
        <f t="shared" ca="1" si="2867"/>
        <v>14.640232725318334</v>
      </c>
      <c r="D36748" s="48">
        <f t="shared" ref="D36748:D36811" ca="1" si="2871">_xlfn.NORM.INV(RAND(),$B$4,C36748/SQRT($B$2))</f>
        <v>53.279367731546508</v>
      </c>
      <c r="E36748">
        <f t="shared" ca="1" si="2868"/>
        <v>44.992298082429834</v>
      </c>
    </row>
    <row r="36749" spans="1:5" x14ac:dyDescent="0.35">
      <c r="A36749">
        <f t="shared" si="2869"/>
        <v>36738</v>
      </c>
      <c r="B36749">
        <f t="shared" ca="1" si="2870"/>
        <v>4.7794681426559038E-3</v>
      </c>
      <c r="C36749">
        <f t="shared" ref="C36749:C36812" ca="1" si="2872">1/SQRT(B36749)</f>
        <v>14.464726100875238</v>
      </c>
      <c r="D36749" s="48">
        <f t="shared" ca="1" si="2871"/>
        <v>51.773554429708952</v>
      </c>
      <c r="E36749">
        <f t="shared" ref="E36749:E36812" ca="1" si="2873">_xlfn.NORM.INV(RAND(),D36749,C36749)</f>
        <v>42.456279943800347</v>
      </c>
    </row>
    <row r="36750" spans="1:5" x14ac:dyDescent="0.35">
      <c r="A36750">
        <f t="shared" ref="A36750:A36813" si="2874">A36749+1</f>
        <v>36739</v>
      </c>
      <c r="B36750">
        <f t="shared" ca="1" si="2870"/>
        <v>6.2916431932171805E-3</v>
      </c>
      <c r="C36750">
        <f t="shared" ca="1" si="2872"/>
        <v>12.607180110582153</v>
      </c>
      <c r="D36750" s="48">
        <f t="shared" ca="1" si="2871"/>
        <v>55.23729259359839</v>
      </c>
      <c r="E36750">
        <f t="shared" ca="1" si="2873"/>
        <v>59.336069353724341</v>
      </c>
    </row>
    <row r="36751" spans="1:5" x14ac:dyDescent="0.35">
      <c r="A36751">
        <f t="shared" si="2874"/>
        <v>36740</v>
      </c>
      <c r="B36751">
        <f t="shared" ca="1" si="2870"/>
        <v>4.8276279005903065E-3</v>
      </c>
      <c r="C36751">
        <f t="shared" ca="1" si="2872"/>
        <v>14.3923961923819</v>
      </c>
      <c r="D36751" s="48">
        <f t="shared" ca="1" si="2871"/>
        <v>52.621063021071009</v>
      </c>
      <c r="E36751">
        <f t="shared" ca="1" si="2873"/>
        <v>36.787954636007456</v>
      </c>
    </row>
    <row r="36752" spans="1:5" x14ac:dyDescent="0.35">
      <c r="A36752">
        <f t="shared" si="2874"/>
        <v>36741</v>
      </c>
      <c r="B36752">
        <f t="shared" ca="1" si="2870"/>
        <v>5.8397361696196394E-3</v>
      </c>
      <c r="C36752">
        <f t="shared" ca="1" si="2872"/>
        <v>13.08589365510583</v>
      </c>
      <c r="D36752" s="48">
        <f t="shared" ca="1" si="2871"/>
        <v>52.189442008497281</v>
      </c>
      <c r="E36752">
        <f t="shared" ca="1" si="2873"/>
        <v>37.794954697313798</v>
      </c>
    </row>
    <row r="36753" spans="1:5" x14ac:dyDescent="0.35">
      <c r="A36753">
        <f t="shared" si="2874"/>
        <v>36742</v>
      </c>
      <c r="B36753">
        <f t="shared" ca="1" si="2870"/>
        <v>5.4281445956978341E-3</v>
      </c>
      <c r="C36753">
        <f t="shared" ca="1" si="2872"/>
        <v>13.572951462217452</v>
      </c>
      <c r="D36753" s="48">
        <f t="shared" ca="1" si="2871"/>
        <v>52.45016922590785</v>
      </c>
      <c r="E36753">
        <f t="shared" ca="1" si="2873"/>
        <v>51.628746648226439</v>
      </c>
    </row>
    <row r="36754" spans="1:5" x14ac:dyDescent="0.35">
      <c r="A36754">
        <f t="shared" si="2874"/>
        <v>36743</v>
      </c>
      <c r="B36754">
        <f t="shared" ca="1" si="2870"/>
        <v>3.6381248886968353E-3</v>
      </c>
      <c r="C36754">
        <f t="shared" ca="1" si="2872"/>
        <v>16.579109438482529</v>
      </c>
      <c r="D36754" s="48">
        <f t="shared" ca="1" si="2871"/>
        <v>53.488562268929421</v>
      </c>
      <c r="E36754">
        <f t="shared" ca="1" si="2873"/>
        <v>67.591367190228695</v>
      </c>
    </row>
    <row r="36755" spans="1:5" x14ac:dyDescent="0.35">
      <c r="A36755">
        <f t="shared" si="2874"/>
        <v>36744</v>
      </c>
      <c r="B36755">
        <f t="shared" ca="1" si="2870"/>
        <v>4.4705769316784822E-3</v>
      </c>
      <c r="C36755">
        <f t="shared" ca="1" si="2872"/>
        <v>14.956094948211817</v>
      </c>
      <c r="D36755" s="48">
        <f t="shared" ca="1" si="2871"/>
        <v>53.658950116854669</v>
      </c>
      <c r="E36755">
        <f t="shared" ca="1" si="2873"/>
        <v>56.848861888422732</v>
      </c>
    </row>
    <row r="36756" spans="1:5" x14ac:dyDescent="0.35">
      <c r="A36756">
        <f t="shared" si="2874"/>
        <v>36745</v>
      </c>
      <c r="B36756">
        <f t="shared" ca="1" si="2870"/>
        <v>5.2300875028593119E-3</v>
      </c>
      <c r="C36756">
        <f t="shared" ca="1" si="2872"/>
        <v>13.827559073443689</v>
      </c>
      <c r="D36756" s="48">
        <f t="shared" ca="1" si="2871"/>
        <v>55.652388321938439</v>
      </c>
      <c r="E36756">
        <f t="shared" ca="1" si="2873"/>
        <v>49.041652899988421</v>
      </c>
    </row>
    <row r="36757" spans="1:5" x14ac:dyDescent="0.35">
      <c r="A36757">
        <f t="shared" si="2874"/>
        <v>36746</v>
      </c>
      <c r="B36757">
        <f t="shared" ca="1" si="2870"/>
        <v>5.8443287471319234E-3</v>
      </c>
      <c r="C36757">
        <f t="shared" ca="1" si="2872"/>
        <v>13.08075108059589</v>
      </c>
      <c r="D36757" s="48">
        <f t="shared" ca="1" si="2871"/>
        <v>51.836894091862476</v>
      </c>
      <c r="E36757">
        <f t="shared" ca="1" si="2873"/>
        <v>52.878646984607371</v>
      </c>
    </row>
    <row r="36758" spans="1:5" x14ac:dyDescent="0.35">
      <c r="A36758">
        <f t="shared" si="2874"/>
        <v>36747</v>
      </c>
      <c r="B36758">
        <f t="shared" ca="1" si="2870"/>
        <v>5.1484904528777816E-3</v>
      </c>
      <c r="C36758">
        <f t="shared" ca="1" si="2872"/>
        <v>13.936702970467268</v>
      </c>
      <c r="D36758" s="48">
        <f t="shared" ca="1" si="2871"/>
        <v>52.66329747971178</v>
      </c>
      <c r="E36758">
        <f t="shared" ca="1" si="2873"/>
        <v>54.274286069666665</v>
      </c>
    </row>
    <row r="36759" spans="1:5" x14ac:dyDescent="0.35">
      <c r="A36759">
        <f t="shared" si="2874"/>
        <v>36748</v>
      </c>
      <c r="B36759">
        <f t="shared" ca="1" si="2870"/>
        <v>6.8869342061398534E-3</v>
      </c>
      <c r="C36759">
        <f t="shared" ca="1" si="2872"/>
        <v>12.04999961399621</v>
      </c>
      <c r="D36759" s="48">
        <f t="shared" ca="1" si="2871"/>
        <v>50.810941150475855</v>
      </c>
      <c r="E36759">
        <f t="shared" ca="1" si="2873"/>
        <v>25.721022914453101</v>
      </c>
    </row>
    <row r="36760" spans="1:5" x14ac:dyDescent="0.35">
      <c r="A36760">
        <f t="shared" si="2874"/>
        <v>36749</v>
      </c>
      <c r="B36760">
        <f t="shared" ca="1" si="2870"/>
        <v>5.5607056833955233E-3</v>
      </c>
      <c r="C36760">
        <f t="shared" ca="1" si="2872"/>
        <v>13.410193525882425</v>
      </c>
      <c r="D36760" s="48">
        <f t="shared" ca="1" si="2871"/>
        <v>51.638322209179897</v>
      </c>
      <c r="E36760">
        <f t="shared" ca="1" si="2873"/>
        <v>51.924671627720073</v>
      </c>
    </row>
    <row r="36761" spans="1:5" x14ac:dyDescent="0.35">
      <c r="A36761">
        <f t="shared" si="2874"/>
        <v>36750</v>
      </c>
      <c r="B36761">
        <f t="shared" ca="1" si="2870"/>
        <v>5.1704780415673572E-3</v>
      </c>
      <c r="C36761">
        <f t="shared" ca="1" si="2872"/>
        <v>13.907038308439299</v>
      </c>
      <c r="D36761" s="48">
        <f t="shared" ca="1" si="2871"/>
        <v>50.061732112051303</v>
      </c>
      <c r="E36761">
        <f t="shared" ca="1" si="2873"/>
        <v>54.534538177572585</v>
      </c>
    </row>
    <row r="36762" spans="1:5" x14ac:dyDescent="0.35">
      <c r="A36762">
        <f t="shared" si="2874"/>
        <v>36751</v>
      </c>
      <c r="B36762">
        <f t="shared" ca="1" si="2870"/>
        <v>3.8743763834727541E-3</v>
      </c>
      <c r="C36762">
        <f t="shared" ca="1" si="2872"/>
        <v>16.06567938144439</v>
      </c>
      <c r="D36762" s="48">
        <f t="shared" ca="1" si="2871"/>
        <v>50.81986548105457</v>
      </c>
      <c r="E36762">
        <f t="shared" ca="1" si="2873"/>
        <v>65.783172352080612</v>
      </c>
    </row>
    <row r="36763" spans="1:5" x14ac:dyDescent="0.35">
      <c r="A36763">
        <f t="shared" si="2874"/>
        <v>36752</v>
      </c>
      <c r="B36763">
        <f t="shared" ca="1" si="2870"/>
        <v>4.7978667559380852E-3</v>
      </c>
      <c r="C36763">
        <f t="shared" ca="1" si="2872"/>
        <v>14.436965166488884</v>
      </c>
      <c r="D36763" s="48">
        <f t="shared" ca="1" si="2871"/>
        <v>52.610054894043884</v>
      </c>
      <c r="E36763">
        <f t="shared" ca="1" si="2873"/>
        <v>64.937132719554143</v>
      </c>
    </row>
    <row r="36764" spans="1:5" x14ac:dyDescent="0.35">
      <c r="A36764">
        <f t="shared" si="2874"/>
        <v>36753</v>
      </c>
      <c r="B36764">
        <f t="shared" ca="1" si="2870"/>
        <v>3.9465726845927416E-3</v>
      </c>
      <c r="C36764">
        <f t="shared" ca="1" si="2872"/>
        <v>15.918053028804906</v>
      </c>
      <c r="D36764" s="48">
        <f t="shared" ca="1" si="2871"/>
        <v>53.261289990885523</v>
      </c>
      <c r="E36764">
        <f t="shared" ca="1" si="2873"/>
        <v>38.842134748872581</v>
      </c>
    </row>
    <row r="36765" spans="1:5" x14ac:dyDescent="0.35">
      <c r="A36765">
        <f t="shared" si="2874"/>
        <v>36754</v>
      </c>
      <c r="B36765">
        <f t="shared" ca="1" si="2870"/>
        <v>4.7700789127193312E-3</v>
      </c>
      <c r="C36765">
        <f t="shared" ca="1" si="2872"/>
        <v>14.478954992627886</v>
      </c>
      <c r="D36765" s="48">
        <f t="shared" ca="1" si="2871"/>
        <v>52.601730618523312</v>
      </c>
      <c r="E36765">
        <f t="shared" ca="1" si="2873"/>
        <v>39.457583324227464</v>
      </c>
    </row>
    <row r="36766" spans="1:5" x14ac:dyDescent="0.35">
      <c r="A36766">
        <f t="shared" si="2874"/>
        <v>36755</v>
      </c>
      <c r="B36766">
        <f t="shared" ca="1" si="2870"/>
        <v>7.3905853171735841E-3</v>
      </c>
      <c r="C36766">
        <f t="shared" ca="1" si="2872"/>
        <v>11.63216576665225</v>
      </c>
      <c r="D36766" s="48">
        <f t="shared" ca="1" si="2871"/>
        <v>51.930307092629675</v>
      </c>
      <c r="E36766">
        <f t="shared" ca="1" si="2873"/>
        <v>62.948903106002959</v>
      </c>
    </row>
    <row r="36767" spans="1:5" x14ac:dyDescent="0.35">
      <c r="A36767">
        <f t="shared" si="2874"/>
        <v>36756</v>
      </c>
      <c r="B36767">
        <f t="shared" ca="1" si="2870"/>
        <v>5.6303886303467844E-3</v>
      </c>
      <c r="C36767">
        <f t="shared" ca="1" si="2872"/>
        <v>13.32695139343401</v>
      </c>
      <c r="D36767" s="48">
        <f t="shared" ca="1" si="2871"/>
        <v>53.696346568476336</v>
      </c>
      <c r="E36767">
        <f t="shared" ca="1" si="2873"/>
        <v>47.479056778138784</v>
      </c>
    </row>
    <row r="36768" spans="1:5" x14ac:dyDescent="0.35">
      <c r="A36768">
        <f t="shared" si="2874"/>
        <v>36757</v>
      </c>
      <c r="B36768">
        <f t="shared" ca="1" si="2870"/>
        <v>4.6851082131646278E-3</v>
      </c>
      <c r="C36768">
        <f t="shared" ca="1" si="2872"/>
        <v>14.609662616913976</v>
      </c>
      <c r="D36768" s="48">
        <f t="shared" ca="1" si="2871"/>
        <v>52.542825886449116</v>
      </c>
      <c r="E36768">
        <f t="shared" ca="1" si="2873"/>
        <v>79.022208428425103</v>
      </c>
    </row>
    <row r="36769" spans="1:5" x14ac:dyDescent="0.35">
      <c r="A36769">
        <f t="shared" si="2874"/>
        <v>36758</v>
      </c>
      <c r="B36769">
        <f t="shared" ca="1" si="2870"/>
        <v>3.5219760309402933E-3</v>
      </c>
      <c r="C36769">
        <f t="shared" ca="1" si="2872"/>
        <v>16.850267587367881</v>
      </c>
      <c r="D36769" s="48">
        <f t="shared" ca="1" si="2871"/>
        <v>52.589787693643927</v>
      </c>
      <c r="E36769">
        <f t="shared" ca="1" si="2873"/>
        <v>41.37994181939294</v>
      </c>
    </row>
    <row r="36770" spans="1:5" x14ac:dyDescent="0.35">
      <c r="A36770">
        <f t="shared" si="2874"/>
        <v>36759</v>
      </c>
      <c r="B36770">
        <f t="shared" ca="1" si="2870"/>
        <v>5.8456969046624951E-3</v>
      </c>
      <c r="C36770">
        <f t="shared" ca="1" si="2872"/>
        <v>13.079220247261542</v>
      </c>
      <c r="D36770" s="48">
        <f t="shared" ca="1" si="2871"/>
        <v>50.654395501047702</v>
      </c>
      <c r="E36770">
        <f t="shared" ca="1" si="2873"/>
        <v>74.164079158697376</v>
      </c>
    </row>
    <row r="36771" spans="1:5" x14ac:dyDescent="0.35">
      <c r="A36771">
        <f t="shared" si="2874"/>
        <v>36760</v>
      </c>
      <c r="B36771">
        <f t="shared" ca="1" si="2870"/>
        <v>5.2827636803084704E-3</v>
      </c>
      <c r="C36771">
        <f t="shared" ca="1" si="2872"/>
        <v>13.758446782442682</v>
      </c>
      <c r="D36771" s="48">
        <f t="shared" ca="1" si="2871"/>
        <v>53.118525505210492</v>
      </c>
      <c r="E36771">
        <f t="shared" ca="1" si="2873"/>
        <v>63.654939715179964</v>
      </c>
    </row>
    <row r="36772" spans="1:5" x14ac:dyDescent="0.35">
      <c r="A36772">
        <f t="shared" si="2874"/>
        <v>36761</v>
      </c>
      <c r="B36772">
        <f t="shared" ca="1" si="2870"/>
        <v>5.3743683693864433E-3</v>
      </c>
      <c r="C36772">
        <f t="shared" ca="1" si="2872"/>
        <v>13.640688289823178</v>
      </c>
      <c r="D36772" s="48">
        <f t="shared" ca="1" si="2871"/>
        <v>50.802735950720574</v>
      </c>
      <c r="E36772">
        <f t="shared" ca="1" si="2873"/>
        <v>73.434321686070717</v>
      </c>
    </row>
    <row r="36773" spans="1:5" x14ac:dyDescent="0.35">
      <c r="A36773">
        <f t="shared" si="2874"/>
        <v>36762</v>
      </c>
      <c r="B36773">
        <f t="shared" ca="1" si="2870"/>
        <v>5.0226389760381412E-3</v>
      </c>
      <c r="C36773">
        <f t="shared" ca="1" si="2872"/>
        <v>14.110227590766902</v>
      </c>
      <c r="D36773" s="48">
        <f t="shared" ca="1" si="2871"/>
        <v>54.39854784078242</v>
      </c>
      <c r="E36773">
        <f t="shared" ca="1" si="2873"/>
        <v>56.014897969614765</v>
      </c>
    </row>
    <row r="36774" spans="1:5" x14ac:dyDescent="0.35">
      <c r="A36774">
        <f t="shared" si="2874"/>
        <v>36763</v>
      </c>
      <c r="B36774">
        <f t="shared" ca="1" si="2870"/>
        <v>5.8045803364336866E-3</v>
      </c>
      <c r="C36774">
        <f t="shared" ca="1" si="2872"/>
        <v>13.125461633763909</v>
      </c>
      <c r="D36774" s="48">
        <f t="shared" ca="1" si="2871"/>
        <v>52.582342081006132</v>
      </c>
      <c r="E36774">
        <f t="shared" ca="1" si="2873"/>
        <v>39.175558063974982</v>
      </c>
    </row>
    <row r="36775" spans="1:5" x14ac:dyDescent="0.35">
      <c r="A36775">
        <f t="shared" si="2874"/>
        <v>36764</v>
      </c>
      <c r="B36775">
        <f t="shared" ca="1" si="2870"/>
        <v>4.691254922641724E-3</v>
      </c>
      <c r="C36775">
        <f t="shared" ca="1" si="2872"/>
        <v>14.600088335836434</v>
      </c>
      <c r="D36775" s="48">
        <f t="shared" ca="1" si="2871"/>
        <v>55.096666727396688</v>
      </c>
      <c r="E36775">
        <f t="shared" ca="1" si="2873"/>
        <v>58.21364387166215</v>
      </c>
    </row>
    <row r="36776" spans="1:5" x14ac:dyDescent="0.35">
      <c r="A36776">
        <f t="shared" si="2874"/>
        <v>36765</v>
      </c>
      <c r="B36776">
        <f t="shared" ca="1" si="2870"/>
        <v>5.2006151460861072E-3</v>
      </c>
      <c r="C36776">
        <f t="shared" ca="1" si="2872"/>
        <v>13.8666847340359</v>
      </c>
      <c r="D36776" s="48">
        <f t="shared" ca="1" si="2871"/>
        <v>53.283490679955818</v>
      </c>
      <c r="E36776">
        <f t="shared" ca="1" si="2873"/>
        <v>54.731252820133605</v>
      </c>
    </row>
    <row r="36777" spans="1:5" x14ac:dyDescent="0.35">
      <c r="A36777">
        <f t="shared" si="2874"/>
        <v>36766</v>
      </c>
      <c r="B36777">
        <f t="shared" ca="1" si="2870"/>
        <v>5.4997978032013161E-3</v>
      </c>
      <c r="C36777">
        <f t="shared" ca="1" si="2872"/>
        <v>13.484245112560592</v>
      </c>
      <c r="D36777" s="48">
        <f t="shared" ca="1" si="2871"/>
        <v>48.320924379235528</v>
      </c>
      <c r="E36777">
        <f t="shared" ca="1" si="2873"/>
        <v>67.389040164011305</v>
      </c>
    </row>
    <row r="36778" spans="1:5" x14ac:dyDescent="0.35">
      <c r="A36778">
        <f t="shared" si="2874"/>
        <v>36767</v>
      </c>
      <c r="B36778">
        <f t="shared" ca="1" si="2870"/>
        <v>4.8287066648623192E-3</v>
      </c>
      <c r="C36778">
        <f t="shared" ca="1" si="2872"/>
        <v>14.390788425424011</v>
      </c>
      <c r="D36778" s="48">
        <f t="shared" ca="1" si="2871"/>
        <v>50.866809884223301</v>
      </c>
      <c r="E36778">
        <f t="shared" ca="1" si="2873"/>
        <v>62.087920952037408</v>
      </c>
    </row>
    <row r="36779" spans="1:5" x14ac:dyDescent="0.35">
      <c r="A36779">
        <f t="shared" si="2874"/>
        <v>36768</v>
      </c>
      <c r="B36779">
        <f t="shared" ca="1" si="2870"/>
        <v>6.9080619872799939E-3</v>
      </c>
      <c r="C36779">
        <f t="shared" ca="1" si="2872"/>
        <v>12.031558500255411</v>
      </c>
      <c r="D36779" s="48">
        <f t="shared" ca="1" si="2871"/>
        <v>50.876530774418008</v>
      </c>
      <c r="E36779">
        <f t="shared" ca="1" si="2873"/>
        <v>66.379199442904309</v>
      </c>
    </row>
    <row r="36780" spans="1:5" x14ac:dyDescent="0.35">
      <c r="A36780">
        <f t="shared" si="2874"/>
        <v>36769</v>
      </c>
      <c r="B36780">
        <f t="shared" ca="1" si="2870"/>
        <v>5.3436185125197338E-3</v>
      </c>
      <c r="C36780">
        <f t="shared" ca="1" si="2872"/>
        <v>13.67987966466497</v>
      </c>
      <c r="D36780" s="48">
        <f t="shared" ca="1" si="2871"/>
        <v>53.250010877965444</v>
      </c>
      <c r="E36780">
        <f t="shared" ca="1" si="2873"/>
        <v>47.759861403658633</v>
      </c>
    </row>
    <row r="36781" spans="1:5" x14ac:dyDescent="0.35">
      <c r="A36781">
        <f t="shared" si="2874"/>
        <v>36770</v>
      </c>
      <c r="B36781">
        <f t="shared" ca="1" si="2870"/>
        <v>5.4732465340711139E-3</v>
      </c>
      <c r="C36781">
        <f t="shared" ca="1" si="2872"/>
        <v>13.516912256858413</v>
      </c>
      <c r="D36781" s="48">
        <f t="shared" ca="1" si="2871"/>
        <v>53.1906605338609</v>
      </c>
      <c r="E36781">
        <f t="shared" ca="1" si="2873"/>
        <v>54.207400202187586</v>
      </c>
    </row>
    <row r="36782" spans="1:5" x14ac:dyDescent="0.35">
      <c r="A36782">
        <f t="shared" si="2874"/>
        <v>36771</v>
      </c>
      <c r="B36782">
        <f t="shared" ca="1" si="2870"/>
        <v>6.589053719641965E-3</v>
      </c>
      <c r="C36782">
        <f t="shared" ca="1" si="2872"/>
        <v>12.319369342683563</v>
      </c>
      <c r="D36782" s="48">
        <f t="shared" ca="1" si="2871"/>
        <v>52.113015347082474</v>
      </c>
      <c r="E36782">
        <f t="shared" ca="1" si="2873"/>
        <v>36.669107732643397</v>
      </c>
    </row>
    <row r="36783" spans="1:5" x14ac:dyDescent="0.35">
      <c r="A36783">
        <f t="shared" si="2874"/>
        <v>36772</v>
      </c>
      <c r="B36783">
        <f t="shared" ca="1" si="2870"/>
        <v>4.8558975138392885E-3</v>
      </c>
      <c r="C36783">
        <f t="shared" ca="1" si="2872"/>
        <v>14.350440882498487</v>
      </c>
      <c r="D36783" s="48">
        <f t="shared" ca="1" si="2871"/>
        <v>53.189181124384319</v>
      </c>
      <c r="E36783">
        <f t="shared" ca="1" si="2873"/>
        <v>41.866441016677882</v>
      </c>
    </row>
    <row r="36784" spans="1:5" x14ac:dyDescent="0.35">
      <c r="A36784">
        <f t="shared" si="2874"/>
        <v>36773</v>
      </c>
      <c r="B36784">
        <f t="shared" ca="1" si="2870"/>
        <v>3.8429331598266317E-3</v>
      </c>
      <c r="C36784">
        <f t="shared" ca="1" si="2872"/>
        <v>16.131270900372481</v>
      </c>
      <c r="D36784" s="48">
        <f t="shared" ca="1" si="2871"/>
        <v>54.763614651655345</v>
      </c>
      <c r="E36784">
        <f t="shared" ca="1" si="2873"/>
        <v>33.018448485260272</v>
      </c>
    </row>
    <row r="36785" spans="1:5" x14ac:dyDescent="0.35">
      <c r="A36785">
        <f t="shared" si="2874"/>
        <v>36774</v>
      </c>
      <c r="B36785">
        <f t="shared" ca="1" si="2870"/>
        <v>5.4497745513484913E-3</v>
      </c>
      <c r="C36785">
        <f t="shared" ca="1" si="2872"/>
        <v>13.545989409079175</v>
      </c>
      <c r="D36785" s="48">
        <f t="shared" ca="1" si="2871"/>
        <v>52.681742833846556</v>
      </c>
      <c r="E36785">
        <f t="shared" ca="1" si="2873"/>
        <v>74.073626777474331</v>
      </c>
    </row>
    <row r="36786" spans="1:5" x14ac:dyDescent="0.35">
      <c r="A36786">
        <f t="shared" si="2874"/>
        <v>36775</v>
      </c>
      <c r="B36786">
        <f t="shared" ca="1" si="2870"/>
        <v>5.3581306772349895E-3</v>
      </c>
      <c r="C36786">
        <f t="shared" ca="1" si="2872"/>
        <v>13.661341550887048</v>
      </c>
      <c r="D36786" s="48">
        <f t="shared" ca="1" si="2871"/>
        <v>52.072144072201915</v>
      </c>
      <c r="E36786">
        <f t="shared" ca="1" si="2873"/>
        <v>52.095832215026419</v>
      </c>
    </row>
    <row r="36787" spans="1:5" x14ac:dyDescent="0.35">
      <c r="A36787">
        <f t="shared" si="2874"/>
        <v>36776</v>
      </c>
      <c r="B36787">
        <f t="shared" ca="1" si="2870"/>
        <v>5.7905084914908972E-3</v>
      </c>
      <c r="C36787">
        <f t="shared" ca="1" si="2872"/>
        <v>13.141400422658739</v>
      </c>
      <c r="D36787" s="48">
        <f t="shared" ca="1" si="2871"/>
        <v>51.778504969443794</v>
      </c>
      <c r="E36787">
        <f t="shared" ca="1" si="2873"/>
        <v>36.972720375374394</v>
      </c>
    </row>
    <row r="36788" spans="1:5" x14ac:dyDescent="0.35">
      <c r="A36788">
        <f t="shared" si="2874"/>
        <v>36777</v>
      </c>
      <c r="B36788">
        <f t="shared" ca="1" si="2870"/>
        <v>3.9431798232228005E-3</v>
      </c>
      <c r="C36788">
        <f t="shared" ca="1" si="2872"/>
        <v>15.924899804382493</v>
      </c>
      <c r="D36788" s="48">
        <f t="shared" ca="1" si="2871"/>
        <v>53.620688154587</v>
      </c>
      <c r="E36788">
        <f t="shared" ca="1" si="2873"/>
        <v>78.062214556396071</v>
      </c>
    </row>
    <row r="36789" spans="1:5" x14ac:dyDescent="0.35">
      <c r="A36789">
        <f t="shared" si="2874"/>
        <v>36778</v>
      </c>
      <c r="B36789">
        <f t="shared" ca="1" si="2870"/>
        <v>4.2646428631164862E-3</v>
      </c>
      <c r="C36789">
        <f t="shared" ca="1" si="2872"/>
        <v>15.312943009294166</v>
      </c>
      <c r="D36789" s="48">
        <f t="shared" ca="1" si="2871"/>
        <v>51.922414425329592</v>
      </c>
      <c r="E36789">
        <f t="shared" ca="1" si="2873"/>
        <v>55.718032166396405</v>
      </c>
    </row>
    <row r="36790" spans="1:5" x14ac:dyDescent="0.35">
      <c r="A36790">
        <f t="shared" si="2874"/>
        <v>36779</v>
      </c>
      <c r="B36790">
        <f t="shared" ca="1" si="2870"/>
        <v>6.5649708714065847E-3</v>
      </c>
      <c r="C36790">
        <f t="shared" ca="1" si="2872"/>
        <v>12.341944759750712</v>
      </c>
      <c r="D36790" s="48">
        <f t="shared" ca="1" si="2871"/>
        <v>54.080894893938364</v>
      </c>
      <c r="E36790">
        <f t="shared" ca="1" si="2873"/>
        <v>56.187285260458758</v>
      </c>
    </row>
    <row r="36791" spans="1:5" x14ac:dyDescent="0.35">
      <c r="A36791">
        <f t="shared" si="2874"/>
        <v>36780</v>
      </c>
      <c r="B36791">
        <f t="shared" ca="1" si="2870"/>
        <v>5.1300395431873105E-3</v>
      </c>
      <c r="C36791">
        <f t="shared" ca="1" si="2872"/>
        <v>13.961743133040924</v>
      </c>
      <c r="D36791" s="48">
        <f t="shared" ca="1" si="2871"/>
        <v>49.678732060925192</v>
      </c>
      <c r="E36791">
        <f t="shared" ca="1" si="2873"/>
        <v>54.207068385238003</v>
      </c>
    </row>
    <row r="36792" spans="1:5" x14ac:dyDescent="0.35">
      <c r="A36792">
        <f t="shared" si="2874"/>
        <v>36781</v>
      </c>
      <c r="B36792">
        <f t="shared" ca="1" si="2870"/>
        <v>4.5911486234977619E-3</v>
      </c>
      <c r="C36792">
        <f t="shared" ca="1" si="2872"/>
        <v>14.758401601433643</v>
      </c>
      <c r="D36792" s="48">
        <f t="shared" ca="1" si="2871"/>
        <v>52.275146265527724</v>
      </c>
      <c r="E36792">
        <f t="shared" ca="1" si="2873"/>
        <v>18.824016685309957</v>
      </c>
    </row>
    <row r="36793" spans="1:5" x14ac:dyDescent="0.35">
      <c r="A36793">
        <f t="shared" si="2874"/>
        <v>36782</v>
      </c>
      <c r="B36793">
        <f t="shared" ca="1" si="2870"/>
        <v>4.1855043340752532E-3</v>
      </c>
      <c r="C36793">
        <f t="shared" ca="1" si="2872"/>
        <v>15.457031857116371</v>
      </c>
      <c r="D36793" s="48">
        <f t="shared" ca="1" si="2871"/>
        <v>51.479941900330509</v>
      </c>
      <c r="E36793">
        <f t="shared" ca="1" si="2873"/>
        <v>44.10478844699135</v>
      </c>
    </row>
    <row r="36794" spans="1:5" x14ac:dyDescent="0.35">
      <c r="A36794">
        <f t="shared" si="2874"/>
        <v>36783</v>
      </c>
      <c r="B36794">
        <f t="shared" ca="1" si="2870"/>
        <v>6.4111759738539722E-3</v>
      </c>
      <c r="C36794">
        <f t="shared" ca="1" si="2872"/>
        <v>12.489100236208694</v>
      </c>
      <c r="D36794" s="48">
        <f t="shared" ca="1" si="2871"/>
        <v>54.558258321077588</v>
      </c>
      <c r="E36794">
        <f t="shared" ca="1" si="2873"/>
        <v>73.834616107426228</v>
      </c>
    </row>
    <row r="36795" spans="1:5" x14ac:dyDescent="0.35">
      <c r="A36795">
        <f t="shared" si="2874"/>
        <v>36784</v>
      </c>
      <c r="B36795">
        <f t="shared" ca="1" si="2870"/>
        <v>5.7697587300047691E-3</v>
      </c>
      <c r="C36795">
        <f t="shared" ca="1" si="2872"/>
        <v>13.165009399794062</v>
      </c>
      <c r="D36795" s="48">
        <f t="shared" ca="1" si="2871"/>
        <v>50.880611083071621</v>
      </c>
      <c r="E36795">
        <f t="shared" ca="1" si="2873"/>
        <v>52.074619597092514</v>
      </c>
    </row>
    <row r="36796" spans="1:5" x14ac:dyDescent="0.35">
      <c r="A36796">
        <f t="shared" si="2874"/>
        <v>36785</v>
      </c>
      <c r="B36796">
        <f t="shared" ca="1" si="2870"/>
        <v>4.9500177230602438E-3</v>
      </c>
      <c r="C36796">
        <f t="shared" ca="1" si="2872"/>
        <v>14.213355645532323</v>
      </c>
      <c r="D36796" s="48">
        <f t="shared" ca="1" si="2871"/>
        <v>54.727281635686928</v>
      </c>
      <c r="E36796">
        <f t="shared" ca="1" si="2873"/>
        <v>37.84347335881354</v>
      </c>
    </row>
    <row r="36797" spans="1:5" x14ac:dyDescent="0.35">
      <c r="A36797">
        <f t="shared" si="2874"/>
        <v>36786</v>
      </c>
      <c r="B36797">
        <f t="shared" ca="1" si="2870"/>
        <v>3.3797437947325824E-3</v>
      </c>
      <c r="C36797">
        <f t="shared" ca="1" si="2872"/>
        <v>17.201174843950692</v>
      </c>
      <c r="D36797" s="48">
        <f t="shared" ca="1" si="2871"/>
        <v>56.559004040897335</v>
      </c>
      <c r="E36797">
        <f t="shared" ca="1" si="2873"/>
        <v>62.023048321992881</v>
      </c>
    </row>
    <row r="36798" spans="1:5" x14ac:dyDescent="0.35">
      <c r="A36798">
        <f t="shared" si="2874"/>
        <v>36787</v>
      </c>
      <c r="B36798">
        <f t="shared" ca="1" si="2870"/>
        <v>3.914935707819674E-3</v>
      </c>
      <c r="C36798">
        <f t="shared" ca="1" si="2872"/>
        <v>15.982241280337453</v>
      </c>
      <c r="D36798" s="48">
        <f t="shared" ca="1" si="2871"/>
        <v>47.681158894509743</v>
      </c>
      <c r="E36798">
        <f t="shared" ca="1" si="2873"/>
        <v>52.727231233824938</v>
      </c>
    </row>
    <row r="36799" spans="1:5" x14ac:dyDescent="0.35">
      <c r="A36799">
        <f t="shared" si="2874"/>
        <v>36788</v>
      </c>
      <c r="B36799">
        <f t="shared" ca="1" si="2870"/>
        <v>5.1889460376431445E-3</v>
      </c>
      <c r="C36799">
        <f t="shared" ca="1" si="2872"/>
        <v>13.882267954274518</v>
      </c>
      <c r="D36799" s="48">
        <f t="shared" ca="1" si="2871"/>
        <v>52.886934364031966</v>
      </c>
      <c r="E36799">
        <f t="shared" ca="1" si="2873"/>
        <v>58.696691400235437</v>
      </c>
    </row>
    <row r="36800" spans="1:5" x14ac:dyDescent="0.35">
      <c r="A36800">
        <f t="shared" si="2874"/>
        <v>36789</v>
      </c>
      <c r="B36800">
        <f t="shared" ca="1" si="2870"/>
        <v>4.8771589263228252E-3</v>
      </c>
      <c r="C36800">
        <f t="shared" ca="1" si="2872"/>
        <v>14.319127171176749</v>
      </c>
      <c r="D36800" s="48">
        <f t="shared" ca="1" si="2871"/>
        <v>52.071305629554118</v>
      </c>
      <c r="E36800">
        <f t="shared" ca="1" si="2873"/>
        <v>49.169120832897626</v>
      </c>
    </row>
    <row r="36801" spans="1:5" x14ac:dyDescent="0.35">
      <c r="A36801">
        <f t="shared" si="2874"/>
        <v>36790</v>
      </c>
      <c r="B36801">
        <f t="shared" ca="1" si="2870"/>
        <v>6.4320741775746948E-3</v>
      </c>
      <c r="C36801">
        <f t="shared" ca="1" si="2872"/>
        <v>12.468794802846404</v>
      </c>
      <c r="D36801" s="48">
        <f t="shared" ca="1" si="2871"/>
        <v>53.829439883979575</v>
      </c>
      <c r="E36801">
        <f t="shared" ca="1" si="2873"/>
        <v>39.781216115768999</v>
      </c>
    </row>
    <row r="36802" spans="1:5" x14ac:dyDescent="0.35">
      <c r="A36802">
        <f t="shared" si="2874"/>
        <v>36791</v>
      </c>
      <c r="B36802">
        <f t="shared" ca="1" si="2870"/>
        <v>5.9422154577899369E-3</v>
      </c>
      <c r="C36802">
        <f t="shared" ca="1" si="2872"/>
        <v>12.972563422274153</v>
      </c>
      <c r="D36802" s="48">
        <f t="shared" ca="1" si="2871"/>
        <v>51.45041715641991</v>
      </c>
      <c r="E36802">
        <f t="shared" ca="1" si="2873"/>
        <v>51.077087874326033</v>
      </c>
    </row>
    <row r="36803" spans="1:5" x14ac:dyDescent="0.35">
      <c r="A36803">
        <f t="shared" si="2874"/>
        <v>36792</v>
      </c>
      <c r="B36803">
        <f t="shared" ca="1" si="2870"/>
        <v>5.518379929369736E-3</v>
      </c>
      <c r="C36803">
        <f t="shared" ca="1" si="2872"/>
        <v>13.461523114735865</v>
      </c>
      <c r="D36803" s="48">
        <f t="shared" ca="1" si="2871"/>
        <v>52.811867459699428</v>
      </c>
      <c r="E36803">
        <f t="shared" ca="1" si="2873"/>
        <v>34.089001330886639</v>
      </c>
    </row>
    <row r="36804" spans="1:5" x14ac:dyDescent="0.35">
      <c r="A36804">
        <f t="shared" si="2874"/>
        <v>36793</v>
      </c>
      <c r="B36804">
        <f t="shared" ca="1" si="2870"/>
        <v>4.6934021710901344E-3</v>
      </c>
      <c r="C36804">
        <f t="shared" ca="1" si="2872"/>
        <v>14.596748157178201</v>
      </c>
      <c r="D36804" s="48">
        <f t="shared" ca="1" si="2871"/>
        <v>53.62713726166691</v>
      </c>
      <c r="E36804">
        <f t="shared" ca="1" si="2873"/>
        <v>55.124442480759221</v>
      </c>
    </row>
    <row r="36805" spans="1:5" x14ac:dyDescent="0.35">
      <c r="A36805">
        <f t="shared" si="2874"/>
        <v>36794</v>
      </c>
      <c r="B36805">
        <f t="shared" ca="1" si="2870"/>
        <v>3.4647964649094439E-3</v>
      </c>
      <c r="C36805">
        <f t="shared" ca="1" si="2872"/>
        <v>16.988738683598484</v>
      </c>
      <c r="D36805" s="48">
        <f t="shared" ca="1" si="2871"/>
        <v>51.336426807646184</v>
      </c>
      <c r="E36805">
        <f t="shared" ca="1" si="2873"/>
        <v>43.560432831153662</v>
      </c>
    </row>
    <row r="36806" spans="1:5" x14ac:dyDescent="0.35">
      <c r="A36806">
        <f t="shared" si="2874"/>
        <v>36795</v>
      </c>
      <c r="B36806">
        <f t="shared" ca="1" si="2870"/>
        <v>4.2829428759050261E-3</v>
      </c>
      <c r="C36806">
        <f t="shared" ca="1" si="2872"/>
        <v>15.280193678005459</v>
      </c>
      <c r="D36806" s="48">
        <f t="shared" ca="1" si="2871"/>
        <v>53.389649616377355</v>
      </c>
      <c r="E36806">
        <f t="shared" ca="1" si="2873"/>
        <v>40.463598878513338</v>
      </c>
    </row>
    <row r="36807" spans="1:5" x14ac:dyDescent="0.35">
      <c r="A36807">
        <f t="shared" si="2874"/>
        <v>36796</v>
      </c>
      <c r="B36807">
        <f t="shared" ca="1" si="2870"/>
        <v>4.7460456292634139E-3</v>
      </c>
      <c r="C36807">
        <f t="shared" ca="1" si="2872"/>
        <v>14.515568359049556</v>
      </c>
      <c r="D36807" s="48">
        <f t="shared" ca="1" si="2871"/>
        <v>53.526577887251527</v>
      </c>
      <c r="E36807">
        <f t="shared" ca="1" si="2873"/>
        <v>56.759920035377505</v>
      </c>
    </row>
    <row r="36808" spans="1:5" x14ac:dyDescent="0.35">
      <c r="A36808">
        <f t="shared" si="2874"/>
        <v>36797</v>
      </c>
      <c r="B36808">
        <f t="shared" ca="1" si="2870"/>
        <v>3.945297690206245E-3</v>
      </c>
      <c r="C36808">
        <f t="shared" ca="1" si="2872"/>
        <v>15.92062492456605</v>
      </c>
      <c r="D36808" s="48">
        <f t="shared" ca="1" si="2871"/>
        <v>49.738397878771735</v>
      </c>
      <c r="E36808">
        <f t="shared" ca="1" si="2873"/>
        <v>67.446724070134564</v>
      </c>
    </row>
    <row r="36809" spans="1:5" x14ac:dyDescent="0.35">
      <c r="A36809">
        <f t="shared" si="2874"/>
        <v>36798</v>
      </c>
      <c r="B36809">
        <f t="shared" ca="1" si="2870"/>
        <v>5.7300229669518489E-3</v>
      </c>
      <c r="C36809">
        <f t="shared" ca="1" si="2872"/>
        <v>13.210577969965131</v>
      </c>
      <c r="D36809" s="48">
        <f t="shared" ca="1" si="2871"/>
        <v>50.449938105818696</v>
      </c>
      <c r="E36809">
        <f t="shared" ca="1" si="2873"/>
        <v>67.857821303706075</v>
      </c>
    </row>
    <row r="36810" spans="1:5" x14ac:dyDescent="0.35">
      <c r="A36810">
        <f t="shared" si="2874"/>
        <v>36799</v>
      </c>
      <c r="B36810">
        <f t="shared" ca="1" si="2870"/>
        <v>5.1716700077124771E-3</v>
      </c>
      <c r="C36810">
        <f t="shared" ca="1" si="2872"/>
        <v>13.905435569471212</v>
      </c>
      <c r="D36810" s="48">
        <f t="shared" ca="1" si="2871"/>
        <v>52.085224270502437</v>
      </c>
      <c r="E36810">
        <f t="shared" ca="1" si="2873"/>
        <v>60.928463383596409</v>
      </c>
    </row>
    <row r="36811" spans="1:5" x14ac:dyDescent="0.35">
      <c r="A36811">
        <f t="shared" si="2874"/>
        <v>36800</v>
      </c>
      <c r="B36811">
        <f t="shared" ca="1" si="2870"/>
        <v>5.8086173185686813E-3</v>
      </c>
      <c r="C36811">
        <f t="shared" ca="1" si="2872"/>
        <v>13.120899750880012</v>
      </c>
      <c r="D36811" s="48">
        <f t="shared" ca="1" si="2871"/>
        <v>53.699018303751728</v>
      </c>
      <c r="E36811">
        <f t="shared" ca="1" si="2873"/>
        <v>48.885116761996208</v>
      </c>
    </row>
    <row r="36812" spans="1:5" x14ac:dyDescent="0.35">
      <c r="A36812">
        <f t="shared" si="2874"/>
        <v>36801</v>
      </c>
      <c r="B36812">
        <f t="shared" ref="B36812:B36875" ca="1" si="2875">_xlfn.GAMMA.INV(RAND(),$B$6,$B$7)</f>
        <v>5.1183901555616907E-3</v>
      </c>
      <c r="C36812">
        <f t="shared" ca="1" si="2872"/>
        <v>13.977622473323573</v>
      </c>
      <c r="D36812" s="48">
        <f t="shared" ref="D36812:D36875" ca="1" si="2876">_xlfn.NORM.INV(RAND(),$B$4,C36812/SQRT($B$2))</f>
        <v>49.042579452641306</v>
      </c>
      <c r="E36812">
        <f t="shared" ca="1" si="2873"/>
        <v>52.598198758487982</v>
      </c>
    </row>
    <row r="36813" spans="1:5" x14ac:dyDescent="0.35">
      <c r="A36813">
        <f t="shared" si="2874"/>
        <v>36802</v>
      </c>
      <c r="B36813">
        <f t="shared" ca="1" si="2875"/>
        <v>5.4452339090513297E-3</v>
      </c>
      <c r="C36813">
        <f t="shared" ref="C36813:C36876" ca="1" si="2877">1/SQRT(B36813)</f>
        <v>13.551636060486089</v>
      </c>
      <c r="D36813" s="48">
        <f t="shared" ca="1" si="2876"/>
        <v>51.811376811654618</v>
      </c>
      <c r="E36813">
        <f t="shared" ref="E36813:E36876" ca="1" si="2878">_xlfn.NORM.INV(RAND(),D36813,C36813)</f>
        <v>40.360888671461041</v>
      </c>
    </row>
    <row r="36814" spans="1:5" x14ac:dyDescent="0.35">
      <c r="A36814">
        <f t="shared" ref="A36814:A36877" si="2879">A36813+1</f>
        <v>36803</v>
      </c>
      <c r="B36814">
        <f t="shared" ca="1" si="2875"/>
        <v>4.0846124510982504E-3</v>
      </c>
      <c r="C36814">
        <f t="shared" ca="1" si="2877"/>
        <v>15.646765419924318</v>
      </c>
      <c r="D36814" s="48">
        <f t="shared" ca="1" si="2876"/>
        <v>54.405610616419395</v>
      </c>
      <c r="E36814">
        <f t="shared" ca="1" si="2878"/>
        <v>57.948041023629742</v>
      </c>
    </row>
    <row r="36815" spans="1:5" x14ac:dyDescent="0.35">
      <c r="A36815">
        <f t="shared" si="2879"/>
        <v>36804</v>
      </c>
      <c r="B36815">
        <f t="shared" ca="1" si="2875"/>
        <v>4.8910805818284586E-3</v>
      </c>
      <c r="C36815">
        <f t="shared" ca="1" si="2877"/>
        <v>14.298734130632981</v>
      </c>
      <c r="D36815" s="48">
        <f t="shared" ca="1" si="2876"/>
        <v>49.633778461594773</v>
      </c>
      <c r="E36815">
        <f t="shared" ca="1" si="2878"/>
        <v>37.091297480316008</v>
      </c>
    </row>
    <row r="36816" spans="1:5" x14ac:dyDescent="0.35">
      <c r="A36816">
        <f t="shared" si="2879"/>
        <v>36805</v>
      </c>
      <c r="B36816">
        <f t="shared" ca="1" si="2875"/>
        <v>5.7827125526921071E-3</v>
      </c>
      <c r="C36816">
        <f t="shared" ca="1" si="2877"/>
        <v>13.150255700049565</v>
      </c>
      <c r="D36816" s="48">
        <f t="shared" ca="1" si="2876"/>
        <v>51.826537502095704</v>
      </c>
      <c r="E36816">
        <f t="shared" ca="1" si="2878"/>
        <v>63.337281955412365</v>
      </c>
    </row>
    <row r="36817" spans="1:5" x14ac:dyDescent="0.35">
      <c r="A36817">
        <f t="shared" si="2879"/>
        <v>36806</v>
      </c>
      <c r="B36817">
        <f t="shared" ca="1" si="2875"/>
        <v>4.7284841322248646E-3</v>
      </c>
      <c r="C36817">
        <f t="shared" ca="1" si="2877"/>
        <v>14.542498645237549</v>
      </c>
      <c r="D36817" s="48">
        <f t="shared" ca="1" si="2876"/>
        <v>54.741783930952913</v>
      </c>
      <c r="E36817">
        <f t="shared" ca="1" si="2878"/>
        <v>58.392045336636045</v>
      </c>
    </row>
    <row r="36818" spans="1:5" x14ac:dyDescent="0.35">
      <c r="A36818">
        <f t="shared" si="2879"/>
        <v>36807</v>
      </c>
      <c r="B36818">
        <f t="shared" ca="1" si="2875"/>
        <v>5.0032363959659583E-3</v>
      </c>
      <c r="C36818">
        <f t="shared" ca="1" si="2877"/>
        <v>14.137560889390693</v>
      </c>
      <c r="D36818" s="48">
        <f t="shared" ca="1" si="2876"/>
        <v>52.844734638614682</v>
      </c>
      <c r="E36818">
        <f t="shared" ca="1" si="2878"/>
        <v>46.708413343299853</v>
      </c>
    </row>
    <row r="36819" spans="1:5" x14ac:dyDescent="0.35">
      <c r="A36819">
        <f t="shared" si="2879"/>
        <v>36808</v>
      </c>
      <c r="B36819">
        <f t="shared" ca="1" si="2875"/>
        <v>4.4466153599623075E-3</v>
      </c>
      <c r="C36819">
        <f t="shared" ca="1" si="2877"/>
        <v>14.99633792158212</v>
      </c>
      <c r="D36819" s="48">
        <f t="shared" ca="1" si="2876"/>
        <v>55.341943978800884</v>
      </c>
      <c r="E36819">
        <f t="shared" ca="1" si="2878"/>
        <v>36.043111789329515</v>
      </c>
    </row>
    <row r="36820" spans="1:5" x14ac:dyDescent="0.35">
      <c r="A36820">
        <f t="shared" si="2879"/>
        <v>36809</v>
      </c>
      <c r="B36820">
        <f t="shared" ca="1" si="2875"/>
        <v>4.3585440156512986E-3</v>
      </c>
      <c r="C36820">
        <f t="shared" ca="1" si="2877"/>
        <v>15.147092651957609</v>
      </c>
      <c r="D36820" s="48">
        <f t="shared" ca="1" si="2876"/>
        <v>51.988305074311789</v>
      </c>
      <c r="E36820">
        <f t="shared" ca="1" si="2878"/>
        <v>49.16747036166371</v>
      </c>
    </row>
    <row r="36821" spans="1:5" x14ac:dyDescent="0.35">
      <c r="A36821">
        <f t="shared" si="2879"/>
        <v>36810</v>
      </c>
      <c r="B36821">
        <f t="shared" ca="1" si="2875"/>
        <v>4.0701105019579102E-3</v>
      </c>
      <c r="C36821">
        <f t="shared" ca="1" si="2877"/>
        <v>15.674615626281684</v>
      </c>
      <c r="D36821" s="48">
        <f t="shared" ca="1" si="2876"/>
        <v>48.926845322334671</v>
      </c>
      <c r="E36821">
        <f t="shared" ca="1" si="2878"/>
        <v>57.133233401448919</v>
      </c>
    </row>
    <row r="36822" spans="1:5" x14ac:dyDescent="0.35">
      <c r="A36822">
        <f t="shared" si="2879"/>
        <v>36811</v>
      </c>
      <c r="B36822">
        <f t="shared" ca="1" si="2875"/>
        <v>4.0367331446660281E-3</v>
      </c>
      <c r="C36822">
        <f t="shared" ca="1" si="2877"/>
        <v>15.73928428466392</v>
      </c>
      <c r="D36822" s="48">
        <f t="shared" ca="1" si="2876"/>
        <v>51.157928171027926</v>
      </c>
      <c r="E36822">
        <f t="shared" ca="1" si="2878"/>
        <v>41.243684447901174</v>
      </c>
    </row>
    <row r="36823" spans="1:5" x14ac:dyDescent="0.35">
      <c r="A36823">
        <f t="shared" si="2879"/>
        <v>36812</v>
      </c>
      <c r="B36823">
        <f t="shared" ca="1" si="2875"/>
        <v>4.5846674374347947E-3</v>
      </c>
      <c r="C36823">
        <f t="shared" ca="1" si="2877"/>
        <v>14.768829638688848</v>
      </c>
      <c r="D36823" s="48">
        <f t="shared" ca="1" si="2876"/>
        <v>52.35210416751773</v>
      </c>
      <c r="E36823">
        <f t="shared" ca="1" si="2878"/>
        <v>51.594008436199829</v>
      </c>
    </row>
    <row r="36824" spans="1:5" x14ac:dyDescent="0.35">
      <c r="A36824">
        <f t="shared" si="2879"/>
        <v>36813</v>
      </c>
      <c r="B36824">
        <f t="shared" ca="1" si="2875"/>
        <v>5.0193644789497645E-3</v>
      </c>
      <c r="C36824">
        <f t="shared" ca="1" si="2877"/>
        <v>14.114829405027525</v>
      </c>
      <c r="D36824" s="48">
        <f t="shared" ca="1" si="2876"/>
        <v>52.208650187844711</v>
      </c>
      <c r="E36824">
        <f t="shared" ca="1" si="2878"/>
        <v>33.460126663394611</v>
      </c>
    </row>
    <row r="36825" spans="1:5" x14ac:dyDescent="0.35">
      <c r="A36825">
        <f t="shared" si="2879"/>
        <v>36814</v>
      </c>
      <c r="B36825">
        <f t="shared" ca="1" si="2875"/>
        <v>4.0560214680103969E-3</v>
      </c>
      <c r="C36825">
        <f t="shared" ca="1" si="2877"/>
        <v>15.70181577150235</v>
      </c>
      <c r="D36825" s="48">
        <f t="shared" ca="1" si="2876"/>
        <v>49.118045091791373</v>
      </c>
      <c r="E36825">
        <f t="shared" ca="1" si="2878"/>
        <v>43.34696925240366</v>
      </c>
    </row>
    <row r="36826" spans="1:5" x14ac:dyDescent="0.35">
      <c r="A36826">
        <f t="shared" si="2879"/>
        <v>36815</v>
      </c>
      <c r="B36826">
        <f t="shared" ca="1" si="2875"/>
        <v>3.2800157899059252E-3</v>
      </c>
      <c r="C36826">
        <f t="shared" ca="1" si="2877"/>
        <v>17.46071536638561</v>
      </c>
      <c r="D36826" s="48">
        <f t="shared" ca="1" si="2876"/>
        <v>49.964326316644282</v>
      </c>
      <c r="E36826">
        <f t="shared" ca="1" si="2878"/>
        <v>61.887523319778474</v>
      </c>
    </row>
    <row r="36827" spans="1:5" x14ac:dyDescent="0.35">
      <c r="A36827">
        <f t="shared" si="2879"/>
        <v>36816</v>
      </c>
      <c r="B36827">
        <f t="shared" ca="1" si="2875"/>
        <v>3.1827880139488865E-3</v>
      </c>
      <c r="C36827">
        <f t="shared" ca="1" si="2877"/>
        <v>17.725404023949146</v>
      </c>
      <c r="D36827" s="48">
        <f t="shared" ca="1" si="2876"/>
        <v>50.836121432526333</v>
      </c>
      <c r="E36827">
        <f t="shared" ca="1" si="2878"/>
        <v>50.847401984445149</v>
      </c>
    </row>
    <row r="36828" spans="1:5" x14ac:dyDescent="0.35">
      <c r="A36828">
        <f t="shared" si="2879"/>
        <v>36817</v>
      </c>
      <c r="B36828">
        <f t="shared" ca="1" si="2875"/>
        <v>5.0808248743067141E-3</v>
      </c>
      <c r="C36828">
        <f t="shared" ca="1" si="2877"/>
        <v>14.029199369416474</v>
      </c>
      <c r="D36828" s="48">
        <f t="shared" ca="1" si="2876"/>
        <v>49.57078746111209</v>
      </c>
      <c r="E36828">
        <f t="shared" ca="1" si="2878"/>
        <v>36.201243889130673</v>
      </c>
    </row>
    <row r="36829" spans="1:5" x14ac:dyDescent="0.35">
      <c r="A36829">
        <f t="shared" si="2879"/>
        <v>36818</v>
      </c>
      <c r="B36829">
        <f t="shared" ca="1" si="2875"/>
        <v>5.4967663825051935E-3</v>
      </c>
      <c r="C36829">
        <f t="shared" ca="1" si="2877"/>
        <v>13.487962824271833</v>
      </c>
      <c r="D36829" s="48">
        <f t="shared" ca="1" si="2876"/>
        <v>53.07103180729721</v>
      </c>
      <c r="E36829">
        <f t="shared" ca="1" si="2878"/>
        <v>52.93529622064414</v>
      </c>
    </row>
    <row r="36830" spans="1:5" x14ac:dyDescent="0.35">
      <c r="A36830">
        <f t="shared" si="2879"/>
        <v>36819</v>
      </c>
      <c r="B36830">
        <f t="shared" ca="1" si="2875"/>
        <v>5.7058348817257635E-3</v>
      </c>
      <c r="C36830">
        <f t="shared" ca="1" si="2877"/>
        <v>13.238549394182751</v>
      </c>
      <c r="D36830" s="48">
        <f t="shared" ca="1" si="2876"/>
        <v>55.525115351058766</v>
      </c>
      <c r="E36830">
        <f t="shared" ca="1" si="2878"/>
        <v>43.190299096171827</v>
      </c>
    </row>
    <row r="36831" spans="1:5" x14ac:dyDescent="0.35">
      <c r="A36831">
        <f t="shared" si="2879"/>
        <v>36820</v>
      </c>
      <c r="B36831">
        <f t="shared" ca="1" si="2875"/>
        <v>4.9114539612022104E-3</v>
      </c>
      <c r="C36831">
        <f t="shared" ca="1" si="2877"/>
        <v>14.269046764369651</v>
      </c>
      <c r="D36831" s="48">
        <f t="shared" ca="1" si="2876"/>
        <v>53.070993837174441</v>
      </c>
      <c r="E36831">
        <f t="shared" ca="1" si="2878"/>
        <v>45.025789900020158</v>
      </c>
    </row>
    <row r="36832" spans="1:5" x14ac:dyDescent="0.35">
      <c r="A36832">
        <f t="shared" si="2879"/>
        <v>36821</v>
      </c>
      <c r="B36832">
        <f t="shared" ca="1" si="2875"/>
        <v>3.3412976326595402E-3</v>
      </c>
      <c r="C36832">
        <f t="shared" ca="1" si="2877"/>
        <v>17.299853224527386</v>
      </c>
      <c r="D36832" s="48">
        <f t="shared" ca="1" si="2876"/>
        <v>50.728324326043008</v>
      </c>
      <c r="E36832">
        <f t="shared" ca="1" si="2878"/>
        <v>37.248346670305281</v>
      </c>
    </row>
    <row r="36833" spans="1:5" x14ac:dyDescent="0.35">
      <c r="A36833">
        <f t="shared" si="2879"/>
        <v>36822</v>
      </c>
      <c r="B36833">
        <f t="shared" ca="1" si="2875"/>
        <v>4.295539741865851E-3</v>
      </c>
      <c r="C36833">
        <f t="shared" ca="1" si="2877"/>
        <v>15.257772296008101</v>
      </c>
      <c r="D36833" s="48">
        <f t="shared" ca="1" si="2876"/>
        <v>52.812251179457981</v>
      </c>
      <c r="E36833">
        <f t="shared" ca="1" si="2878"/>
        <v>57.212952989656216</v>
      </c>
    </row>
    <row r="36834" spans="1:5" x14ac:dyDescent="0.35">
      <c r="A36834">
        <f t="shared" si="2879"/>
        <v>36823</v>
      </c>
      <c r="B36834">
        <f t="shared" ca="1" si="2875"/>
        <v>7.483695074967287E-3</v>
      </c>
      <c r="C36834">
        <f t="shared" ca="1" si="2877"/>
        <v>11.55957742326866</v>
      </c>
      <c r="D36834" s="48">
        <f t="shared" ca="1" si="2876"/>
        <v>53.898392661955477</v>
      </c>
      <c r="E36834">
        <f t="shared" ca="1" si="2878"/>
        <v>66.857116767246353</v>
      </c>
    </row>
    <row r="36835" spans="1:5" x14ac:dyDescent="0.35">
      <c r="A36835">
        <f t="shared" si="2879"/>
        <v>36824</v>
      </c>
      <c r="B36835">
        <f t="shared" ca="1" si="2875"/>
        <v>6.2898292837799677E-3</v>
      </c>
      <c r="C36835">
        <f t="shared" ca="1" si="2877"/>
        <v>12.608997857412179</v>
      </c>
      <c r="D36835" s="48">
        <f t="shared" ca="1" si="2876"/>
        <v>50.77531965770789</v>
      </c>
      <c r="E36835">
        <f t="shared" ca="1" si="2878"/>
        <v>70.796579798228223</v>
      </c>
    </row>
    <row r="36836" spans="1:5" x14ac:dyDescent="0.35">
      <c r="A36836">
        <f t="shared" si="2879"/>
        <v>36825</v>
      </c>
      <c r="B36836">
        <f t="shared" ca="1" si="2875"/>
        <v>5.7844260034521089E-3</v>
      </c>
      <c r="C36836">
        <f t="shared" ca="1" si="2877"/>
        <v>13.14830788496158</v>
      </c>
      <c r="D36836" s="48">
        <f t="shared" ca="1" si="2876"/>
        <v>49.891817691809763</v>
      </c>
      <c r="E36836">
        <f t="shared" ca="1" si="2878"/>
        <v>63.47842487675068</v>
      </c>
    </row>
    <row r="36837" spans="1:5" x14ac:dyDescent="0.35">
      <c r="A36837">
        <f t="shared" si="2879"/>
        <v>36826</v>
      </c>
      <c r="B36837">
        <f t="shared" ca="1" si="2875"/>
        <v>7.0916141307804112E-3</v>
      </c>
      <c r="C36837">
        <f t="shared" ca="1" si="2877"/>
        <v>11.87483138505829</v>
      </c>
      <c r="D36837" s="48">
        <f t="shared" ca="1" si="2876"/>
        <v>49.336859374837722</v>
      </c>
      <c r="E36837">
        <f t="shared" ca="1" si="2878"/>
        <v>42.848535474566262</v>
      </c>
    </row>
    <row r="36838" spans="1:5" x14ac:dyDescent="0.35">
      <c r="A36838">
        <f t="shared" si="2879"/>
        <v>36827</v>
      </c>
      <c r="B36838">
        <f t="shared" ca="1" si="2875"/>
        <v>4.5453457451237978E-3</v>
      </c>
      <c r="C36838">
        <f t="shared" ca="1" si="2877"/>
        <v>14.832574492044763</v>
      </c>
      <c r="D36838" s="48">
        <f t="shared" ca="1" si="2876"/>
        <v>52.418948016961238</v>
      </c>
      <c r="E36838">
        <f t="shared" ca="1" si="2878"/>
        <v>51.031810031975773</v>
      </c>
    </row>
    <row r="36839" spans="1:5" x14ac:dyDescent="0.35">
      <c r="A36839">
        <f t="shared" si="2879"/>
        <v>36828</v>
      </c>
      <c r="B36839">
        <f t="shared" ca="1" si="2875"/>
        <v>3.9066189543975373E-3</v>
      </c>
      <c r="C36839">
        <f t="shared" ca="1" si="2877"/>
        <v>15.999244434917083</v>
      </c>
      <c r="D36839" s="48">
        <f t="shared" ca="1" si="2876"/>
        <v>55.959610151434347</v>
      </c>
      <c r="E36839">
        <f t="shared" ca="1" si="2878"/>
        <v>48.082792611518613</v>
      </c>
    </row>
    <row r="36840" spans="1:5" x14ac:dyDescent="0.35">
      <c r="A36840">
        <f t="shared" si="2879"/>
        <v>36829</v>
      </c>
      <c r="B36840">
        <f t="shared" ca="1" si="2875"/>
        <v>4.9713580340692296E-3</v>
      </c>
      <c r="C36840">
        <f t="shared" ca="1" si="2877"/>
        <v>14.182816340430669</v>
      </c>
      <c r="D36840" s="48">
        <f t="shared" ca="1" si="2876"/>
        <v>51.254025110814872</v>
      </c>
      <c r="E36840">
        <f t="shared" ca="1" si="2878"/>
        <v>7.8656493836420864</v>
      </c>
    </row>
    <row r="36841" spans="1:5" x14ac:dyDescent="0.35">
      <c r="A36841">
        <f t="shared" si="2879"/>
        <v>36830</v>
      </c>
      <c r="B36841">
        <f t="shared" ca="1" si="2875"/>
        <v>4.7977917979482067E-3</v>
      </c>
      <c r="C36841">
        <f t="shared" ca="1" si="2877"/>
        <v>14.437077943544212</v>
      </c>
      <c r="D36841" s="48">
        <f t="shared" ca="1" si="2876"/>
        <v>50.904741604576351</v>
      </c>
      <c r="E36841">
        <f t="shared" ca="1" si="2878"/>
        <v>69.935266680817222</v>
      </c>
    </row>
    <row r="36842" spans="1:5" x14ac:dyDescent="0.35">
      <c r="A36842">
        <f t="shared" si="2879"/>
        <v>36831</v>
      </c>
      <c r="B36842">
        <f t="shared" ca="1" si="2875"/>
        <v>4.4367000216045029E-3</v>
      </c>
      <c r="C36842">
        <f t="shared" ca="1" si="2877"/>
        <v>15.013085817507884</v>
      </c>
      <c r="D36842" s="48">
        <f t="shared" ca="1" si="2876"/>
        <v>53.459070705569296</v>
      </c>
      <c r="E36842">
        <f t="shared" ca="1" si="2878"/>
        <v>53.071060915501882</v>
      </c>
    </row>
    <row r="36843" spans="1:5" x14ac:dyDescent="0.35">
      <c r="A36843">
        <f t="shared" si="2879"/>
        <v>36832</v>
      </c>
      <c r="B36843">
        <f t="shared" ca="1" si="2875"/>
        <v>4.6932003731180796E-3</v>
      </c>
      <c r="C36843">
        <f t="shared" ca="1" si="2877"/>
        <v>14.597061968892977</v>
      </c>
      <c r="D36843" s="48">
        <f t="shared" ca="1" si="2876"/>
        <v>50.39813655437132</v>
      </c>
      <c r="E36843">
        <f t="shared" ca="1" si="2878"/>
        <v>39.871666237185366</v>
      </c>
    </row>
    <row r="36844" spans="1:5" x14ac:dyDescent="0.35">
      <c r="A36844">
        <f t="shared" si="2879"/>
        <v>36833</v>
      </c>
      <c r="B36844">
        <f t="shared" ca="1" si="2875"/>
        <v>6.1701576047824376E-3</v>
      </c>
      <c r="C36844">
        <f t="shared" ca="1" si="2877"/>
        <v>12.730687900223643</v>
      </c>
      <c r="D36844" s="48">
        <f t="shared" ca="1" si="2876"/>
        <v>50.151430896256151</v>
      </c>
      <c r="E36844">
        <f t="shared" ca="1" si="2878"/>
        <v>34.761015628013816</v>
      </c>
    </row>
    <row r="36845" spans="1:5" x14ac:dyDescent="0.35">
      <c r="A36845">
        <f t="shared" si="2879"/>
        <v>36834</v>
      </c>
      <c r="B36845">
        <f t="shared" ca="1" si="2875"/>
        <v>5.2108810494396543E-3</v>
      </c>
      <c r="C36845">
        <f t="shared" ca="1" si="2877"/>
        <v>13.853018693142522</v>
      </c>
      <c r="D36845" s="48">
        <f t="shared" ca="1" si="2876"/>
        <v>50.698741222962774</v>
      </c>
      <c r="E36845">
        <f t="shared" ca="1" si="2878"/>
        <v>40.752076028771349</v>
      </c>
    </row>
    <row r="36846" spans="1:5" x14ac:dyDescent="0.35">
      <c r="A36846">
        <f t="shared" si="2879"/>
        <v>36835</v>
      </c>
      <c r="B36846">
        <f t="shared" ca="1" si="2875"/>
        <v>4.1151519320420504E-3</v>
      </c>
      <c r="C36846">
        <f t="shared" ca="1" si="2877"/>
        <v>15.58859819368914</v>
      </c>
      <c r="D36846" s="48">
        <f t="shared" ca="1" si="2876"/>
        <v>55.209380523549413</v>
      </c>
      <c r="E36846">
        <f t="shared" ca="1" si="2878"/>
        <v>70.084070988925589</v>
      </c>
    </row>
    <row r="36847" spans="1:5" x14ac:dyDescent="0.35">
      <c r="A36847">
        <f t="shared" si="2879"/>
        <v>36836</v>
      </c>
      <c r="B36847">
        <f t="shared" ca="1" si="2875"/>
        <v>5.1791293340176913E-3</v>
      </c>
      <c r="C36847">
        <f t="shared" ca="1" si="2877"/>
        <v>13.895418194973328</v>
      </c>
      <c r="D36847" s="48">
        <f t="shared" ca="1" si="2876"/>
        <v>52.089151961839121</v>
      </c>
      <c r="E36847">
        <f t="shared" ca="1" si="2878"/>
        <v>79.730291232613723</v>
      </c>
    </row>
    <row r="36848" spans="1:5" x14ac:dyDescent="0.35">
      <c r="A36848">
        <f t="shared" si="2879"/>
        <v>36837</v>
      </c>
      <c r="B36848">
        <f t="shared" ca="1" si="2875"/>
        <v>4.8361654875177743E-3</v>
      </c>
      <c r="C36848">
        <f t="shared" ca="1" si="2877"/>
        <v>14.379686679839974</v>
      </c>
      <c r="D36848" s="48">
        <f t="shared" ca="1" si="2876"/>
        <v>55.193238316834723</v>
      </c>
      <c r="E36848">
        <f t="shared" ca="1" si="2878"/>
        <v>58.313015635079168</v>
      </c>
    </row>
    <row r="36849" spans="1:5" x14ac:dyDescent="0.35">
      <c r="A36849">
        <f t="shared" si="2879"/>
        <v>36838</v>
      </c>
      <c r="B36849">
        <f t="shared" ca="1" si="2875"/>
        <v>5.545907659688815E-3</v>
      </c>
      <c r="C36849">
        <f t="shared" ca="1" si="2877"/>
        <v>13.428072669749117</v>
      </c>
      <c r="D36849" s="48">
        <f t="shared" ca="1" si="2876"/>
        <v>52.114875859169828</v>
      </c>
      <c r="E36849">
        <f t="shared" ca="1" si="2878"/>
        <v>45.824943513924509</v>
      </c>
    </row>
    <row r="36850" spans="1:5" x14ac:dyDescent="0.35">
      <c r="A36850">
        <f t="shared" si="2879"/>
        <v>36839</v>
      </c>
      <c r="B36850">
        <f t="shared" ca="1" si="2875"/>
        <v>4.3861082704738739E-3</v>
      </c>
      <c r="C36850">
        <f t="shared" ca="1" si="2877"/>
        <v>15.099422105208619</v>
      </c>
      <c r="D36850" s="48">
        <f t="shared" ca="1" si="2876"/>
        <v>48.65576833797396</v>
      </c>
      <c r="E36850">
        <f t="shared" ca="1" si="2878"/>
        <v>39.909284210579287</v>
      </c>
    </row>
    <row r="36851" spans="1:5" x14ac:dyDescent="0.35">
      <c r="A36851">
        <f t="shared" si="2879"/>
        <v>36840</v>
      </c>
      <c r="B36851">
        <f t="shared" ca="1" si="2875"/>
        <v>3.7755986919385054E-3</v>
      </c>
      <c r="C36851">
        <f t="shared" ca="1" si="2877"/>
        <v>16.274478710134861</v>
      </c>
      <c r="D36851" s="48">
        <f t="shared" ca="1" si="2876"/>
        <v>54.187196332403069</v>
      </c>
      <c r="E36851">
        <f t="shared" ca="1" si="2878"/>
        <v>48.840063471071687</v>
      </c>
    </row>
    <row r="36852" spans="1:5" x14ac:dyDescent="0.35">
      <c r="A36852">
        <f t="shared" si="2879"/>
        <v>36841</v>
      </c>
      <c r="B36852">
        <f t="shared" ca="1" si="2875"/>
        <v>4.9170867869650211E-3</v>
      </c>
      <c r="C36852">
        <f t="shared" ca="1" si="2877"/>
        <v>14.260871386392184</v>
      </c>
      <c r="D36852" s="48">
        <f t="shared" ca="1" si="2876"/>
        <v>52.425225370539202</v>
      </c>
      <c r="E36852">
        <f t="shared" ca="1" si="2878"/>
        <v>61.688526725578953</v>
      </c>
    </row>
    <row r="36853" spans="1:5" x14ac:dyDescent="0.35">
      <c r="A36853">
        <f t="shared" si="2879"/>
        <v>36842</v>
      </c>
      <c r="B36853">
        <f t="shared" ca="1" si="2875"/>
        <v>5.4572984978816744E-3</v>
      </c>
      <c r="C36853">
        <f t="shared" ca="1" si="2877"/>
        <v>13.536648298892525</v>
      </c>
      <c r="D36853" s="48">
        <f t="shared" ca="1" si="2876"/>
        <v>49.726925618231782</v>
      </c>
      <c r="E36853">
        <f t="shared" ca="1" si="2878"/>
        <v>49.843961715877228</v>
      </c>
    </row>
    <row r="36854" spans="1:5" x14ac:dyDescent="0.35">
      <c r="A36854">
        <f t="shared" si="2879"/>
        <v>36843</v>
      </c>
      <c r="B36854">
        <f t="shared" ca="1" si="2875"/>
        <v>3.9980541666659588E-3</v>
      </c>
      <c r="C36854">
        <f t="shared" ca="1" si="2877"/>
        <v>15.815235495325329</v>
      </c>
      <c r="D36854" s="48">
        <f t="shared" ca="1" si="2876"/>
        <v>47.174300130266339</v>
      </c>
      <c r="E36854">
        <f t="shared" ca="1" si="2878"/>
        <v>61.483112735746097</v>
      </c>
    </row>
    <row r="36855" spans="1:5" x14ac:dyDescent="0.35">
      <c r="A36855">
        <f t="shared" si="2879"/>
        <v>36844</v>
      </c>
      <c r="B36855">
        <f t="shared" ca="1" si="2875"/>
        <v>5.2224755810991964E-3</v>
      </c>
      <c r="C36855">
        <f t="shared" ca="1" si="2877"/>
        <v>13.837632454470778</v>
      </c>
      <c r="D36855" s="48">
        <f t="shared" ca="1" si="2876"/>
        <v>53.066115973364617</v>
      </c>
      <c r="E36855">
        <f t="shared" ca="1" si="2878"/>
        <v>73.942653113931016</v>
      </c>
    </row>
    <row r="36856" spans="1:5" x14ac:dyDescent="0.35">
      <c r="A36856">
        <f t="shared" si="2879"/>
        <v>36845</v>
      </c>
      <c r="B36856">
        <f t="shared" ca="1" si="2875"/>
        <v>7.3380010323545819E-3</v>
      </c>
      <c r="C36856">
        <f t="shared" ca="1" si="2877"/>
        <v>11.673769550508815</v>
      </c>
      <c r="D36856" s="48">
        <f t="shared" ca="1" si="2876"/>
        <v>50.06369161973371</v>
      </c>
      <c r="E36856">
        <f t="shared" ca="1" si="2878"/>
        <v>55.815725149700533</v>
      </c>
    </row>
    <row r="36857" spans="1:5" x14ac:dyDescent="0.35">
      <c r="A36857">
        <f t="shared" si="2879"/>
        <v>36846</v>
      </c>
      <c r="B36857">
        <f t="shared" ca="1" si="2875"/>
        <v>4.9644252747411749E-3</v>
      </c>
      <c r="C36857">
        <f t="shared" ca="1" si="2877"/>
        <v>14.192715950456776</v>
      </c>
      <c r="D36857" s="48">
        <f t="shared" ca="1" si="2876"/>
        <v>47.111002101396728</v>
      </c>
      <c r="E36857">
        <f t="shared" ca="1" si="2878"/>
        <v>54.965783827542083</v>
      </c>
    </row>
    <row r="36858" spans="1:5" x14ac:dyDescent="0.35">
      <c r="A36858">
        <f t="shared" si="2879"/>
        <v>36847</v>
      </c>
      <c r="B36858">
        <f t="shared" ca="1" si="2875"/>
        <v>4.1323683435793021E-3</v>
      </c>
      <c r="C36858">
        <f t="shared" ca="1" si="2877"/>
        <v>15.556091430445441</v>
      </c>
      <c r="D36858" s="48">
        <f t="shared" ca="1" si="2876"/>
        <v>54.373940948178998</v>
      </c>
      <c r="E36858">
        <f t="shared" ca="1" si="2878"/>
        <v>33.060262737550374</v>
      </c>
    </row>
    <row r="36859" spans="1:5" x14ac:dyDescent="0.35">
      <c r="A36859">
        <f t="shared" si="2879"/>
        <v>36848</v>
      </c>
      <c r="B36859">
        <f t="shared" ca="1" si="2875"/>
        <v>5.7191829014441456E-3</v>
      </c>
      <c r="C36859">
        <f t="shared" ca="1" si="2877"/>
        <v>13.223091622767946</v>
      </c>
      <c r="D36859" s="48">
        <f t="shared" ca="1" si="2876"/>
        <v>52.498183855549733</v>
      </c>
      <c r="E36859">
        <f t="shared" ca="1" si="2878"/>
        <v>60.559818210884607</v>
      </c>
    </row>
    <row r="36860" spans="1:5" x14ac:dyDescent="0.35">
      <c r="A36860">
        <f t="shared" si="2879"/>
        <v>36849</v>
      </c>
      <c r="B36860">
        <f t="shared" ca="1" si="2875"/>
        <v>5.1374308807910227E-3</v>
      </c>
      <c r="C36860">
        <f t="shared" ca="1" si="2877"/>
        <v>13.951695980705411</v>
      </c>
      <c r="D36860" s="48">
        <f t="shared" ca="1" si="2876"/>
        <v>54.205407206560345</v>
      </c>
      <c r="E36860">
        <f t="shared" ca="1" si="2878"/>
        <v>73.827341862970641</v>
      </c>
    </row>
    <row r="36861" spans="1:5" x14ac:dyDescent="0.35">
      <c r="A36861">
        <f t="shared" si="2879"/>
        <v>36850</v>
      </c>
      <c r="B36861">
        <f t="shared" ca="1" si="2875"/>
        <v>4.0179403307284275E-3</v>
      </c>
      <c r="C36861">
        <f t="shared" ca="1" si="2877"/>
        <v>15.776049437879163</v>
      </c>
      <c r="D36861" s="48">
        <f t="shared" ca="1" si="2876"/>
        <v>52.808286716219541</v>
      </c>
      <c r="E36861">
        <f t="shared" ca="1" si="2878"/>
        <v>59.706033869082773</v>
      </c>
    </row>
    <row r="36862" spans="1:5" x14ac:dyDescent="0.35">
      <c r="A36862">
        <f t="shared" si="2879"/>
        <v>36851</v>
      </c>
      <c r="B36862">
        <f t="shared" ca="1" si="2875"/>
        <v>5.7591803959049642E-3</v>
      </c>
      <c r="C36862">
        <f t="shared" ca="1" si="2877"/>
        <v>13.177094450770097</v>
      </c>
      <c r="D36862" s="48">
        <f t="shared" ca="1" si="2876"/>
        <v>49.919095405610392</v>
      </c>
      <c r="E36862">
        <f t="shared" ca="1" si="2878"/>
        <v>38.120514723299401</v>
      </c>
    </row>
    <row r="36863" spans="1:5" x14ac:dyDescent="0.35">
      <c r="A36863">
        <f t="shared" si="2879"/>
        <v>36852</v>
      </c>
      <c r="B36863">
        <f t="shared" ca="1" si="2875"/>
        <v>5.1911558703241845E-3</v>
      </c>
      <c r="C36863">
        <f t="shared" ca="1" si="2877"/>
        <v>13.879312855673838</v>
      </c>
      <c r="D36863" s="48">
        <f t="shared" ca="1" si="2876"/>
        <v>53.192631584636914</v>
      </c>
      <c r="E36863">
        <f t="shared" ca="1" si="2878"/>
        <v>63.186756486946784</v>
      </c>
    </row>
    <row r="36864" spans="1:5" x14ac:dyDescent="0.35">
      <c r="A36864">
        <f t="shared" si="2879"/>
        <v>36853</v>
      </c>
      <c r="B36864">
        <f t="shared" ca="1" si="2875"/>
        <v>4.9648989526361745E-3</v>
      </c>
      <c r="C36864">
        <f t="shared" ca="1" si="2877"/>
        <v>14.192038903830579</v>
      </c>
      <c r="D36864" s="48">
        <f t="shared" ca="1" si="2876"/>
        <v>50.298062577618566</v>
      </c>
      <c r="E36864">
        <f t="shared" ca="1" si="2878"/>
        <v>37.348289816787464</v>
      </c>
    </row>
    <row r="36865" spans="1:5" x14ac:dyDescent="0.35">
      <c r="A36865">
        <f t="shared" si="2879"/>
        <v>36854</v>
      </c>
      <c r="B36865">
        <f t="shared" ca="1" si="2875"/>
        <v>3.2612252430956903E-3</v>
      </c>
      <c r="C36865">
        <f t="shared" ca="1" si="2877"/>
        <v>17.510945742200654</v>
      </c>
      <c r="D36865" s="48">
        <f t="shared" ca="1" si="2876"/>
        <v>53.361026448730875</v>
      </c>
      <c r="E36865">
        <f t="shared" ca="1" si="2878"/>
        <v>47.445895390017746</v>
      </c>
    </row>
    <row r="36866" spans="1:5" x14ac:dyDescent="0.35">
      <c r="A36866">
        <f t="shared" si="2879"/>
        <v>36855</v>
      </c>
      <c r="B36866">
        <f t="shared" ca="1" si="2875"/>
        <v>4.419757640330391E-3</v>
      </c>
      <c r="C36866">
        <f t="shared" ca="1" si="2877"/>
        <v>15.0418333362545</v>
      </c>
      <c r="D36866" s="48">
        <f t="shared" ca="1" si="2876"/>
        <v>51.711309230908277</v>
      </c>
      <c r="E36866">
        <f t="shared" ca="1" si="2878"/>
        <v>50.485344335189914</v>
      </c>
    </row>
    <row r="36867" spans="1:5" x14ac:dyDescent="0.35">
      <c r="A36867">
        <f t="shared" si="2879"/>
        <v>36856</v>
      </c>
      <c r="B36867">
        <f t="shared" ca="1" si="2875"/>
        <v>4.2524842325979599E-3</v>
      </c>
      <c r="C36867">
        <f t="shared" ca="1" si="2877"/>
        <v>15.334818636823014</v>
      </c>
      <c r="D36867" s="48">
        <f t="shared" ca="1" si="2876"/>
        <v>50.075468261835326</v>
      </c>
      <c r="E36867">
        <f t="shared" ca="1" si="2878"/>
        <v>56.759756255132764</v>
      </c>
    </row>
    <row r="36868" spans="1:5" x14ac:dyDescent="0.35">
      <c r="A36868">
        <f t="shared" si="2879"/>
        <v>36857</v>
      </c>
      <c r="B36868">
        <f t="shared" ca="1" si="2875"/>
        <v>5.3658382019851573E-3</v>
      </c>
      <c r="C36868">
        <f t="shared" ca="1" si="2877"/>
        <v>13.651526405238707</v>
      </c>
      <c r="D36868" s="48">
        <f t="shared" ca="1" si="2876"/>
        <v>53.362297741927662</v>
      </c>
      <c r="E36868">
        <f t="shared" ca="1" si="2878"/>
        <v>35.037870810178873</v>
      </c>
    </row>
    <row r="36869" spans="1:5" x14ac:dyDescent="0.35">
      <c r="A36869">
        <f t="shared" si="2879"/>
        <v>36858</v>
      </c>
      <c r="B36869">
        <f t="shared" ca="1" si="2875"/>
        <v>5.9519001782503489E-3</v>
      </c>
      <c r="C36869">
        <f t="shared" ca="1" si="2877"/>
        <v>12.962004878302945</v>
      </c>
      <c r="D36869" s="48">
        <f t="shared" ca="1" si="2876"/>
        <v>53.309377385354502</v>
      </c>
      <c r="E36869">
        <f t="shared" ca="1" si="2878"/>
        <v>77.885824515440888</v>
      </c>
    </row>
    <row r="36870" spans="1:5" x14ac:dyDescent="0.35">
      <c r="A36870">
        <f t="shared" si="2879"/>
        <v>36859</v>
      </c>
      <c r="B36870">
        <f t="shared" ca="1" si="2875"/>
        <v>5.149952546465799E-3</v>
      </c>
      <c r="C36870">
        <f t="shared" ca="1" si="2877"/>
        <v>13.934724485196256</v>
      </c>
      <c r="D36870" s="48">
        <f t="shared" ca="1" si="2876"/>
        <v>52.790932023842473</v>
      </c>
      <c r="E36870">
        <f t="shared" ca="1" si="2878"/>
        <v>47.603868009716777</v>
      </c>
    </row>
    <row r="36871" spans="1:5" x14ac:dyDescent="0.35">
      <c r="A36871">
        <f t="shared" si="2879"/>
        <v>36860</v>
      </c>
      <c r="B36871">
        <f t="shared" ca="1" si="2875"/>
        <v>5.6579278726045408E-3</v>
      </c>
      <c r="C36871">
        <f t="shared" ca="1" si="2877"/>
        <v>13.294478212431544</v>
      </c>
      <c r="D36871" s="48">
        <f t="shared" ca="1" si="2876"/>
        <v>51.585374108815437</v>
      </c>
      <c r="E36871">
        <f t="shared" ca="1" si="2878"/>
        <v>62.484679567809891</v>
      </c>
    </row>
    <row r="36872" spans="1:5" x14ac:dyDescent="0.35">
      <c r="A36872">
        <f t="shared" si="2879"/>
        <v>36861</v>
      </c>
      <c r="B36872">
        <f t="shared" ca="1" si="2875"/>
        <v>4.3500695378265392E-3</v>
      </c>
      <c r="C36872">
        <f t="shared" ca="1" si="2877"/>
        <v>15.161839685697082</v>
      </c>
      <c r="D36872" s="48">
        <f t="shared" ca="1" si="2876"/>
        <v>54.487737928577531</v>
      </c>
      <c r="E36872">
        <f t="shared" ca="1" si="2878"/>
        <v>41.818646358358038</v>
      </c>
    </row>
    <row r="36873" spans="1:5" x14ac:dyDescent="0.35">
      <c r="A36873">
        <f t="shared" si="2879"/>
        <v>36862</v>
      </c>
      <c r="B36873">
        <f t="shared" ca="1" si="2875"/>
        <v>5.8169414510047318E-3</v>
      </c>
      <c r="C36873">
        <f t="shared" ca="1" si="2877"/>
        <v>13.111508285449116</v>
      </c>
      <c r="D36873" s="48">
        <f t="shared" ca="1" si="2876"/>
        <v>52.074824009581576</v>
      </c>
      <c r="E36873">
        <f t="shared" ca="1" si="2878"/>
        <v>43.299519074441776</v>
      </c>
    </row>
    <row r="36874" spans="1:5" x14ac:dyDescent="0.35">
      <c r="A36874">
        <f t="shared" si="2879"/>
        <v>36863</v>
      </c>
      <c r="B36874">
        <f t="shared" ca="1" si="2875"/>
        <v>4.9109508840981305E-3</v>
      </c>
      <c r="C36874">
        <f t="shared" ca="1" si="2877"/>
        <v>14.269777605205133</v>
      </c>
      <c r="D36874" s="48">
        <f t="shared" ca="1" si="2876"/>
        <v>51.540117074699694</v>
      </c>
      <c r="E36874">
        <f t="shared" ca="1" si="2878"/>
        <v>19.499195181433905</v>
      </c>
    </row>
    <row r="36875" spans="1:5" x14ac:dyDescent="0.35">
      <c r="A36875">
        <f t="shared" si="2879"/>
        <v>36864</v>
      </c>
      <c r="B36875">
        <f t="shared" ca="1" si="2875"/>
        <v>4.2966415297180311E-3</v>
      </c>
      <c r="C36875">
        <f t="shared" ca="1" si="2877"/>
        <v>15.255815895190251</v>
      </c>
      <c r="D36875" s="48">
        <f t="shared" ca="1" si="2876"/>
        <v>54.396506327892681</v>
      </c>
      <c r="E36875">
        <f t="shared" ca="1" si="2878"/>
        <v>71.546611588443582</v>
      </c>
    </row>
    <row r="36876" spans="1:5" x14ac:dyDescent="0.35">
      <c r="A36876">
        <f t="shared" si="2879"/>
        <v>36865</v>
      </c>
      <c r="B36876">
        <f t="shared" ref="B36876:B36939" ca="1" si="2880">_xlfn.GAMMA.INV(RAND(),$B$6,$B$7)</f>
        <v>4.0424427086375456E-3</v>
      </c>
      <c r="C36876">
        <f t="shared" ca="1" si="2877"/>
        <v>15.728165239740603</v>
      </c>
      <c r="D36876" s="48">
        <f t="shared" ref="D36876:D36939" ca="1" si="2881">_xlfn.NORM.INV(RAND(),$B$4,C36876/SQRT($B$2))</f>
        <v>56.956899156850675</v>
      </c>
      <c r="E36876">
        <f t="shared" ca="1" si="2878"/>
        <v>53.814162245542519</v>
      </c>
    </row>
    <row r="36877" spans="1:5" x14ac:dyDescent="0.35">
      <c r="A36877">
        <f t="shared" si="2879"/>
        <v>36866</v>
      </c>
      <c r="B36877">
        <f t="shared" ca="1" si="2880"/>
        <v>4.1734817550223855E-3</v>
      </c>
      <c r="C36877">
        <f t="shared" ref="C36877:C36940" ca="1" si="2882">1/SQRT(B36877)</f>
        <v>15.479279438135048</v>
      </c>
      <c r="D36877" s="48">
        <f t="shared" ca="1" si="2881"/>
        <v>51.505519437855483</v>
      </c>
      <c r="E36877">
        <f t="shared" ref="E36877:E36940" ca="1" si="2883">_xlfn.NORM.INV(RAND(),D36877,C36877)</f>
        <v>29.279757714700676</v>
      </c>
    </row>
    <row r="36878" spans="1:5" x14ac:dyDescent="0.35">
      <c r="A36878">
        <f t="shared" ref="A36878:A36941" si="2884">A36877+1</f>
        <v>36867</v>
      </c>
      <c r="B36878">
        <f t="shared" ca="1" si="2880"/>
        <v>5.1810295466363726E-3</v>
      </c>
      <c r="C36878">
        <f t="shared" ca="1" si="2882"/>
        <v>13.892869795062545</v>
      </c>
      <c r="D36878" s="48">
        <f t="shared" ca="1" si="2881"/>
        <v>50.575578566182791</v>
      </c>
      <c r="E36878">
        <f t="shared" ca="1" si="2883"/>
        <v>47.80143661439147</v>
      </c>
    </row>
    <row r="36879" spans="1:5" x14ac:dyDescent="0.35">
      <c r="A36879">
        <f t="shared" si="2884"/>
        <v>36868</v>
      </c>
      <c r="B36879">
        <f t="shared" ca="1" si="2880"/>
        <v>4.6978543089344158E-3</v>
      </c>
      <c r="C36879">
        <f t="shared" ca="1" si="2882"/>
        <v>14.589829877595959</v>
      </c>
      <c r="D36879" s="48">
        <f t="shared" ca="1" si="2881"/>
        <v>52.795339713824653</v>
      </c>
      <c r="E36879">
        <f t="shared" ca="1" si="2883"/>
        <v>51.528970103535279</v>
      </c>
    </row>
    <row r="36880" spans="1:5" x14ac:dyDescent="0.35">
      <c r="A36880">
        <f t="shared" si="2884"/>
        <v>36869</v>
      </c>
      <c r="B36880">
        <f t="shared" ca="1" si="2880"/>
        <v>5.2061388400932909E-3</v>
      </c>
      <c r="C36880">
        <f t="shared" ca="1" si="2882"/>
        <v>13.859326531215933</v>
      </c>
      <c r="D36880" s="48">
        <f t="shared" ca="1" si="2881"/>
        <v>48.660918210769822</v>
      </c>
      <c r="E36880">
        <f t="shared" ca="1" si="2883"/>
        <v>64.759598299432398</v>
      </c>
    </row>
    <row r="36881" spans="1:5" x14ac:dyDescent="0.35">
      <c r="A36881">
        <f t="shared" si="2884"/>
        <v>36870</v>
      </c>
      <c r="B36881">
        <f t="shared" ca="1" si="2880"/>
        <v>4.616454044654654E-3</v>
      </c>
      <c r="C36881">
        <f t="shared" ca="1" si="2882"/>
        <v>14.717896403145216</v>
      </c>
      <c r="D36881" s="48">
        <f t="shared" ca="1" si="2881"/>
        <v>52.539139379564283</v>
      </c>
      <c r="E36881">
        <f t="shared" ca="1" si="2883"/>
        <v>47.345257285703333</v>
      </c>
    </row>
    <row r="36882" spans="1:5" x14ac:dyDescent="0.35">
      <c r="A36882">
        <f t="shared" si="2884"/>
        <v>36871</v>
      </c>
      <c r="B36882">
        <f t="shared" ca="1" si="2880"/>
        <v>5.0333144320327651E-3</v>
      </c>
      <c r="C36882">
        <f t="shared" ca="1" si="2882"/>
        <v>14.095256037503921</v>
      </c>
      <c r="D36882" s="48">
        <f t="shared" ca="1" si="2881"/>
        <v>52.070366116675117</v>
      </c>
      <c r="E36882">
        <f t="shared" ca="1" si="2883"/>
        <v>40.71764622611861</v>
      </c>
    </row>
    <row r="36883" spans="1:5" x14ac:dyDescent="0.35">
      <c r="A36883">
        <f t="shared" si="2884"/>
        <v>36872</v>
      </c>
      <c r="B36883">
        <f t="shared" ca="1" si="2880"/>
        <v>4.0662897246967582E-3</v>
      </c>
      <c r="C36883">
        <f t="shared" ca="1" si="2882"/>
        <v>15.681978007876243</v>
      </c>
      <c r="D36883" s="48">
        <f t="shared" ca="1" si="2881"/>
        <v>51.227931536889116</v>
      </c>
      <c r="E36883">
        <f t="shared" ca="1" si="2883"/>
        <v>47.984811192272076</v>
      </c>
    </row>
    <row r="36884" spans="1:5" x14ac:dyDescent="0.35">
      <c r="A36884">
        <f t="shared" si="2884"/>
        <v>36873</v>
      </c>
      <c r="B36884">
        <f t="shared" ca="1" si="2880"/>
        <v>4.2755674824662112E-3</v>
      </c>
      <c r="C36884">
        <f t="shared" ca="1" si="2882"/>
        <v>15.293367237012587</v>
      </c>
      <c r="D36884" s="48">
        <f t="shared" ca="1" si="2881"/>
        <v>50.158306018288684</v>
      </c>
      <c r="E36884">
        <f t="shared" ca="1" si="2883"/>
        <v>36.280865264919477</v>
      </c>
    </row>
    <row r="36885" spans="1:5" x14ac:dyDescent="0.35">
      <c r="A36885">
        <f t="shared" si="2884"/>
        <v>36874</v>
      </c>
      <c r="B36885">
        <f t="shared" ca="1" si="2880"/>
        <v>3.8982106395514717E-3</v>
      </c>
      <c r="C36885">
        <f t="shared" ca="1" si="2882"/>
        <v>16.016490067931684</v>
      </c>
      <c r="D36885" s="48">
        <f t="shared" ca="1" si="2881"/>
        <v>52.421562221607111</v>
      </c>
      <c r="E36885">
        <f t="shared" ca="1" si="2883"/>
        <v>54.925040424292668</v>
      </c>
    </row>
    <row r="36886" spans="1:5" x14ac:dyDescent="0.35">
      <c r="A36886">
        <f t="shared" si="2884"/>
        <v>36875</v>
      </c>
      <c r="B36886">
        <f t="shared" ca="1" si="2880"/>
        <v>5.6532255061567125E-3</v>
      </c>
      <c r="C36886">
        <f t="shared" ca="1" si="2882"/>
        <v>13.300006252440404</v>
      </c>
      <c r="D36886" s="48">
        <f t="shared" ca="1" si="2881"/>
        <v>52.43545723816792</v>
      </c>
      <c r="E36886">
        <f t="shared" ca="1" si="2883"/>
        <v>68.450740239648326</v>
      </c>
    </row>
    <row r="36887" spans="1:5" x14ac:dyDescent="0.35">
      <c r="A36887">
        <f t="shared" si="2884"/>
        <v>36876</v>
      </c>
      <c r="B36887">
        <f t="shared" ca="1" si="2880"/>
        <v>5.5420275923639241E-3</v>
      </c>
      <c r="C36887">
        <f t="shared" ca="1" si="2882"/>
        <v>13.432772457776361</v>
      </c>
      <c r="D36887" s="48">
        <f t="shared" ca="1" si="2881"/>
        <v>51.037679981918785</v>
      </c>
      <c r="E36887">
        <f t="shared" ca="1" si="2883"/>
        <v>50.384556345269367</v>
      </c>
    </row>
    <row r="36888" spans="1:5" x14ac:dyDescent="0.35">
      <c r="A36888">
        <f t="shared" si="2884"/>
        <v>36877</v>
      </c>
      <c r="B36888">
        <f t="shared" ca="1" si="2880"/>
        <v>4.5675170882665426E-3</v>
      </c>
      <c r="C36888">
        <f t="shared" ca="1" si="2882"/>
        <v>14.796531041707263</v>
      </c>
      <c r="D36888" s="48">
        <f t="shared" ca="1" si="2881"/>
        <v>51.800978784917596</v>
      </c>
      <c r="E36888">
        <f t="shared" ca="1" si="2883"/>
        <v>54.189620165909368</v>
      </c>
    </row>
    <row r="36889" spans="1:5" x14ac:dyDescent="0.35">
      <c r="A36889">
        <f t="shared" si="2884"/>
        <v>36878</v>
      </c>
      <c r="B36889">
        <f t="shared" ca="1" si="2880"/>
        <v>4.9245850311741514E-3</v>
      </c>
      <c r="C36889">
        <f t="shared" ca="1" si="2882"/>
        <v>14.250010346275058</v>
      </c>
      <c r="D36889" s="48">
        <f t="shared" ca="1" si="2881"/>
        <v>48.975623561442326</v>
      </c>
      <c r="E36889">
        <f t="shared" ca="1" si="2883"/>
        <v>49.459083359808368</v>
      </c>
    </row>
    <row r="36890" spans="1:5" x14ac:dyDescent="0.35">
      <c r="A36890">
        <f t="shared" si="2884"/>
        <v>36879</v>
      </c>
      <c r="B36890">
        <f t="shared" ca="1" si="2880"/>
        <v>4.63064978704449E-3</v>
      </c>
      <c r="C36890">
        <f t="shared" ca="1" si="2882"/>
        <v>14.695319459658339</v>
      </c>
      <c r="D36890" s="48">
        <f t="shared" ca="1" si="2881"/>
        <v>52.618373621738478</v>
      </c>
      <c r="E36890">
        <f t="shared" ca="1" si="2883"/>
        <v>53.644593831282634</v>
      </c>
    </row>
    <row r="36891" spans="1:5" x14ac:dyDescent="0.35">
      <c r="A36891">
        <f t="shared" si="2884"/>
        <v>36880</v>
      </c>
      <c r="B36891">
        <f t="shared" ca="1" si="2880"/>
        <v>3.3398968491031964E-3</v>
      </c>
      <c r="C36891">
        <f t="shared" ca="1" si="2882"/>
        <v>17.30348070325336</v>
      </c>
      <c r="D36891" s="48">
        <f t="shared" ca="1" si="2881"/>
        <v>48.435238022903356</v>
      </c>
      <c r="E36891">
        <f t="shared" ca="1" si="2883"/>
        <v>68.422109056586081</v>
      </c>
    </row>
    <row r="36892" spans="1:5" x14ac:dyDescent="0.35">
      <c r="A36892">
        <f t="shared" si="2884"/>
        <v>36881</v>
      </c>
      <c r="B36892">
        <f t="shared" ca="1" si="2880"/>
        <v>4.6053786200353879E-3</v>
      </c>
      <c r="C36892">
        <f t="shared" ca="1" si="2882"/>
        <v>14.735583229774049</v>
      </c>
      <c r="D36892" s="48">
        <f t="shared" ca="1" si="2881"/>
        <v>51.34196339470676</v>
      </c>
      <c r="E36892">
        <f t="shared" ca="1" si="2883"/>
        <v>51.334252298641367</v>
      </c>
    </row>
    <row r="36893" spans="1:5" x14ac:dyDescent="0.35">
      <c r="A36893">
        <f t="shared" si="2884"/>
        <v>36882</v>
      </c>
      <c r="B36893">
        <f t="shared" ca="1" si="2880"/>
        <v>5.0551110289754151E-3</v>
      </c>
      <c r="C36893">
        <f t="shared" ca="1" si="2882"/>
        <v>14.064835290519344</v>
      </c>
      <c r="D36893" s="48">
        <f t="shared" ca="1" si="2881"/>
        <v>53.530573899524022</v>
      </c>
      <c r="E36893">
        <f t="shared" ca="1" si="2883"/>
        <v>52.710131127384074</v>
      </c>
    </row>
    <row r="36894" spans="1:5" x14ac:dyDescent="0.35">
      <c r="A36894">
        <f t="shared" si="2884"/>
        <v>36883</v>
      </c>
      <c r="B36894">
        <f t="shared" ca="1" si="2880"/>
        <v>3.7952079976184667E-3</v>
      </c>
      <c r="C36894">
        <f t="shared" ca="1" si="2882"/>
        <v>16.232380289843242</v>
      </c>
      <c r="D36894" s="48">
        <f t="shared" ca="1" si="2881"/>
        <v>49.50978964421985</v>
      </c>
      <c r="E36894">
        <f t="shared" ca="1" si="2883"/>
        <v>38.166361305398048</v>
      </c>
    </row>
    <row r="36895" spans="1:5" x14ac:dyDescent="0.35">
      <c r="A36895">
        <f t="shared" si="2884"/>
        <v>36884</v>
      </c>
      <c r="B36895">
        <f t="shared" ca="1" si="2880"/>
        <v>6.4220873738376639E-3</v>
      </c>
      <c r="C36895">
        <f t="shared" ca="1" si="2882"/>
        <v>12.478485969144696</v>
      </c>
      <c r="D36895" s="48">
        <f t="shared" ca="1" si="2881"/>
        <v>53.913137767505326</v>
      </c>
      <c r="E36895">
        <f t="shared" ca="1" si="2883"/>
        <v>52.431568237135039</v>
      </c>
    </row>
    <row r="36896" spans="1:5" x14ac:dyDescent="0.35">
      <c r="A36896">
        <f t="shared" si="2884"/>
        <v>36885</v>
      </c>
      <c r="B36896">
        <f t="shared" ca="1" si="2880"/>
        <v>3.9390376889916218E-3</v>
      </c>
      <c r="C36896">
        <f t="shared" ca="1" si="2882"/>
        <v>15.933270597694847</v>
      </c>
      <c r="D36896" s="48">
        <f t="shared" ca="1" si="2881"/>
        <v>49.389195489921306</v>
      </c>
      <c r="E36896">
        <f t="shared" ca="1" si="2883"/>
        <v>33.509695931962256</v>
      </c>
    </row>
    <row r="36897" spans="1:5" x14ac:dyDescent="0.35">
      <c r="A36897">
        <f t="shared" si="2884"/>
        <v>36886</v>
      </c>
      <c r="B36897">
        <f t="shared" ca="1" si="2880"/>
        <v>4.4507781529395662E-3</v>
      </c>
      <c r="C36897">
        <f t="shared" ca="1" si="2882"/>
        <v>14.989323276983912</v>
      </c>
      <c r="D36897" s="48">
        <f t="shared" ca="1" si="2881"/>
        <v>51.428089721375763</v>
      </c>
      <c r="E36897">
        <f t="shared" ca="1" si="2883"/>
        <v>36.526039061588712</v>
      </c>
    </row>
    <row r="36898" spans="1:5" x14ac:dyDescent="0.35">
      <c r="A36898">
        <f t="shared" si="2884"/>
        <v>36887</v>
      </c>
      <c r="B36898">
        <f t="shared" ca="1" si="2880"/>
        <v>4.3009157389912083E-3</v>
      </c>
      <c r="C36898">
        <f t="shared" ca="1" si="2882"/>
        <v>15.248233468307829</v>
      </c>
      <c r="D36898" s="48">
        <f t="shared" ca="1" si="2881"/>
        <v>53.881245997360452</v>
      </c>
      <c r="E36898">
        <f t="shared" ca="1" si="2883"/>
        <v>56.70613847509324</v>
      </c>
    </row>
    <row r="36899" spans="1:5" x14ac:dyDescent="0.35">
      <c r="A36899">
        <f t="shared" si="2884"/>
        <v>36888</v>
      </c>
      <c r="B36899">
        <f t="shared" ca="1" si="2880"/>
        <v>3.9762183026361272E-3</v>
      </c>
      <c r="C36899">
        <f t="shared" ca="1" si="2882"/>
        <v>15.858601639392743</v>
      </c>
      <c r="D36899" s="48">
        <f t="shared" ca="1" si="2881"/>
        <v>53.544189466581201</v>
      </c>
      <c r="E36899">
        <f t="shared" ca="1" si="2883"/>
        <v>76.699028098220708</v>
      </c>
    </row>
    <row r="36900" spans="1:5" x14ac:dyDescent="0.35">
      <c r="A36900">
        <f t="shared" si="2884"/>
        <v>36889</v>
      </c>
      <c r="B36900">
        <f t="shared" ca="1" si="2880"/>
        <v>4.8984886722852053E-3</v>
      </c>
      <c r="C36900">
        <f t="shared" ca="1" si="2882"/>
        <v>14.287917897104336</v>
      </c>
      <c r="D36900" s="48">
        <f t="shared" ca="1" si="2881"/>
        <v>52.226013974279475</v>
      </c>
      <c r="E36900">
        <f t="shared" ca="1" si="2883"/>
        <v>48.70931607911367</v>
      </c>
    </row>
    <row r="36901" spans="1:5" x14ac:dyDescent="0.35">
      <c r="A36901">
        <f t="shared" si="2884"/>
        <v>36890</v>
      </c>
      <c r="B36901">
        <f t="shared" ca="1" si="2880"/>
        <v>6.6279959205291132E-3</v>
      </c>
      <c r="C36901">
        <f t="shared" ca="1" si="2882"/>
        <v>12.283125347392948</v>
      </c>
      <c r="D36901" s="48">
        <f t="shared" ca="1" si="2881"/>
        <v>53.733863436293859</v>
      </c>
      <c r="E36901">
        <f t="shared" ca="1" si="2883"/>
        <v>39.656100334183762</v>
      </c>
    </row>
    <row r="36902" spans="1:5" x14ac:dyDescent="0.35">
      <c r="A36902">
        <f t="shared" si="2884"/>
        <v>36891</v>
      </c>
      <c r="B36902">
        <f t="shared" ca="1" si="2880"/>
        <v>3.8868463925492815E-3</v>
      </c>
      <c r="C36902">
        <f t="shared" ca="1" si="2882"/>
        <v>16.039887249377813</v>
      </c>
      <c r="D36902" s="48">
        <f t="shared" ca="1" si="2881"/>
        <v>48.77312359224095</v>
      </c>
      <c r="E36902">
        <f t="shared" ca="1" si="2883"/>
        <v>47.893909208096474</v>
      </c>
    </row>
    <row r="36903" spans="1:5" x14ac:dyDescent="0.35">
      <c r="A36903">
        <f t="shared" si="2884"/>
        <v>36892</v>
      </c>
      <c r="B36903">
        <f t="shared" ca="1" si="2880"/>
        <v>4.1763253119515842E-3</v>
      </c>
      <c r="C36903">
        <f t="shared" ca="1" si="2882"/>
        <v>15.474008810973951</v>
      </c>
      <c r="D36903" s="48">
        <f t="shared" ca="1" si="2881"/>
        <v>53.00367388348878</v>
      </c>
      <c r="E36903">
        <f t="shared" ca="1" si="2883"/>
        <v>38.149508092078868</v>
      </c>
    </row>
    <row r="36904" spans="1:5" x14ac:dyDescent="0.35">
      <c r="A36904">
        <f t="shared" si="2884"/>
        <v>36893</v>
      </c>
      <c r="B36904">
        <f t="shared" ca="1" si="2880"/>
        <v>5.003754958705771E-3</v>
      </c>
      <c r="C36904">
        <f t="shared" ca="1" si="2882"/>
        <v>14.136828299333681</v>
      </c>
      <c r="D36904" s="48">
        <f t="shared" ca="1" si="2881"/>
        <v>50.922405057873313</v>
      </c>
      <c r="E36904">
        <f t="shared" ca="1" si="2883"/>
        <v>33.38642106041069</v>
      </c>
    </row>
    <row r="36905" spans="1:5" x14ac:dyDescent="0.35">
      <c r="A36905">
        <f t="shared" si="2884"/>
        <v>36894</v>
      </c>
      <c r="B36905">
        <f t="shared" ca="1" si="2880"/>
        <v>4.054784823993119E-3</v>
      </c>
      <c r="C36905">
        <f t="shared" ca="1" si="2882"/>
        <v>15.704209989332927</v>
      </c>
      <c r="D36905" s="48">
        <f t="shared" ca="1" si="2881"/>
        <v>46.880735058205381</v>
      </c>
      <c r="E36905">
        <f t="shared" ca="1" si="2883"/>
        <v>20.029498932834869</v>
      </c>
    </row>
    <row r="36906" spans="1:5" x14ac:dyDescent="0.35">
      <c r="A36906">
        <f t="shared" si="2884"/>
        <v>36895</v>
      </c>
      <c r="B36906">
        <f t="shared" ca="1" si="2880"/>
        <v>4.2612555971684139E-3</v>
      </c>
      <c r="C36906">
        <f t="shared" ca="1" si="2882"/>
        <v>15.319027918504833</v>
      </c>
      <c r="D36906" s="48">
        <f t="shared" ca="1" si="2881"/>
        <v>54.562918545533911</v>
      </c>
      <c r="E36906">
        <f t="shared" ca="1" si="2883"/>
        <v>76.817767384452139</v>
      </c>
    </row>
    <row r="36907" spans="1:5" x14ac:dyDescent="0.35">
      <c r="A36907">
        <f t="shared" si="2884"/>
        <v>36896</v>
      </c>
      <c r="B36907">
        <f t="shared" ca="1" si="2880"/>
        <v>6.9303238895124146E-3</v>
      </c>
      <c r="C36907">
        <f t="shared" ca="1" si="2882"/>
        <v>12.012218796530203</v>
      </c>
      <c r="D36907" s="48">
        <f t="shared" ca="1" si="2881"/>
        <v>49.87563768018088</v>
      </c>
      <c r="E36907">
        <f t="shared" ca="1" si="2883"/>
        <v>39.257072866575669</v>
      </c>
    </row>
    <row r="36908" spans="1:5" x14ac:dyDescent="0.35">
      <c r="A36908">
        <f t="shared" si="2884"/>
        <v>36897</v>
      </c>
      <c r="B36908">
        <f t="shared" ca="1" si="2880"/>
        <v>5.2415900678522646E-3</v>
      </c>
      <c r="C36908">
        <f t="shared" ca="1" si="2882"/>
        <v>13.81237858907909</v>
      </c>
      <c r="D36908" s="48">
        <f t="shared" ca="1" si="2881"/>
        <v>51.180404159160418</v>
      </c>
      <c r="E36908">
        <f t="shared" ca="1" si="2883"/>
        <v>33.42067057324374</v>
      </c>
    </row>
    <row r="36909" spans="1:5" x14ac:dyDescent="0.35">
      <c r="A36909">
        <f t="shared" si="2884"/>
        <v>36898</v>
      </c>
      <c r="B36909">
        <f t="shared" ca="1" si="2880"/>
        <v>3.9586995382147596E-3</v>
      </c>
      <c r="C36909">
        <f t="shared" ca="1" si="2882"/>
        <v>15.893653101781933</v>
      </c>
      <c r="D36909" s="48">
        <f t="shared" ca="1" si="2881"/>
        <v>54.392102721135956</v>
      </c>
      <c r="E36909">
        <f t="shared" ca="1" si="2883"/>
        <v>22.237633013905828</v>
      </c>
    </row>
    <row r="36910" spans="1:5" x14ac:dyDescent="0.35">
      <c r="A36910">
        <f t="shared" si="2884"/>
        <v>36899</v>
      </c>
      <c r="B36910">
        <f t="shared" ca="1" si="2880"/>
        <v>4.6332319771828692E-3</v>
      </c>
      <c r="C36910">
        <f t="shared" ca="1" si="2882"/>
        <v>14.691223895516982</v>
      </c>
      <c r="D36910" s="48">
        <f t="shared" ca="1" si="2881"/>
        <v>51.54578518866596</v>
      </c>
      <c r="E36910">
        <f t="shared" ca="1" si="2883"/>
        <v>61.847677340400793</v>
      </c>
    </row>
    <row r="36911" spans="1:5" x14ac:dyDescent="0.35">
      <c r="A36911">
        <f t="shared" si="2884"/>
        <v>36900</v>
      </c>
      <c r="B36911">
        <f t="shared" ca="1" si="2880"/>
        <v>5.0176978242510942E-3</v>
      </c>
      <c r="C36911">
        <f t="shared" ca="1" si="2882"/>
        <v>14.117173367781621</v>
      </c>
      <c r="D36911" s="48">
        <f t="shared" ca="1" si="2881"/>
        <v>49.913173034015514</v>
      </c>
      <c r="E36911">
        <f t="shared" ca="1" si="2883"/>
        <v>41.461163865816019</v>
      </c>
    </row>
    <row r="36912" spans="1:5" x14ac:dyDescent="0.35">
      <c r="A36912">
        <f t="shared" si="2884"/>
        <v>36901</v>
      </c>
      <c r="B36912">
        <f t="shared" ca="1" si="2880"/>
        <v>5.3433959284281893E-3</v>
      </c>
      <c r="C36912">
        <f t="shared" ca="1" si="2882"/>
        <v>13.680164585707624</v>
      </c>
      <c r="D36912" s="48">
        <f t="shared" ca="1" si="2881"/>
        <v>49.74637426688885</v>
      </c>
      <c r="E36912">
        <f t="shared" ca="1" si="2883"/>
        <v>44.702632638390895</v>
      </c>
    </row>
    <row r="36913" spans="1:5" x14ac:dyDescent="0.35">
      <c r="A36913">
        <f t="shared" si="2884"/>
        <v>36902</v>
      </c>
      <c r="B36913">
        <f t="shared" ca="1" si="2880"/>
        <v>3.9906396947980661E-3</v>
      </c>
      <c r="C36913">
        <f t="shared" ca="1" si="2882"/>
        <v>15.829920760239053</v>
      </c>
      <c r="D36913" s="48">
        <f t="shared" ca="1" si="2881"/>
        <v>54.119836099138979</v>
      </c>
      <c r="E36913">
        <f t="shared" ca="1" si="2883"/>
        <v>58.499933167662768</v>
      </c>
    </row>
    <row r="36914" spans="1:5" x14ac:dyDescent="0.35">
      <c r="A36914">
        <f t="shared" si="2884"/>
        <v>36903</v>
      </c>
      <c r="B36914">
        <f t="shared" ca="1" si="2880"/>
        <v>5.1742562206771488E-3</v>
      </c>
      <c r="C36914">
        <f t="shared" ca="1" si="2882"/>
        <v>13.901960005926359</v>
      </c>
      <c r="D36914" s="48">
        <f t="shared" ca="1" si="2881"/>
        <v>49.81953803891696</v>
      </c>
      <c r="E36914">
        <f t="shared" ca="1" si="2883"/>
        <v>61.271464983150025</v>
      </c>
    </row>
    <row r="36915" spans="1:5" x14ac:dyDescent="0.35">
      <c r="A36915">
        <f t="shared" si="2884"/>
        <v>36904</v>
      </c>
      <c r="B36915">
        <f t="shared" ca="1" si="2880"/>
        <v>4.2476982294433292E-3</v>
      </c>
      <c r="C36915">
        <f t="shared" ca="1" si="2882"/>
        <v>15.343455294218609</v>
      </c>
      <c r="D36915" s="48">
        <f t="shared" ca="1" si="2881"/>
        <v>53.818294372486449</v>
      </c>
      <c r="E36915">
        <f t="shared" ca="1" si="2883"/>
        <v>32.516680136596044</v>
      </c>
    </row>
    <row r="36916" spans="1:5" x14ac:dyDescent="0.35">
      <c r="A36916">
        <f t="shared" si="2884"/>
        <v>36905</v>
      </c>
      <c r="B36916">
        <f t="shared" ca="1" si="2880"/>
        <v>5.1514964610151464E-3</v>
      </c>
      <c r="C36916">
        <f t="shared" ca="1" si="2882"/>
        <v>13.932636195295636</v>
      </c>
      <c r="D36916" s="48">
        <f t="shared" ca="1" si="2881"/>
        <v>53.176977826212891</v>
      </c>
      <c r="E36916">
        <f t="shared" ca="1" si="2883"/>
        <v>43.21458838950862</v>
      </c>
    </row>
    <row r="36917" spans="1:5" x14ac:dyDescent="0.35">
      <c r="A36917">
        <f t="shared" si="2884"/>
        <v>36906</v>
      </c>
      <c r="B36917">
        <f t="shared" ca="1" si="2880"/>
        <v>3.8357349937005306E-3</v>
      </c>
      <c r="C36917">
        <f t="shared" ca="1" si="2882"/>
        <v>16.146399831750358</v>
      </c>
      <c r="D36917" s="48">
        <f t="shared" ca="1" si="2881"/>
        <v>54.234447704226291</v>
      </c>
      <c r="E36917">
        <f t="shared" ca="1" si="2883"/>
        <v>48.706024291867166</v>
      </c>
    </row>
    <row r="36918" spans="1:5" x14ac:dyDescent="0.35">
      <c r="A36918">
        <f t="shared" si="2884"/>
        <v>36907</v>
      </c>
      <c r="B36918">
        <f t="shared" ca="1" si="2880"/>
        <v>5.4213125605655603E-3</v>
      </c>
      <c r="C36918">
        <f t="shared" ca="1" si="2882"/>
        <v>13.581501207626713</v>
      </c>
      <c r="D36918" s="48">
        <f t="shared" ca="1" si="2881"/>
        <v>51.270066298870212</v>
      </c>
      <c r="E36918">
        <f t="shared" ca="1" si="2883"/>
        <v>42.226013854781655</v>
      </c>
    </row>
    <row r="36919" spans="1:5" x14ac:dyDescent="0.35">
      <c r="A36919">
        <f t="shared" si="2884"/>
        <v>36908</v>
      </c>
      <c r="B36919">
        <f t="shared" ca="1" si="2880"/>
        <v>4.5049589976174677E-3</v>
      </c>
      <c r="C36919">
        <f t="shared" ca="1" si="2882"/>
        <v>14.898912813397468</v>
      </c>
      <c r="D36919" s="48">
        <f t="shared" ca="1" si="2881"/>
        <v>52.43148435939964</v>
      </c>
      <c r="E36919">
        <f t="shared" ca="1" si="2883"/>
        <v>37.513914511475903</v>
      </c>
    </row>
    <row r="36920" spans="1:5" x14ac:dyDescent="0.35">
      <c r="A36920">
        <f t="shared" si="2884"/>
        <v>36909</v>
      </c>
      <c r="B36920">
        <f t="shared" ca="1" si="2880"/>
        <v>6.2755677362866646E-3</v>
      </c>
      <c r="C36920">
        <f t="shared" ca="1" si="2882"/>
        <v>12.623317021873596</v>
      </c>
      <c r="D36920" s="48">
        <f t="shared" ca="1" si="2881"/>
        <v>51.658209964155056</v>
      </c>
      <c r="E36920">
        <f t="shared" ca="1" si="2883"/>
        <v>51.978589383395715</v>
      </c>
    </row>
    <row r="36921" spans="1:5" x14ac:dyDescent="0.35">
      <c r="A36921">
        <f t="shared" si="2884"/>
        <v>36910</v>
      </c>
      <c r="B36921">
        <f t="shared" ca="1" si="2880"/>
        <v>4.1992982851593664E-3</v>
      </c>
      <c r="C36921">
        <f t="shared" ca="1" si="2882"/>
        <v>15.431624169069821</v>
      </c>
      <c r="D36921" s="48">
        <f t="shared" ca="1" si="2881"/>
        <v>53.318866604495589</v>
      </c>
      <c r="E36921">
        <f t="shared" ca="1" si="2883"/>
        <v>73.130451637793101</v>
      </c>
    </row>
    <row r="36922" spans="1:5" x14ac:dyDescent="0.35">
      <c r="A36922">
        <f t="shared" si="2884"/>
        <v>36911</v>
      </c>
      <c r="B36922">
        <f t="shared" ca="1" si="2880"/>
        <v>4.969082731911322E-3</v>
      </c>
      <c r="C36922">
        <f t="shared" ca="1" si="2882"/>
        <v>14.186063066350412</v>
      </c>
      <c r="D36922" s="48">
        <f t="shared" ca="1" si="2881"/>
        <v>51.081602236340473</v>
      </c>
      <c r="E36922">
        <f t="shared" ca="1" si="2883"/>
        <v>49.637623375133693</v>
      </c>
    </row>
    <row r="36923" spans="1:5" x14ac:dyDescent="0.35">
      <c r="A36923">
        <f t="shared" si="2884"/>
        <v>36912</v>
      </c>
      <c r="B36923">
        <f t="shared" ca="1" si="2880"/>
        <v>5.8734547144337745E-3</v>
      </c>
      <c r="C36923">
        <f t="shared" ca="1" si="2882"/>
        <v>13.048277600736133</v>
      </c>
      <c r="D36923" s="48">
        <f t="shared" ca="1" si="2881"/>
        <v>50.905091016947509</v>
      </c>
      <c r="E36923">
        <f t="shared" ca="1" si="2883"/>
        <v>76.761117776436492</v>
      </c>
    </row>
    <row r="36924" spans="1:5" x14ac:dyDescent="0.35">
      <c r="A36924">
        <f t="shared" si="2884"/>
        <v>36913</v>
      </c>
      <c r="B36924">
        <f t="shared" ca="1" si="2880"/>
        <v>4.2504370239420664E-3</v>
      </c>
      <c r="C36924">
        <f t="shared" ca="1" si="2882"/>
        <v>15.338511174088115</v>
      </c>
      <c r="D36924" s="48">
        <f t="shared" ca="1" si="2881"/>
        <v>51.11635552976513</v>
      </c>
      <c r="E36924">
        <f t="shared" ca="1" si="2883"/>
        <v>32.481229443895828</v>
      </c>
    </row>
    <row r="36925" spans="1:5" x14ac:dyDescent="0.35">
      <c r="A36925">
        <f t="shared" si="2884"/>
        <v>36914</v>
      </c>
      <c r="B36925">
        <f t="shared" ca="1" si="2880"/>
        <v>5.4881620598014828E-3</v>
      </c>
      <c r="C36925">
        <f t="shared" ca="1" si="2882"/>
        <v>13.498531875580394</v>
      </c>
      <c r="D36925" s="48">
        <f t="shared" ca="1" si="2881"/>
        <v>49.271189516762142</v>
      </c>
      <c r="E36925">
        <f t="shared" ca="1" si="2883"/>
        <v>48.568315502240416</v>
      </c>
    </row>
    <row r="36926" spans="1:5" x14ac:dyDescent="0.35">
      <c r="A36926">
        <f t="shared" si="2884"/>
        <v>36915</v>
      </c>
      <c r="B36926">
        <f t="shared" ca="1" si="2880"/>
        <v>4.3249048210799454E-3</v>
      </c>
      <c r="C36926">
        <f t="shared" ca="1" si="2882"/>
        <v>15.20588574189653</v>
      </c>
      <c r="D36926" s="48">
        <f t="shared" ca="1" si="2881"/>
        <v>56.365150180011547</v>
      </c>
      <c r="E36926">
        <f t="shared" ca="1" si="2883"/>
        <v>59.015909694979115</v>
      </c>
    </row>
    <row r="36927" spans="1:5" x14ac:dyDescent="0.35">
      <c r="A36927">
        <f t="shared" si="2884"/>
        <v>36916</v>
      </c>
      <c r="B36927">
        <f t="shared" ca="1" si="2880"/>
        <v>4.1907556527616338E-3</v>
      </c>
      <c r="C36927">
        <f t="shared" ca="1" si="2882"/>
        <v>15.447344434274228</v>
      </c>
      <c r="D36927" s="48">
        <f t="shared" ca="1" si="2881"/>
        <v>52.837604354022965</v>
      </c>
      <c r="E36927">
        <f t="shared" ca="1" si="2883"/>
        <v>55.003417794698848</v>
      </c>
    </row>
    <row r="36928" spans="1:5" x14ac:dyDescent="0.35">
      <c r="A36928">
        <f t="shared" si="2884"/>
        <v>36917</v>
      </c>
      <c r="B36928">
        <f t="shared" ca="1" si="2880"/>
        <v>5.854909836039395E-3</v>
      </c>
      <c r="C36928">
        <f t="shared" ca="1" si="2882"/>
        <v>13.068925861747497</v>
      </c>
      <c r="D36928" s="48">
        <f t="shared" ca="1" si="2881"/>
        <v>53.893121185638087</v>
      </c>
      <c r="E36928">
        <f t="shared" ca="1" si="2883"/>
        <v>55.244272353061127</v>
      </c>
    </row>
    <row r="36929" spans="1:5" x14ac:dyDescent="0.35">
      <c r="A36929">
        <f t="shared" si="2884"/>
        <v>36918</v>
      </c>
      <c r="B36929">
        <f t="shared" ca="1" si="2880"/>
        <v>5.6706502619367615E-3</v>
      </c>
      <c r="C36929">
        <f t="shared" ca="1" si="2882"/>
        <v>13.279556422717953</v>
      </c>
      <c r="D36929" s="48">
        <f t="shared" ca="1" si="2881"/>
        <v>54.7363485827061</v>
      </c>
      <c r="E36929">
        <f t="shared" ca="1" si="2883"/>
        <v>50.487345143166436</v>
      </c>
    </row>
    <row r="36930" spans="1:5" x14ac:dyDescent="0.35">
      <c r="A36930">
        <f t="shared" si="2884"/>
        <v>36919</v>
      </c>
      <c r="B36930">
        <f t="shared" ca="1" si="2880"/>
        <v>4.2480172312894787E-3</v>
      </c>
      <c r="C36930">
        <f t="shared" ca="1" si="2882"/>
        <v>15.342879180447044</v>
      </c>
      <c r="D36930" s="48">
        <f t="shared" ca="1" si="2881"/>
        <v>51.952720028707716</v>
      </c>
      <c r="E36930">
        <f t="shared" ca="1" si="2883"/>
        <v>44.272457353002821</v>
      </c>
    </row>
    <row r="36931" spans="1:5" x14ac:dyDescent="0.35">
      <c r="A36931">
        <f t="shared" si="2884"/>
        <v>36920</v>
      </c>
      <c r="B36931">
        <f t="shared" ca="1" si="2880"/>
        <v>4.7800639183132841E-3</v>
      </c>
      <c r="C36931">
        <f t="shared" ca="1" si="2882"/>
        <v>14.463824648469066</v>
      </c>
      <c r="D36931" s="48">
        <f t="shared" ca="1" si="2881"/>
        <v>48.732624734517465</v>
      </c>
      <c r="E36931">
        <f t="shared" ca="1" si="2883"/>
        <v>53.7561037146777</v>
      </c>
    </row>
    <row r="36932" spans="1:5" x14ac:dyDescent="0.35">
      <c r="A36932">
        <f t="shared" si="2884"/>
        <v>36921</v>
      </c>
      <c r="B36932">
        <f t="shared" ca="1" si="2880"/>
        <v>4.8829934605565369E-3</v>
      </c>
      <c r="C36932">
        <f t="shared" ca="1" si="2882"/>
        <v>14.310569878429737</v>
      </c>
      <c r="D36932" s="48">
        <f t="shared" ca="1" si="2881"/>
        <v>55.280248476717411</v>
      </c>
      <c r="E36932">
        <f t="shared" ca="1" si="2883"/>
        <v>48.781427353927263</v>
      </c>
    </row>
    <row r="36933" spans="1:5" x14ac:dyDescent="0.35">
      <c r="A36933">
        <f t="shared" si="2884"/>
        <v>36922</v>
      </c>
      <c r="B36933">
        <f t="shared" ca="1" si="2880"/>
        <v>4.2499160395389245E-3</v>
      </c>
      <c r="C36933">
        <f t="shared" ca="1" si="2882"/>
        <v>15.339451296213799</v>
      </c>
      <c r="D36933" s="48">
        <f t="shared" ca="1" si="2881"/>
        <v>51.554646712635702</v>
      </c>
      <c r="E36933">
        <f t="shared" ca="1" si="2883"/>
        <v>72.211014158822294</v>
      </c>
    </row>
    <row r="36934" spans="1:5" x14ac:dyDescent="0.35">
      <c r="A36934">
        <f t="shared" si="2884"/>
        <v>36923</v>
      </c>
      <c r="B36934">
        <f t="shared" ca="1" si="2880"/>
        <v>5.418281416951002E-3</v>
      </c>
      <c r="C36934">
        <f t="shared" ca="1" si="2882"/>
        <v>13.585299619109403</v>
      </c>
      <c r="D36934" s="48">
        <f t="shared" ca="1" si="2881"/>
        <v>50.617107943224852</v>
      </c>
      <c r="E36934">
        <f t="shared" ca="1" si="2883"/>
        <v>44.119380712957216</v>
      </c>
    </row>
    <row r="36935" spans="1:5" x14ac:dyDescent="0.35">
      <c r="A36935">
        <f t="shared" si="2884"/>
        <v>36924</v>
      </c>
      <c r="B36935">
        <f t="shared" ca="1" si="2880"/>
        <v>4.6260506033220473E-3</v>
      </c>
      <c r="C36935">
        <f t="shared" ca="1" si="2882"/>
        <v>14.702622631381571</v>
      </c>
      <c r="D36935" s="48">
        <f t="shared" ca="1" si="2881"/>
        <v>51.992798404896732</v>
      </c>
      <c r="E36935">
        <f t="shared" ca="1" si="2883"/>
        <v>46.886234060154415</v>
      </c>
    </row>
    <row r="36936" spans="1:5" x14ac:dyDescent="0.35">
      <c r="A36936">
        <f t="shared" si="2884"/>
        <v>36925</v>
      </c>
      <c r="B36936">
        <f t="shared" ca="1" si="2880"/>
        <v>5.1066035827800251E-3</v>
      </c>
      <c r="C36936">
        <f t="shared" ca="1" si="2882"/>
        <v>13.993744080125534</v>
      </c>
      <c r="D36936" s="48">
        <f t="shared" ca="1" si="2881"/>
        <v>50.021176607224987</v>
      </c>
      <c r="E36936">
        <f t="shared" ca="1" si="2883"/>
        <v>44.965516212201059</v>
      </c>
    </row>
    <row r="36937" spans="1:5" x14ac:dyDescent="0.35">
      <c r="A36937">
        <f t="shared" si="2884"/>
        <v>36926</v>
      </c>
      <c r="B36937">
        <f t="shared" ca="1" si="2880"/>
        <v>4.3704810228968353E-3</v>
      </c>
      <c r="C36937">
        <f t="shared" ca="1" si="2882"/>
        <v>15.126393032852313</v>
      </c>
      <c r="D36937" s="48">
        <f t="shared" ca="1" si="2881"/>
        <v>54.698173147645925</v>
      </c>
      <c r="E36937">
        <f t="shared" ca="1" si="2883"/>
        <v>58.566000657401354</v>
      </c>
    </row>
    <row r="36938" spans="1:5" x14ac:dyDescent="0.35">
      <c r="A36938">
        <f t="shared" si="2884"/>
        <v>36927</v>
      </c>
      <c r="B36938">
        <f t="shared" ca="1" si="2880"/>
        <v>5.1390331419882461E-3</v>
      </c>
      <c r="C36938">
        <f t="shared" ca="1" si="2882"/>
        <v>13.949520863015289</v>
      </c>
      <c r="D36938" s="48">
        <f t="shared" ca="1" si="2881"/>
        <v>54.362563353343418</v>
      </c>
      <c r="E36938">
        <f t="shared" ca="1" si="2883"/>
        <v>58.092197760739879</v>
      </c>
    </row>
    <row r="36939" spans="1:5" x14ac:dyDescent="0.35">
      <c r="A36939">
        <f t="shared" si="2884"/>
        <v>36928</v>
      </c>
      <c r="B36939">
        <f t="shared" ca="1" si="2880"/>
        <v>6.7353232907981127E-3</v>
      </c>
      <c r="C36939">
        <f t="shared" ca="1" si="2882"/>
        <v>12.184866541558801</v>
      </c>
      <c r="D36939" s="48">
        <f t="shared" ca="1" si="2881"/>
        <v>54.119921521578924</v>
      </c>
      <c r="E36939">
        <f t="shared" ca="1" si="2883"/>
        <v>48.995344840284773</v>
      </c>
    </row>
    <row r="36940" spans="1:5" x14ac:dyDescent="0.35">
      <c r="A36940">
        <f t="shared" si="2884"/>
        <v>36929</v>
      </c>
      <c r="B36940">
        <f t="shared" ref="B36940:B37003" ca="1" si="2885">_xlfn.GAMMA.INV(RAND(),$B$6,$B$7)</f>
        <v>5.5702280310711057E-3</v>
      </c>
      <c r="C36940">
        <f t="shared" ca="1" si="2882"/>
        <v>13.398726208415038</v>
      </c>
      <c r="D36940" s="48">
        <f t="shared" ref="D36940:D37003" ca="1" si="2886">_xlfn.NORM.INV(RAND(),$B$4,C36940/SQRT($B$2))</f>
        <v>52.311410603547834</v>
      </c>
      <c r="E36940">
        <f t="shared" ca="1" si="2883"/>
        <v>51.048079485685889</v>
      </c>
    </row>
    <row r="36941" spans="1:5" x14ac:dyDescent="0.35">
      <c r="A36941">
        <f t="shared" si="2884"/>
        <v>36930</v>
      </c>
      <c r="B36941">
        <f t="shared" ca="1" si="2885"/>
        <v>6.5946967495540739E-3</v>
      </c>
      <c r="C36941">
        <f t="shared" ref="C36941:C37004" ca="1" si="2887">1/SQRT(B36941)</f>
        <v>12.314097421143526</v>
      </c>
      <c r="D36941" s="48">
        <f t="shared" ca="1" si="2886"/>
        <v>51.177433838180384</v>
      </c>
      <c r="E36941">
        <f t="shared" ref="E36941:E37004" ca="1" si="2888">_xlfn.NORM.INV(RAND(),D36941,C36941)</f>
        <v>59.921389080946589</v>
      </c>
    </row>
    <row r="36942" spans="1:5" x14ac:dyDescent="0.35">
      <c r="A36942">
        <f t="shared" ref="A36942:A37005" si="2889">A36941+1</f>
        <v>36931</v>
      </c>
      <c r="B36942">
        <f t="shared" ca="1" si="2885"/>
        <v>4.8880788358850267E-3</v>
      </c>
      <c r="C36942">
        <f t="shared" ca="1" si="2887"/>
        <v>14.303123849090381</v>
      </c>
      <c r="D36942" s="48">
        <f t="shared" ca="1" si="2886"/>
        <v>50.925987790314245</v>
      </c>
      <c r="E36942">
        <f t="shared" ca="1" si="2888"/>
        <v>62.950188099039146</v>
      </c>
    </row>
    <row r="36943" spans="1:5" x14ac:dyDescent="0.35">
      <c r="A36943">
        <f t="shared" si="2889"/>
        <v>36932</v>
      </c>
      <c r="B36943">
        <f t="shared" ca="1" si="2885"/>
        <v>7.1554799613614932E-3</v>
      </c>
      <c r="C36943">
        <f t="shared" ca="1" si="2887"/>
        <v>11.821718538468577</v>
      </c>
      <c r="D36943" s="48">
        <f t="shared" ca="1" si="2886"/>
        <v>53.385988329068098</v>
      </c>
      <c r="E36943">
        <f t="shared" ca="1" si="2888"/>
        <v>60.608509854343531</v>
      </c>
    </row>
    <row r="36944" spans="1:5" x14ac:dyDescent="0.35">
      <c r="A36944">
        <f t="shared" si="2889"/>
        <v>36933</v>
      </c>
      <c r="B36944">
        <f t="shared" ca="1" si="2885"/>
        <v>4.6042081365785343E-3</v>
      </c>
      <c r="C36944">
        <f t="shared" ca="1" si="2887"/>
        <v>14.737456153395499</v>
      </c>
      <c r="D36944" s="48">
        <f t="shared" ca="1" si="2886"/>
        <v>48.208162008238553</v>
      </c>
      <c r="E36944">
        <f t="shared" ca="1" si="2888"/>
        <v>76.894566193900857</v>
      </c>
    </row>
    <row r="36945" spans="1:5" x14ac:dyDescent="0.35">
      <c r="A36945">
        <f t="shared" si="2889"/>
        <v>36934</v>
      </c>
      <c r="B36945">
        <f t="shared" ca="1" si="2885"/>
        <v>4.1411448117228463E-3</v>
      </c>
      <c r="C36945">
        <f t="shared" ca="1" si="2887"/>
        <v>15.539598412125589</v>
      </c>
      <c r="D36945" s="48">
        <f t="shared" ca="1" si="2886"/>
        <v>53.014655310773186</v>
      </c>
      <c r="E36945">
        <f t="shared" ca="1" si="2888"/>
        <v>51.629756008956171</v>
      </c>
    </row>
    <row r="36946" spans="1:5" x14ac:dyDescent="0.35">
      <c r="A36946">
        <f t="shared" si="2889"/>
        <v>36935</v>
      </c>
      <c r="B36946">
        <f t="shared" ca="1" si="2885"/>
        <v>3.6406820609008145E-3</v>
      </c>
      <c r="C36946">
        <f t="shared" ca="1" si="2887"/>
        <v>16.57328593010164</v>
      </c>
      <c r="D36946" s="48">
        <f t="shared" ca="1" si="2886"/>
        <v>50.675555466791955</v>
      </c>
      <c r="E36946">
        <f t="shared" ca="1" si="2888"/>
        <v>35.081640499126095</v>
      </c>
    </row>
    <row r="36947" spans="1:5" x14ac:dyDescent="0.35">
      <c r="A36947">
        <f t="shared" si="2889"/>
        <v>36936</v>
      </c>
      <c r="B36947">
        <f t="shared" ca="1" si="2885"/>
        <v>6.4101434526135119E-3</v>
      </c>
      <c r="C36947">
        <f t="shared" ca="1" si="2887"/>
        <v>12.490106043810778</v>
      </c>
      <c r="D36947" s="48">
        <f t="shared" ca="1" si="2886"/>
        <v>52.486912368464282</v>
      </c>
      <c r="E36947">
        <f t="shared" ca="1" si="2888"/>
        <v>44.852719835874431</v>
      </c>
    </row>
    <row r="36948" spans="1:5" x14ac:dyDescent="0.35">
      <c r="A36948">
        <f t="shared" si="2889"/>
        <v>36937</v>
      </c>
      <c r="B36948">
        <f t="shared" ca="1" si="2885"/>
        <v>5.5628537928007291E-3</v>
      </c>
      <c r="C36948">
        <f t="shared" ca="1" si="2887"/>
        <v>13.407604086596438</v>
      </c>
      <c r="D36948" s="48">
        <f t="shared" ca="1" si="2886"/>
        <v>52.101692279813285</v>
      </c>
      <c r="E36948">
        <f t="shared" ca="1" si="2888"/>
        <v>48.479781825543476</v>
      </c>
    </row>
    <row r="36949" spans="1:5" x14ac:dyDescent="0.35">
      <c r="A36949">
        <f t="shared" si="2889"/>
        <v>36938</v>
      </c>
      <c r="B36949">
        <f t="shared" ca="1" si="2885"/>
        <v>5.0600071960108422E-3</v>
      </c>
      <c r="C36949">
        <f t="shared" ca="1" si="2887"/>
        <v>14.058028931673645</v>
      </c>
      <c r="D36949" s="48">
        <f t="shared" ca="1" si="2886"/>
        <v>51.566547237585162</v>
      </c>
      <c r="E36949">
        <f t="shared" ca="1" si="2888"/>
        <v>50.695478833236109</v>
      </c>
    </row>
    <row r="36950" spans="1:5" x14ac:dyDescent="0.35">
      <c r="A36950">
        <f t="shared" si="2889"/>
        <v>36939</v>
      </c>
      <c r="B36950">
        <f t="shared" ca="1" si="2885"/>
        <v>5.1273904024255372E-3</v>
      </c>
      <c r="C36950">
        <f t="shared" ca="1" si="2887"/>
        <v>13.965349436028538</v>
      </c>
      <c r="D36950" s="48">
        <f t="shared" ca="1" si="2886"/>
        <v>53.089264959733413</v>
      </c>
      <c r="E36950">
        <f t="shared" ca="1" si="2888"/>
        <v>48.416669355339117</v>
      </c>
    </row>
    <row r="36951" spans="1:5" x14ac:dyDescent="0.35">
      <c r="A36951">
        <f t="shared" si="2889"/>
        <v>36940</v>
      </c>
      <c r="B36951">
        <f t="shared" ca="1" si="2885"/>
        <v>4.1570099991001331E-3</v>
      </c>
      <c r="C36951">
        <f t="shared" ca="1" si="2887"/>
        <v>15.509916703560508</v>
      </c>
      <c r="D36951" s="48">
        <f t="shared" ca="1" si="2886"/>
        <v>50.43390423327299</v>
      </c>
      <c r="E36951">
        <f t="shared" ca="1" si="2888"/>
        <v>54.668550231340561</v>
      </c>
    </row>
    <row r="36952" spans="1:5" x14ac:dyDescent="0.35">
      <c r="A36952">
        <f t="shared" si="2889"/>
        <v>36941</v>
      </c>
      <c r="B36952">
        <f t="shared" ca="1" si="2885"/>
        <v>6.227186450660829E-3</v>
      </c>
      <c r="C36952">
        <f t="shared" ca="1" si="2887"/>
        <v>12.672259722287459</v>
      </c>
      <c r="D36952" s="48">
        <f t="shared" ca="1" si="2886"/>
        <v>54.326913626994134</v>
      </c>
      <c r="E36952">
        <f t="shared" ca="1" si="2888"/>
        <v>36.417428575419621</v>
      </c>
    </row>
    <row r="36953" spans="1:5" x14ac:dyDescent="0.35">
      <c r="A36953">
        <f t="shared" si="2889"/>
        <v>36942</v>
      </c>
      <c r="B36953">
        <f t="shared" ca="1" si="2885"/>
        <v>3.6191794557170905E-3</v>
      </c>
      <c r="C36953">
        <f t="shared" ca="1" si="2887"/>
        <v>16.622446392028429</v>
      </c>
      <c r="D36953" s="48">
        <f t="shared" ca="1" si="2886"/>
        <v>51.018661975672927</v>
      </c>
      <c r="E36953">
        <f t="shared" ca="1" si="2888"/>
        <v>42.928773468010412</v>
      </c>
    </row>
    <row r="36954" spans="1:5" x14ac:dyDescent="0.35">
      <c r="A36954">
        <f t="shared" si="2889"/>
        <v>36943</v>
      </c>
      <c r="B36954">
        <f t="shared" ca="1" si="2885"/>
        <v>5.4020413658775824E-3</v>
      </c>
      <c r="C36954">
        <f t="shared" ca="1" si="2887"/>
        <v>13.605704904596225</v>
      </c>
      <c r="D36954" s="48">
        <f t="shared" ca="1" si="2886"/>
        <v>53.563309683593587</v>
      </c>
      <c r="E36954">
        <f t="shared" ca="1" si="2888"/>
        <v>35.003720430181417</v>
      </c>
    </row>
    <row r="36955" spans="1:5" x14ac:dyDescent="0.35">
      <c r="A36955">
        <f t="shared" si="2889"/>
        <v>36944</v>
      </c>
      <c r="B36955">
        <f t="shared" ca="1" si="2885"/>
        <v>4.5628749635781059E-3</v>
      </c>
      <c r="C36955">
        <f t="shared" ca="1" si="2887"/>
        <v>14.804055889681269</v>
      </c>
      <c r="D36955" s="48">
        <f t="shared" ca="1" si="2886"/>
        <v>50.220222683169894</v>
      </c>
      <c r="E36955">
        <f t="shared" ca="1" si="2888"/>
        <v>63.705002120837833</v>
      </c>
    </row>
    <row r="36956" spans="1:5" x14ac:dyDescent="0.35">
      <c r="A36956">
        <f t="shared" si="2889"/>
        <v>36945</v>
      </c>
      <c r="B36956">
        <f t="shared" ca="1" si="2885"/>
        <v>4.1321686928503989E-3</v>
      </c>
      <c r="C36956">
        <f t="shared" ca="1" si="2887"/>
        <v>15.556467231593675</v>
      </c>
      <c r="D36956" s="48">
        <f t="shared" ca="1" si="2886"/>
        <v>50.715508975898949</v>
      </c>
      <c r="E36956">
        <f t="shared" ca="1" si="2888"/>
        <v>35.314964161097286</v>
      </c>
    </row>
    <row r="36957" spans="1:5" x14ac:dyDescent="0.35">
      <c r="A36957">
        <f t="shared" si="2889"/>
        <v>36946</v>
      </c>
      <c r="B36957">
        <f t="shared" ca="1" si="2885"/>
        <v>3.766576191261427E-3</v>
      </c>
      <c r="C36957">
        <f t="shared" ca="1" si="2887"/>
        <v>16.293959089586384</v>
      </c>
      <c r="D36957" s="48">
        <f t="shared" ca="1" si="2886"/>
        <v>53.506335761258342</v>
      </c>
      <c r="E36957">
        <f t="shared" ca="1" si="2888"/>
        <v>56.84685590289407</v>
      </c>
    </row>
    <row r="36958" spans="1:5" x14ac:dyDescent="0.35">
      <c r="A36958">
        <f t="shared" si="2889"/>
        <v>36947</v>
      </c>
      <c r="B36958">
        <f t="shared" ca="1" si="2885"/>
        <v>3.5376348746621739E-3</v>
      </c>
      <c r="C36958">
        <f t="shared" ca="1" si="2887"/>
        <v>16.812933557114309</v>
      </c>
      <c r="D36958" s="48">
        <f t="shared" ca="1" si="2886"/>
        <v>50.435096588750291</v>
      </c>
      <c r="E36958">
        <f t="shared" ca="1" si="2888"/>
        <v>55.138081422709575</v>
      </c>
    </row>
    <row r="36959" spans="1:5" x14ac:dyDescent="0.35">
      <c r="A36959">
        <f t="shared" si="2889"/>
        <v>36948</v>
      </c>
      <c r="B36959">
        <f t="shared" ca="1" si="2885"/>
        <v>5.6629268526410216E-3</v>
      </c>
      <c r="C36959">
        <f t="shared" ca="1" si="2887"/>
        <v>13.288609029753436</v>
      </c>
      <c r="D36959" s="48">
        <f t="shared" ca="1" si="2886"/>
        <v>49.937065178093256</v>
      </c>
      <c r="E36959">
        <f t="shared" ca="1" si="2888"/>
        <v>39.571390101513053</v>
      </c>
    </row>
    <row r="36960" spans="1:5" x14ac:dyDescent="0.35">
      <c r="A36960">
        <f t="shared" si="2889"/>
        <v>36949</v>
      </c>
      <c r="B36960">
        <f t="shared" ca="1" si="2885"/>
        <v>5.260906154270056E-3</v>
      </c>
      <c r="C36960">
        <f t="shared" ca="1" si="2887"/>
        <v>13.786998318095382</v>
      </c>
      <c r="D36960" s="48">
        <f t="shared" ca="1" si="2886"/>
        <v>57.426289747421649</v>
      </c>
      <c r="E36960">
        <f t="shared" ca="1" si="2888"/>
        <v>57.548360313626326</v>
      </c>
    </row>
    <row r="36961" spans="1:5" x14ac:dyDescent="0.35">
      <c r="A36961">
        <f t="shared" si="2889"/>
        <v>36950</v>
      </c>
      <c r="B36961">
        <f t="shared" ca="1" si="2885"/>
        <v>6.7514724486609917E-3</v>
      </c>
      <c r="C36961">
        <f t="shared" ca="1" si="2887"/>
        <v>12.170285045096362</v>
      </c>
      <c r="D36961" s="48">
        <f t="shared" ca="1" si="2886"/>
        <v>52.851042035538491</v>
      </c>
      <c r="E36961">
        <f t="shared" ca="1" si="2888"/>
        <v>33.150169779074311</v>
      </c>
    </row>
    <row r="36962" spans="1:5" x14ac:dyDescent="0.35">
      <c r="A36962">
        <f t="shared" si="2889"/>
        <v>36951</v>
      </c>
      <c r="B36962">
        <f t="shared" ca="1" si="2885"/>
        <v>6.0881186807065354E-3</v>
      </c>
      <c r="C36962">
        <f t="shared" ca="1" si="2887"/>
        <v>12.816175476322391</v>
      </c>
      <c r="D36962" s="48">
        <f t="shared" ca="1" si="2886"/>
        <v>50.06014222832615</v>
      </c>
      <c r="E36962">
        <f t="shared" ca="1" si="2888"/>
        <v>73.308082072842197</v>
      </c>
    </row>
    <row r="36963" spans="1:5" x14ac:dyDescent="0.35">
      <c r="A36963">
        <f t="shared" si="2889"/>
        <v>36952</v>
      </c>
      <c r="B36963">
        <f t="shared" ca="1" si="2885"/>
        <v>5.4300330957670591E-3</v>
      </c>
      <c r="C36963">
        <f t="shared" ca="1" si="2887"/>
        <v>13.570591002494474</v>
      </c>
      <c r="D36963" s="48">
        <f t="shared" ca="1" si="2886"/>
        <v>56.090186574876434</v>
      </c>
      <c r="E36963">
        <f t="shared" ca="1" si="2888"/>
        <v>63.24577281726382</v>
      </c>
    </row>
    <row r="36964" spans="1:5" x14ac:dyDescent="0.35">
      <c r="A36964">
        <f t="shared" si="2889"/>
        <v>36953</v>
      </c>
      <c r="B36964">
        <f t="shared" ca="1" si="2885"/>
        <v>5.2462335510767297E-3</v>
      </c>
      <c r="C36964">
        <f t="shared" ca="1" si="2887"/>
        <v>13.806264512561897</v>
      </c>
      <c r="D36964" s="48">
        <f t="shared" ca="1" si="2886"/>
        <v>54.449745540271238</v>
      </c>
      <c r="E36964">
        <f t="shared" ca="1" si="2888"/>
        <v>63.045537167801911</v>
      </c>
    </row>
    <row r="36965" spans="1:5" x14ac:dyDescent="0.35">
      <c r="A36965">
        <f t="shared" si="2889"/>
        <v>36954</v>
      </c>
      <c r="B36965">
        <f t="shared" ca="1" si="2885"/>
        <v>5.4517193066898695E-3</v>
      </c>
      <c r="C36965">
        <f t="shared" ca="1" si="2887"/>
        <v>13.54357310850116</v>
      </c>
      <c r="D36965" s="48">
        <f t="shared" ca="1" si="2886"/>
        <v>52.514831233536469</v>
      </c>
      <c r="E36965">
        <f t="shared" ca="1" si="2888"/>
        <v>35.518741501439472</v>
      </c>
    </row>
    <row r="36966" spans="1:5" x14ac:dyDescent="0.35">
      <c r="A36966">
        <f t="shared" si="2889"/>
        <v>36955</v>
      </c>
      <c r="B36966">
        <f t="shared" ca="1" si="2885"/>
        <v>4.9382177582052893E-3</v>
      </c>
      <c r="C36966">
        <f t="shared" ca="1" si="2887"/>
        <v>14.23032705445209</v>
      </c>
      <c r="D36966" s="48">
        <f t="shared" ca="1" si="2886"/>
        <v>47.154554724008449</v>
      </c>
      <c r="E36966">
        <f t="shared" ca="1" si="2888"/>
        <v>48.768721462267699</v>
      </c>
    </row>
    <row r="36967" spans="1:5" x14ac:dyDescent="0.35">
      <c r="A36967">
        <f t="shared" si="2889"/>
        <v>36956</v>
      </c>
      <c r="B36967">
        <f t="shared" ca="1" si="2885"/>
        <v>6.5138794202966744E-3</v>
      </c>
      <c r="C36967">
        <f t="shared" ca="1" si="2887"/>
        <v>12.390252088707667</v>
      </c>
      <c r="D36967" s="48">
        <f t="shared" ca="1" si="2886"/>
        <v>52.954564229699372</v>
      </c>
      <c r="E36967">
        <f t="shared" ca="1" si="2888"/>
        <v>41.246296921089481</v>
      </c>
    </row>
    <row r="36968" spans="1:5" x14ac:dyDescent="0.35">
      <c r="A36968">
        <f t="shared" si="2889"/>
        <v>36957</v>
      </c>
      <c r="B36968">
        <f t="shared" ca="1" si="2885"/>
        <v>4.3274518470906402E-3</v>
      </c>
      <c r="C36968">
        <f t="shared" ca="1" si="2887"/>
        <v>15.201410188108314</v>
      </c>
      <c r="D36968" s="48">
        <f t="shared" ca="1" si="2886"/>
        <v>54.842368889132999</v>
      </c>
      <c r="E36968">
        <f t="shared" ca="1" si="2888"/>
        <v>40.371426611470312</v>
      </c>
    </row>
    <row r="36969" spans="1:5" x14ac:dyDescent="0.35">
      <c r="A36969">
        <f t="shared" si="2889"/>
        <v>36958</v>
      </c>
      <c r="B36969">
        <f t="shared" ca="1" si="2885"/>
        <v>5.6935108300480777E-3</v>
      </c>
      <c r="C36969">
        <f t="shared" ca="1" si="2887"/>
        <v>13.252869589403748</v>
      </c>
      <c r="D36969" s="48">
        <f t="shared" ca="1" si="2886"/>
        <v>55.34029172301554</v>
      </c>
      <c r="E36969">
        <f t="shared" ca="1" si="2888"/>
        <v>68.376725094806588</v>
      </c>
    </row>
    <row r="36970" spans="1:5" x14ac:dyDescent="0.35">
      <c r="A36970">
        <f t="shared" si="2889"/>
        <v>36959</v>
      </c>
      <c r="B36970">
        <f t="shared" ca="1" si="2885"/>
        <v>3.1942543191957476E-3</v>
      </c>
      <c r="C36970">
        <f t="shared" ca="1" si="2887"/>
        <v>17.693561284416454</v>
      </c>
      <c r="D36970" s="48">
        <f t="shared" ca="1" si="2886"/>
        <v>49.26227549999038</v>
      </c>
      <c r="E36970">
        <f t="shared" ca="1" si="2888"/>
        <v>35.508471174333451</v>
      </c>
    </row>
    <row r="36971" spans="1:5" x14ac:dyDescent="0.35">
      <c r="A36971">
        <f t="shared" si="2889"/>
        <v>36960</v>
      </c>
      <c r="B36971">
        <f t="shared" ca="1" si="2885"/>
        <v>4.4833333987463657E-3</v>
      </c>
      <c r="C36971">
        <f t="shared" ca="1" si="2887"/>
        <v>14.934802438707106</v>
      </c>
      <c r="D36971" s="48">
        <f t="shared" ca="1" si="2886"/>
        <v>52.632894581006504</v>
      </c>
      <c r="E36971">
        <f t="shared" ca="1" si="2888"/>
        <v>46.777376311115198</v>
      </c>
    </row>
    <row r="36972" spans="1:5" x14ac:dyDescent="0.35">
      <c r="A36972">
        <f t="shared" si="2889"/>
        <v>36961</v>
      </c>
      <c r="B36972">
        <f t="shared" ca="1" si="2885"/>
        <v>3.75976753369186E-3</v>
      </c>
      <c r="C36972">
        <f t="shared" ca="1" si="2887"/>
        <v>16.308705986345657</v>
      </c>
      <c r="D36972" s="48">
        <f t="shared" ca="1" si="2886"/>
        <v>50.476995566802145</v>
      </c>
      <c r="E36972">
        <f t="shared" ca="1" si="2888"/>
        <v>62.172623481573545</v>
      </c>
    </row>
    <row r="36973" spans="1:5" x14ac:dyDescent="0.35">
      <c r="A36973">
        <f t="shared" si="2889"/>
        <v>36962</v>
      </c>
      <c r="B36973">
        <f t="shared" ca="1" si="2885"/>
        <v>4.414420947174532E-3</v>
      </c>
      <c r="C36973">
        <f t="shared" ca="1" si="2887"/>
        <v>15.050922795945208</v>
      </c>
      <c r="D36973" s="48">
        <f t="shared" ca="1" si="2886"/>
        <v>53.625577120851318</v>
      </c>
      <c r="E36973">
        <f t="shared" ca="1" si="2888"/>
        <v>79.503214928342317</v>
      </c>
    </row>
    <row r="36974" spans="1:5" x14ac:dyDescent="0.35">
      <c r="A36974">
        <f t="shared" si="2889"/>
        <v>36963</v>
      </c>
      <c r="B36974">
        <f t="shared" ca="1" si="2885"/>
        <v>3.8589926350962845E-3</v>
      </c>
      <c r="C36974">
        <f t="shared" ca="1" si="2887"/>
        <v>16.097670184222121</v>
      </c>
      <c r="D36974" s="48">
        <f t="shared" ca="1" si="2886"/>
        <v>50.228906417681209</v>
      </c>
      <c r="E36974">
        <f t="shared" ca="1" si="2888"/>
        <v>66.432312686304655</v>
      </c>
    </row>
    <row r="36975" spans="1:5" x14ac:dyDescent="0.35">
      <c r="A36975">
        <f t="shared" si="2889"/>
        <v>36964</v>
      </c>
      <c r="B36975">
        <f t="shared" ca="1" si="2885"/>
        <v>3.7452581587596656E-3</v>
      </c>
      <c r="C36975">
        <f t="shared" ca="1" si="2887"/>
        <v>16.340265946096121</v>
      </c>
      <c r="D36975" s="48">
        <f t="shared" ca="1" si="2886"/>
        <v>52.026547828896646</v>
      </c>
      <c r="E36975">
        <f t="shared" ca="1" si="2888"/>
        <v>35.451117314592189</v>
      </c>
    </row>
    <row r="36976" spans="1:5" x14ac:dyDescent="0.35">
      <c r="A36976">
        <f t="shared" si="2889"/>
        <v>36965</v>
      </c>
      <c r="B36976">
        <f t="shared" ca="1" si="2885"/>
        <v>6.7897908302087867E-3</v>
      </c>
      <c r="C36976">
        <f t="shared" ca="1" si="2887"/>
        <v>12.135894777448314</v>
      </c>
      <c r="D36976" s="48">
        <f t="shared" ca="1" si="2886"/>
        <v>51.575325092917346</v>
      </c>
      <c r="E36976">
        <f t="shared" ca="1" si="2888"/>
        <v>63.407582751172086</v>
      </c>
    </row>
    <row r="36977" spans="1:5" x14ac:dyDescent="0.35">
      <c r="A36977">
        <f t="shared" si="2889"/>
        <v>36966</v>
      </c>
      <c r="B36977">
        <f t="shared" ca="1" si="2885"/>
        <v>4.8612394991645949E-3</v>
      </c>
      <c r="C36977">
        <f t="shared" ca="1" si="2887"/>
        <v>14.34255391082664</v>
      </c>
      <c r="D36977" s="48">
        <f t="shared" ca="1" si="2886"/>
        <v>53.008566032687959</v>
      </c>
      <c r="E36977">
        <f t="shared" ca="1" si="2888"/>
        <v>74.923075761448288</v>
      </c>
    </row>
    <row r="36978" spans="1:5" x14ac:dyDescent="0.35">
      <c r="A36978">
        <f t="shared" si="2889"/>
        <v>36967</v>
      </c>
      <c r="B36978">
        <f t="shared" ca="1" si="2885"/>
        <v>7.6006285098078703E-3</v>
      </c>
      <c r="C36978">
        <f t="shared" ca="1" si="2887"/>
        <v>11.470312413606406</v>
      </c>
      <c r="D36978" s="48">
        <f t="shared" ca="1" si="2886"/>
        <v>52.737206625001775</v>
      </c>
      <c r="E36978">
        <f t="shared" ca="1" si="2888"/>
        <v>47.599774577667233</v>
      </c>
    </row>
    <row r="36979" spans="1:5" x14ac:dyDescent="0.35">
      <c r="A36979">
        <f t="shared" si="2889"/>
        <v>36968</v>
      </c>
      <c r="B36979">
        <f t="shared" ca="1" si="2885"/>
        <v>5.0170602379866272E-3</v>
      </c>
      <c r="C36979">
        <f t="shared" ca="1" si="2887"/>
        <v>14.118070370155158</v>
      </c>
      <c r="D36979" s="48">
        <f t="shared" ca="1" si="2886"/>
        <v>53.835497610024653</v>
      </c>
      <c r="E36979">
        <f t="shared" ca="1" si="2888"/>
        <v>51.820706725003141</v>
      </c>
    </row>
    <row r="36980" spans="1:5" x14ac:dyDescent="0.35">
      <c r="A36980">
        <f t="shared" si="2889"/>
        <v>36969</v>
      </c>
      <c r="B36980">
        <f t="shared" ca="1" si="2885"/>
        <v>2.8179328299288184E-3</v>
      </c>
      <c r="C36980">
        <f t="shared" ca="1" si="2887"/>
        <v>18.837995187529096</v>
      </c>
      <c r="D36980" s="48">
        <f t="shared" ca="1" si="2886"/>
        <v>55.207827098675253</v>
      </c>
      <c r="E36980">
        <f t="shared" ca="1" si="2888"/>
        <v>39.978819372974613</v>
      </c>
    </row>
    <row r="36981" spans="1:5" x14ac:dyDescent="0.35">
      <c r="A36981">
        <f t="shared" si="2889"/>
        <v>36970</v>
      </c>
      <c r="B36981">
        <f t="shared" ca="1" si="2885"/>
        <v>4.077697885294349E-3</v>
      </c>
      <c r="C36981">
        <f t="shared" ca="1" si="2887"/>
        <v>15.66002593679152</v>
      </c>
      <c r="D36981" s="48">
        <f t="shared" ca="1" si="2886"/>
        <v>51.884291619795405</v>
      </c>
      <c r="E36981">
        <f t="shared" ca="1" si="2888"/>
        <v>29.360834081429783</v>
      </c>
    </row>
    <row r="36982" spans="1:5" x14ac:dyDescent="0.35">
      <c r="A36982">
        <f t="shared" si="2889"/>
        <v>36971</v>
      </c>
      <c r="B36982">
        <f t="shared" ca="1" si="2885"/>
        <v>4.5674679802724955E-3</v>
      </c>
      <c r="C36982">
        <f t="shared" ca="1" si="2887"/>
        <v>14.796610585341543</v>
      </c>
      <c r="D36982" s="48">
        <f t="shared" ca="1" si="2886"/>
        <v>53.910382523049066</v>
      </c>
      <c r="E36982">
        <f t="shared" ca="1" si="2888"/>
        <v>39.968341421591042</v>
      </c>
    </row>
    <row r="36983" spans="1:5" x14ac:dyDescent="0.35">
      <c r="A36983">
        <f t="shared" si="2889"/>
        <v>36972</v>
      </c>
      <c r="B36983">
        <f t="shared" ca="1" si="2885"/>
        <v>4.3274683380667483E-3</v>
      </c>
      <c r="C36983">
        <f t="shared" ca="1" si="2887"/>
        <v>15.201381223560055</v>
      </c>
      <c r="D36983" s="48">
        <f t="shared" ca="1" si="2886"/>
        <v>52.362615733415346</v>
      </c>
      <c r="E36983">
        <f t="shared" ca="1" si="2888"/>
        <v>32.282359963102678</v>
      </c>
    </row>
    <row r="36984" spans="1:5" x14ac:dyDescent="0.35">
      <c r="A36984">
        <f t="shared" si="2889"/>
        <v>36973</v>
      </c>
      <c r="B36984">
        <f t="shared" ca="1" si="2885"/>
        <v>5.1328807035390025E-3</v>
      </c>
      <c r="C36984">
        <f t="shared" ca="1" si="2887"/>
        <v>13.957878534966973</v>
      </c>
      <c r="D36984" s="48">
        <f t="shared" ca="1" si="2886"/>
        <v>48.855507439841652</v>
      </c>
      <c r="E36984">
        <f t="shared" ca="1" si="2888"/>
        <v>34.228662362728969</v>
      </c>
    </row>
    <row r="36985" spans="1:5" x14ac:dyDescent="0.35">
      <c r="A36985">
        <f t="shared" si="2889"/>
        <v>36974</v>
      </c>
      <c r="B36985">
        <f t="shared" ca="1" si="2885"/>
        <v>4.6827675543784034E-3</v>
      </c>
      <c r="C36985">
        <f t="shared" ca="1" si="2887"/>
        <v>14.613313445471322</v>
      </c>
      <c r="D36985" s="48">
        <f t="shared" ca="1" si="2886"/>
        <v>52.190265925082407</v>
      </c>
      <c r="E36985">
        <f t="shared" ca="1" si="2888"/>
        <v>47.834418655551367</v>
      </c>
    </row>
    <row r="36986" spans="1:5" x14ac:dyDescent="0.35">
      <c r="A36986">
        <f t="shared" si="2889"/>
        <v>36975</v>
      </c>
      <c r="B36986">
        <f t="shared" ca="1" si="2885"/>
        <v>4.1746863199266645E-3</v>
      </c>
      <c r="C36986">
        <f t="shared" ca="1" si="2887"/>
        <v>15.477046079681822</v>
      </c>
      <c r="D36986" s="48">
        <f t="shared" ca="1" si="2886"/>
        <v>51.924670098411632</v>
      </c>
      <c r="E36986">
        <f t="shared" ca="1" si="2888"/>
        <v>81.816677440509508</v>
      </c>
    </row>
    <row r="36987" spans="1:5" x14ac:dyDescent="0.35">
      <c r="A36987">
        <f t="shared" si="2889"/>
        <v>36976</v>
      </c>
      <c r="B36987">
        <f t="shared" ca="1" si="2885"/>
        <v>5.2439254826710828E-3</v>
      </c>
      <c r="C36987">
        <f t="shared" ca="1" si="2887"/>
        <v>13.809302532212811</v>
      </c>
      <c r="D36987" s="48">
        <f t="shared" ca="1" si="2886"/>
        <v>53.251712387069681</v>
      </c>
      <c r="E36987">
        <f t="shared" ca="1" si="2888"/>
        <v>51.489419547100688</v>
      </c>
    </row>
    <row r="36988" spans="1:5" x14ac:dyDescent="0.35">
      <c r="A36988">
        <f t="shared" si="2889"/>
        <v>36977</v>
      </c>
      <c r="B36988">
        <f t="shared" ca="1" si="2885"/>
        <v>5.363535069119775E-3</v>
      </c>
      <c r="C36988">
        <f t="shared" ca="1" si="2887"/>
        <v>13.65445711270862</v>
      </c>
      <c r="D36988" s="48">
        <f t="shared" ca="1" si="2886"/>
        <v>52.069378182197454</v>
      </c>
      <c r="E36988">
        <f t="shared" ca="1" si="2888"/>
        <v>50.876397828105588</v>
      </c>
    </row>
    <row r="36989" spans="1:5" x14ac:dyDescent="0.35">
      <c r="A36989">
        <f t="shared" si="2889"/>
        <v>36978</v>
      </c>
      <c r="B36989">
        <f t="shared" ca="1" si="2885"/>
        <v>4.5629107142124651E-3</v>
      </c>
      <c r="C36989">
        <f t="shared" ca="1" si="2887"/>
        <v>14.803997894307376</v>
      </c>
      <c r="D36989" s="48">
        <f t="shared" ca="1" si="2886"/>
        <v>50.616601087521275</v>
      </c>
      <c r="E36989">
        <f t="shared" ca="1" si="2888"/>
        <v>43.170749632980517</v>
      </c>
    </row>
    <row r="36990" spans="1:5" x14ac:dyDescent="0.35">
      <c r="A36990">
        <f t="shared" si="2889"/>
        <v>36979</v>
      </c>
      <c r="B36990">
        <f t="shared" ca="1" si="2885"/>
        <v>5.8387469688493086E-3</v>
      </c>
      <c r="C36990">
        <f t="shared" ca="1" si="2887"/>
        <v>13.087002114500622</v>
      </c>
      <c r="D36990" s="48">
        <f t="shared" ca="1" si="2886"/>
        <v>54.270927686555652</v>
      </c>
      <c r="E36990">
        <f t="shared" ca="1" si="2888"/>
        <v>40.947512394906539</v>
      </c>
    </row>
    <row r="36991" spans="1:5" x14ac:dyDescent="0.35">
      <c r="A36991">
        <f t="shared" si="2889"/>
        <v>36980</v>
      </c>
      <c r="B36991">
        <f t="shared" ca="1" si="2885"/>
        <v>3.3783276433175485E-3</v>
      </c>
      <c r="C36991">
        <f t="shared" ca="1" si="2887"/>
        <v>17.204779721631045</v>
      </c>
      <c r="D36991" s="48">
        <f t="shared" ca="1" si="2886"/>
        <v>48.206072632581659</v>
      </c>
      <c r="E36991">
        <f t="shared" ca="1" si="2888"/>
        <v>83.071558772846544</v>
      </c>
    </row>
    <row r="36992" spans="1:5" x14ac:dyDescent="0.35">
      <c r="A36992">
        <f t="shared" si="2889"/>
        <v>36981</v>
      </c>
      <c r="B36992">
        <f t="shared" ca="1" si="2885"/>
        <v>5.3041642840396626E-3</v>
      </c>
      <c r="C36992">
        <f t="shared" ca="1" si="2887"/>
        <v>13.730663267053449</v>
      </c>
      <c r="D36992" s="48">
        <f t="shared" ca="1" si="2886"/>
        <v>52.585357774914101</v>
      </c>
      <c r="E36992">
        <f t="shared" ca="1" si="2888"/>
        <v>60.845919161448364</v>
      </c>
    </row>
    <row r="36993" spans="1:5" x14ac:dyDescent="0.35">
      <c r="A36993">
        <f t="shared" si="2889"/>
        <v>36982</v>
      </c>
      <c r="B36993">
        <f t="shared" ca="1" si="2885"/>
        <v>5.3868230512796348E-3</v>
      </c>
      <c r="C36993">
        <f t="shared" ca="1" si="2887"/>
        <v>13.624910089488012</v>
      </c>
      <c r="D36993" s="48">
        <f t="shared" ca="1" si="2886"/>
        <v>49.804075394955518</v>
      </c>
      <c r="E36993">
        <f t="shared" ca="1" si="2888"/>
        <v>31.606494147755654</v>
      </c>
    </row>
    <row r="36994" spans="1:5" x14ac:dyDescent="0.35">
      <c r="A36994">
        <f t="shared" si="2889"/>
        <v>36983</v>
      </c>
      <c r="B36994">
        <f t="shared" ca="1" si="2885"/>
        <v>5.1456819204340502E-3</v>
      </c>
      <c r="C36994">
        <f t="shared" ca="1" si="2887"/>
        <v>13.940505803949229</v>
      </c>
      <c r="D36994" s="48">
        <f t="shared" ca="1" si="2886"/>
        <v>52.142796746856206</v>
      </c>
      <c r="E36994">
        <f t="shared" ca="1" si="2888"/>
        <v>47.015732294389238</v>
      </c>
    </row>
    <row r="36995" spans="1:5" x14ac:dyDescent="0.35">
      <c r="A36995">
        <f t="shared" si="2889"/>
        <v>36984</v>
      </c>
      <c r="B36995">
        <f t="shared" ca="1" si="2885"/>
        <v>4.2154716640002837E-3</v>
      </c>
      <c r="C36995">
        <f t="shared" ca="1" si="2887"/>
        <v>15.401992685975097</v>
      </c>
      <c r="D36995" s="48">
        <f t="shared" ca="1" si="2886"/>
        <v>54.767446389847919</v>
      </c>
      <c r="E36995">
        <f t="shared" ca="1" si="2888"/>
        <v>36.746031234807269</v>
      </c>
    </row>
    <row r="36996" spans="1:5" x14ac:dyDescent="0.35">
      <c r="A36996">
        <f t="shared" si="2889"/>
        <v>36985</v>
      </c>
      <c r="B36996">
        <f t="shared" ca="1" si="2885"/>
        <v>5.117151812113618E-3</v>
      </c>
      <c r="C36996">
        <f t="shared" ca="1" si="2887"/>
        <v>13.979313653376211</v>
      </c>
      <c r="D36996" s="48">
        <f t="shared" ca="1" si="2886"/>
        <v>51.620707836536134</v>
      </c>
      <c r="E36996">
        <f t="shared" ca="1" si="2888"/>
        <v>53.793333564797102</v>
      </c>
    </row>
    <row r="36997" spans="1:5" x14ac:dyDescent="0.35">
      <c r="A36997">
        <f t="shared" si="2889"/>
        <v>36986</v>
      </c>
      <c r="B36997">
        <f t="shared" ca="1" si="2885"/>
        <v>6.6494498761196031E-3</v>
      </c>
      <c r="C36997">
        <f t="shared" ca="1" si="2887"/>
        <v>12.26329404311544</v>
      </c>
      <c r="D36997" s="48">
        <f t="shared" ca="1" si="2886"/>
        <v>52.123071222198156</v>
      </c>
      <c r="E36997">
        <f t="shared" ca="1" si="2888"/>
        <v>43.686499656224392</v>
      </c>
    </row>
    <row r="36998" spans="1:5" x14ac:dyDescent="0.35">
      <c r="A36998">
        <f t="shared" si="2889"/>
        <v>36987</v>
      </c>
      <c r="B36998">
        <f t="shared" ca="1" si="2885"/>
        <v>3.8264182059384077E-3</v>
      </c>
      <c r="C36998">
        <f t="shared" ca="1" si="2887"/>
        <v>16.166044981999811</v>
      </c>
      <c r="D36998" s="48">
        <f t="shared" ca="1" si="2886"/>
        <v>53.79134661107836</v>
      </c>
      <c r="E36998">
        <f t="shared" ca="1" si="2888"/>
        <v>31.682041405653496</v>
      </c>
    </row>
    <row r="36999" spans="1:5" x14ac:dyDescent="0.35">
      <c r="A36999">
        <f t="shared" si="2889"/>
        <v>36988</v>
      </c>
      <c r="B36999">
        <f t="shared" ca="1" si="2885"/>
        <v>3.878098555359576E-3</v>
      </c>
      <c r="C36999">
        <f t="shared" ca="1" si="2887"/>
        <v>16.057967667199524</v>
      </c>
      <c r="D36999" s="48">
        <f t="shared" ca="1" si="2886"/>
        <v>49.563743994176519</v>
      </c>
      <c r="E36999">
        <f t="shared" ca="1" si="2888"/>
        <v>64.379608718772062</v>
      </c>
    </row>
    <row r="37000" spans="1:5" x14ac:dyDescent="0.35">
      <c r="A37000">
        <f t="shared" si="2889"/>
        <v>36989</v>
      </c>
      <c r="B37000">
        <f t="shared" ca="1" si="2885"/>
        <v>4.7710089744137651E-3</v>
      </c>
      <c r="C37000">
        <f t="shared" ca="1" si="2887"/>
        <v>14.477543658271538</v>
      </c>
      <c r="D37000" s="48">
        <f t="shared" ca="1" si="2886"/>
        <v>53.026359456426853</v>
      </c>
      <c r="E37000">
        <f t="shared" ca="1" si="2888"/>
        <v>44.739470516317155</v>
      </c>
    </row>
    <row r="37001" spans="1:5" x14ac:dyDescent="0.35">
      <c r="A37001">
        <f t="shared" si="2889"/>
        <v>36990</v>
      </c>
      <c r="B37001">
        <f t="shared" ca="1" si="2885"/>
        <v>5.7884561756121567E-3</v>
      </c>
      <c r="C37001">
        <f t="shared" ca="1" si="2887"/>
        <v>13.143729879232273</v>
      </c>
      <c r="D37001" s="48">
        <f t="shared" ca="1" si="2886"/>
        <v>50.843911529896879</v>
      </c>
      <c r="E37001">
        <f t="shared" ca="1" si="2888"/>
        <v>45.729619931504239</v>
      </c>
    </row>
    <row r="37002" spans="1:5" x14ac:dyDescent="0.35">
      <c r="A37002">
        <f t="shared" si="2889"/>
        <v>36991</v>
      </c>
      <c r="B37002">
        <f t="shared" ca="1" si="2885"/>
        <v>5.209502383985239E-3</v>
      </c>
      <c r="C37002">
        <f t="shared" ca="1" si="2887"/>
        <v>13.854851633554265</v>
      </c>
      <c r="D37002" s="48">
        <f t="shared" ca="1" si="2886"/>
        <v>52.018806576956486</v>
      </c>
      <c r="E37002">
        <f t="shared" ca="1" si="2888"/>
        <v>53.60978887697307</v>
      </c>
    </row>
    <row r="37003" spans="1:5" x14ac:dyDescent="0.35">
      <c r="A37003">
        <f t="shared" si="2889"/>
        <v>36992</v>
      </c>
      <c r="B37003">
        <f t="shared" ca="1" si="2885"/>
        <v>5.0095054483552002E-3</v>
      </c>
      <c r="C37003">
        <f t="shared" ca="1" si="2887"/>
        <v>14.128712026318086</v>
      </c>
      <c r="D37003" s="48">
        <f t="shared" ca="1" si="2886"/>
        <v>54.383538417578016</v>
      </c>
      <c r="E37003">
        <f t="shared" ca="1" si="2888"/>
        <v>42.599782385041365</v>
      </c>
    </row>
    <row r="37004" spans="1:5" x14ac:dyDescent="0.35">
      <c r="A37004">
        <f t="shared" si="2889"/>
        <v>36993</v>
      </c>
      <c r="B37004">
        <f t="shared" ref="B37004:B37067" ca="1" si="2890">_xlfn.GAMMA.INV(RAND(),$B$6,$B$7)</f>
        <v>4.599003722065933E-3</v>
      </c>
      <c r="C37004">
        <f t="shared" ca="1" si="2887"/>
        <v>14.745792539757209</v>
      </c>
      <c r="D37004" s="48">
        <f t="shared" ref="D37004:D37067" ca="1" si="2891">_xlfn.NORM.INV(RAND(),$B$4,C37004/SQRT($B$2))</f>
        <v>53.060819224210974</v>
      </c>
      <c r="E37004">
        <f t="shared" ca="1" si="2888"/>
        <v>75.773623640845699</v>
      </c>
    </row>
    <row r="37005" spans="1:5" x14ac:dyDescent="0.35">
      <c r="A37005">
        <f t="shared" si="2889"/>
        <v>36994</v>
      </c>
      <c r="B37005">
        <f t="shared" ca="1" si="2890"/>
        <v>6.7851880725955565E-3</v>
      </c>
      <c r="C37005">
        <f t="shared" ref="C37005:C37068" ca="1" si="2892">1/SQRT(B37005)</f>
        <v>12.140010294345197</v>
      </c>
      <c r="D37005" s="48">
        <f t="shared" ca="1" si="2891"/>
        <v>52.898499094978497</v>
      </c>
      <c r="E37005">
        <f t="shared" ref="E37005:E37068" ca="1" si="2893">_xlfn.NORM.INV(RAND(),D37005,C37005)</f>
        <v>43.556792657165602</v>
      </c>
    </row>
    <row r="37006" spans="1:5" x14ac:dyDescent="0.35">
      <c r="A37006">
        <f t="shared" ref="A37006:A37069" si="2894">A37005+1</f>
        <v>36995</v>
      </c>
      <c r="B37006">
        <f t="shared" ca="1" si="2890"/>
        <v>5.1650692604582413E-3</v>
      </c>
      <c r="C37006">
        <f t="shared" ca="1" si="2892"/>
        <v>13.91431802147493</v>
      </c>
      <c r="D37006" s="48">
        <f t="shared" ca="1" si="2891"/>
        <v>51.113776732698184</v>
      </c>
      <c r="E37006">
        <f t="shared" ca="1" si="2893"/>
        <v>78.172488541083354</v>
      </c>
    </row>
    <row r="37007" spans="1:5" x14ac:dyDescent="0.35">
      <c r="A37007">
        <f t="shared" si="2894"/>
        <v>36996</v>
      </c>
      <c r="B37007">
        <f t="shared" ca="1" si="2890"/>
        <v>4.2760813676208775E-3</v>
      </c>
      <c r="C37007">
        <f t="shared" ca="1" si="2892"/>
        <v>15.29244825654372</v>
      </c>
      <c r="D37007" s="48">
        <f t="shared" ca="1" si="2891"/>
        <v>51.465553345894662</v>
      </c>
      <c r="E37007">
        <f t="shared" ca="1" si="2893"/>
        <v>46.544930592850598</v>
      </c>
    </row>
    <row r="37008" spans="1:5" x14ac:dyDescent="0.35">
      <c r="A37008">
        <f t="shared" si="2894"/>
        <v>36997</v>
      </c>
      <c r="B37008">
        <f t="shared" ca="1" si="2890"/>
        <v>6.126455316699129E-3</v>
      </c>
      <c r="C37008">
        <f t="shared" ca="1" si="2892"/>
        <v>12.776013582317141</v>
      </c>
      <c r="D37008" s="48">
        <f t="shared" ca="1" si="2891"/>
        <v>54.323837039951329</v>
      </c>
      <c r="E37008">
        <f t="shared" ca="1" si="2893"/>
        <v>57.283221788417194</v>
      </c>
    </row>
    <row r="37009" spans="1:5" x14ac:dyDescent="0.35">
      <c r="A37009">
        <f t="shared" si="2894"/>
        <v>36998</v>
      </c>
      <c r="B37009">
        <f t="shared" ca="1" si="2890"/>
        <v>5.0920896586237763E-3</v>
      </c>
      <c r="C37009">
        <f t="shared" ca="1" si="2892"/>
        <v>14.013672992751999</v>
      </c>
      <c r="D37009" s="48">
        <f t="shared" ca="1" si="2891"/>
        <v>51.209682250273524</v>
      </c>
      <c r="E37009">
        <f t="shared" ca="1" si="2893"/>
        <v>48.708780589400618</v>
      </c>
    </row>
    <row r="37010" spans="1:5" x14ac:dyDescent="0.35">
      <c r="A37010">
        <f t="shared" si="2894"/>
        <v>36999</v>
      </c>
      <c r="B37010">
        <f t="shared" ca="1" si="2890"/>
        <v>6.9824231042589164E-3</v>
      </c>
      <c r="C37010">
        <f t="shared" ca="1" si="2892"/>
        <v>11.967320418681881</v>
      </c>
      <c r="D37010" s="48">
        <f t="shared" ca="1" si="2891"/>
        <v>53.295495538364676</v>
      </c>
      <c r="E37010">
        <f t="shared" ca="1" si="2893"/>
        <v>54.281019611908206</v>
      </c>
    </row>
    <row r="37011" spans="1:5" x14ac:dyDescent="0.35">
      <c r="A37011">
        <f t="shared" si="2894"/>
        <v>37000</v>
      </c>
      <c r="B37011">
        <f t="shared" ca="1" si="2890"/>
        <v>4.3724576430114832E-3</v>
      </c>
      <c r="C37011">
        <f t="shared" ca="1" si="2892"/>
        <v>15.122973615787759</v>
      </c>
      <c r="D37011" s="48">
        <f t="shared" ca="1" si="2891"/>
        <v>50.235161395296807</v>
      </c>
      <c r="E37011">
        <f t="shared" ca="1" si="2893"/>
        <v>43.543142946955768</v>
      </c>
    </row>
    <row r="37012" spans="1:5" x14ac:dyDescent="0.35">
      <c r="A37012">
        <f t="shared" si="2894"/>
        <v>37001</v>
      </c>
      <c r="B37012">
        <f t="shared" ca="1" si="2890"/>
        <v>3.7780971113883935E-3</v>
      </c>
      <c r="C37012">
        <f t="shared" ca="1" si="2892"/>
        <v>16.269096741743589</v>
      </c>
      <c r="D37012" s="48">
        <f t="shared" ca="1" si="2891"/>
        <v>52.467477116002478</v>
      </c>
      <c r="E37012">
        <f t="shared" ca="1" si="2893"/>
        <v>60.25510210693021</v>
      </c>
    </row>
    <row r="37013" spans="1:5" x14ac:dyDescent="0.35">
      <c r="A37013">
        <f t="shared" si="2894"/>
        <v>37002</v>
      </c>
      <c r="B37013">
        <f t="shared" ca="1" si="2890"/>
        <v>4.9830947445089792E-3</v>
      </c>
      <c r="C37013">
        <f t="shared" ca="1" si="2892"/>
        <v>14.16610406135973</v>
      </c>
      <c r="D37013" s="48">
        <f t="shared" ca="1" si="2891"/>
        <v>50.701902623684326</v>
      </c>
      <c r="E37013">
        <f t="shared" ca="1" si="2893"/>
        <v>50.52780599846632</v>
      </c>
    </row>
    <row r="37014" spans="1:5" x14ac:dyDescent="0.35">
      <c r="A37014">
        <f t="shared" si="2894"/>
        <v>37003</v>
      </c>
      <c r="B37014">
        <f t="shared" ca="1" si="2890"/>
        <v>5.2533552157447436E-3</v>
      </c>
      <c r="C37014">
        <f t="shared" ca="1" si="2892"/>
        <v>13.796903168466672</v>
      </c>
      <c r="D37014" s="48">
        <f t="shared" ca="1" si="2891"/>
        <v>49.760585654483798</v>
      </c>
      <c r="E37014">
        <f t="shared" ca="1" si="2893"/>
        <v>43.21548146706477</v>
      </c>
    </row>
    <row r="37015" spans="1:5" x14ac:dyDescent="0.35">
      <c r="A37015">
        <f t="shared" si="2894"/>
        <v>37004</v>
      </c>
      <c r="B37015">
        <f t="shared" ca="1" si="2890"/>
        <v>4.2099205761748802E-3</v>
      </c>
      <c r="C37015">
        <f t="shared" ca="1" si="2892"/>
        <v>15.412143667131039</v>
      </c>
      <c r="D37015" s="48">
        <f t="shared" ca="1" si="2891"/>
        <v>55.589603589476859</v>
      </c>
      <c r="E37015">
        <f t="shared" ca="1" si="2893"/>
        <v>87.852848265765232</v>
      </c>
    </row>
    <row r="37016" spans="1:5" x14ac:dyDescent="0.35">
      <c r="A37016">
        <f t="shared" si="2894"/>
        <v>37005</v>
      </c>
      <c r="B37016">
        <f t="shared" ca="1" si="2890"/>
        <v>3.9191965314613903E-3</v>
      </c>
      <c r="C37016">
        <f t="shared" ca="1" si="2892"/>
        <v>15.973551230046729</v>
      </c>
      <c r="D37016" s="48">
        <f t="shared" ca="1" si="2891"/>
        <v>54.436811065929327</v>
      </c>
      <c r="E37016">
        <f t="shared" ca="1" si="2893"/>
        <v>36.67271070351142</v>
      </c>
    </row>
    <row r="37017" spans="1:5" x14ac:dyDescent="0.35">
      <c r="A37017">
        <f t="shared" si="2894"/>
        <v>37006</v>
      </c>
      <c r="B37017">
        <f t="shared" ca="1" si="2890"/>
        <v>4.7220391704692367E-3</v>
      </c>
      <c r="C37017">
        <f t="shared" ca="1" si="2892"/>
        <v>14.552419559186289</v>
      </c>
      <c r="D37017" s="48">
        <f t="shared" ca="1" si="2891"/>
        <v>54.123353654431511</v>
      </c>
      <c r="E37017">
        <f t="shared" ca="1" si="2893"/>
        <v>37.212188072509605</v>
      </c>
    </row>
    <row r="37018" spans="1:5" x14ac:dyDescent="0.35">
      <c r="A37018">
        <f t="shared" si="2894"/>
        <v>37007</v>
      </c>
      <c r="B37018">
        <f t="shared" ca="1" si="2890"/>
        <v>5.5183898800989107E-3</v>
      </c>
      <c r="C37018">
        <f t="shared" ca="1" si="2892"/>
        <v>13.46151097785952</v>
      </c>
      <c r="D37018" s="48">
        <f t="shared" ca="1" si="2891"/>
        <v>49.840053789805786</v>
      </c>
      <c r="E37018">
        <f t="shared" ca="1" si="2893"/>
        <v>88.582276405532099</v>
      </c>
    </row>
    <row r="37019" spans="1:5" x14ac:dyDescent="0.35">
      <c r="A37019">
        <f t="shared" si="2894"/>
        <v>37008</v>
      </c>
      <c r="B37019">
        <f t="shared" ca="1" si="2890"/>
        <v>6.2610500493410198E-3</v>
      </c>
      <c r="C37019">
        <f t="shared" ca="1" si="2892"/>
        <v>12.637943582343292</v>
      </c>
      <c r="D37019" s="48">
        <f t="shared" ca="1" si="2891"/>
        <v>50.569222955339647</v>
      </c>
      <c r="E37019">
        <f t="shared" ca="1" si="2893"/>
        <v>41.720524717054801</v>
      </c>
    </row>
    <row r="37020" spans="1:5" x14ac:dyDescent="0.35">
      <c r="A37020">
        <f t="shared" si="2894"/>
        <v>37009</v>
      </c>
      <c r="B37020">
        <f t="shared" ca="1" si="2890"/>
        <v>4.8379614684211586E-3</v>
      </c>
      <c r="C37020">
        <f t="shared" ca="1" si="2892"/>
        <v>14.377017369627419</v>
      </c>
      <c r="D37020" s="48">
        <f t="shared" ca="1" si="2891"/>
        <v>49.570779890143982</v>
      </c>
      <c r="E37020">
        <f t="shared" ca="1" si="2893"/>
        <v>53.524310264796505</v>
      </c>
    </row>
    <row r="37021" spans="1:5" x14ac:dyDescent="0.35">
      <c r="A37021">
        <f t="shared" si="2894"/>
        <v>37010</v>
      </c>
      <c r="B37021">
        <f t="shared" ca="1" si="2890"/>
        <v>6.3351350324086092E-3</v>
      </c>
      <c r="C37021">
        <f t="shared" ca="1" si="2892"/>
        <v>12.563830304136092</v>
      </c>
      <c r="D37021" s="48">
        <f t="shared" ca="1" si="2891"/>
        <v>52.661650197536254</v>
      </c>
      <c r="E37021">
        <f t="shared" ca="1" si="2893"/>
        <v>55.59537732549051</v>
      </c>
    </row>
    <row r="37022" spans="1:5" x14ac:dyDescent="0.35">
      <c r="A37022">
        <f t="shared" si="2894"/>
        <v>37011</v>
      </c>
      <c r="B37022">
        <f t="shared" ca="1" si="2890"/>
        <v>3.9526279314543817E-3</v>
      </c>
      <c r="C37022">
        <f t="shared" ca="1" si="2892"/>
        <v>15.90585548756976</v>
      </c>
      <c r="D37022" s="48">
        <f t="shared" ca="1" si="2891"/>
        <v>53.743906440372974</v>
      </c>
      <c r="E37022">
        <f t="shared" ca="1" si="2893"/>
        <v>63.574934785962959</v>
      </c>
    </row>
    <row r="37023" spans="1:5" x14ac:dyDescent="0.35">
      <c r="A37023">
        <f t="shared" si="2894"/>
        <v>37012</v>
      </c>
      <c r="B37023">
        <f t="shared" ca="1" si="2890"/>
        <v>4.16331607132413E-3</v>
      </c>
      <c r="C37023">
        <f t="shared" ca="1" si="2892"/>
        <v>15.498166008002867</v>
      </c>
      <c r="D37023" s="48">
        <f t="shared" ca="1" si="2891"/>
        <v>51.509669882956068</v>
      </c>
      <c r="E37023">
        <f t="shared" ca="1" si="2893"/>
        <v>41.881107043534492</v>
      </c>
    </row>
    <row r="37024" spans="1:5" x14ac:dyDescent="0.35">
      <c r="A37024">
        <f t="shared" si="2894"/>
        <v>37013</v>
      </c>
      <c r="B37024">
        <f t="shared" ca="1" si="2890"/>
        <v>5.5739218193722124E-3</v>
      </c>
      <c r="C37024">
        <f t="shared" ca="1" si="2892"/>
        <v>13.394285864441184</v>
      </c>
      <c r="D37024" s="48">
        <f t="shared" ca="1" si="2891"/>
        <v>52.269105642784453</v>
      </c>
      <c r="E37024">
        <f t="shared" ca="1" si="2893"/>
        <v>48.359030819842218</v>
      </c>
    </row>
    <row r="37025" spans="1:5" x14ac:dyDescent="0.35">
      <c r="A37025">
        <f t="shared" si="2894"/>
        <v>37014</v>
      </c>
      <c r="B37025">
        <f t="shared" ca="1" si="2890"/>
        <v>4.936866635855402E-3</v>
      </c>
      <c r="C37025">
        <f t="shared" ca="1" si="2892"/>
        <v>14.232274200184547</v>
      </c>
      <c r="D37025" s="48">
        <f t="shared" ca="1" si="2891"/>
        <v>56.045208600281697</v>
      </c>
      <c r="E37025">
        <f t="shared" ca="1" si="2893"/>
        <v>54.931184295404009</v>
      </c>
    </row>
    <row r="37026" spans="1:5" x14ac:dyDescent="0.35">
      <c r="A37026">
        <f t="shared" si="2894"/>
        <v>37015</v>
      </c>
      <c r="B37026">
        <f t="shared" ca="1" si="2890"/>
        <v>5.0230167209796396E-3</v>
      </c>
      <c r="C37026">
        <f t="shared" ca="1" si="2892"/>
        <v>14.109697016452238</v>
      </c>
      <c r="D37026" s="48">
        <f t="shared" ca="1" si="2891"/>
        <v>53.36199978358534</v>
      </c>
      <c r="E37026">
        <f t="shared" ca="1" si="2893"/>
        <v>58.589924544907085</v>
      </c>
    </row>
    <row r="37027" spans="1:5" x14ac:dyDescent="0.35">
      <c r="A37027">
        <f t="shared" si="2894"/>
        <v>37016</v>
      </c>
      <c r="B37027">
        <f t="shared" ca="1" si="2890"/>
        <v>4.9246786737920187E-3</v>
      </c>
      <c r="C37027">
        <f t="shared" ca="1" si="2892"/>
        <v>14.249874863870486</v>
      </c>
      <c r="D37027" s="48">
        <f t="shared" ca="1" si="2891"/>
        <v>54.152938812186761</v>
      </c>
      <c r="E37027">
        <f t="shared" ca="1" si="2893"/>
        <v>37.434526430008276</v>
      </c>
    </row>
    <row r="37028" spans="1:5" x14ac:dyDescent="0.35">
      <c r="A37028">
        <f t="shared" si="2894"/>
        <v>37017</v>
      </c>
      <c r="B37028">
        <f t="shared" ca="1" si="2890"/>
        <v>5.0127891557326422E-3</v>
      </c>
      <c r="C37028">
        <f t="shared" ca="1" si="2892"/>
        <v>14.124083649297255</v>
      </c>
      <c r="D37028" s="48">
        <f t="shared" ca="1" si="2891"/>
        <v>54.614624356058776</v>
      </c>
      <c r="E37028">
        <f t="shared" ca="1" si="2893"/>
        <v>70.412209104740285</v>
      </c>
    </row>
    <row r="37029" spans="1:5" x14ac:dyDescent="0.35">
      <c r="A37029">
        <f t="shared" si="2894"/>
        <v>37018</v>
      </c>
      <c r="B37029">
        <f t="shared" ca="1" si="2890"/>
        <v>3.403832176217373E-3</v>
      </c>
      <c r="C37029">
        <f t="shared" ca="1" si="2892"/>
        <v>17.140201782531175</v>
      </c>
      <c r="D37029" s="48">
        <f t="shared" ca="1" si="2891"/>
        <v>51.730449704093253</v>
      </c>
      <c r="E37029">
        <f t="shared" ca="1" si="2893"/>
        <v>56.762628465368323</v>
      </c>
    </row>
    <row r="37030" spans="1:5" x14ac:dyDescent="0.35">
      <c r="A37030">
        <f t="shared" si="2894"/>
        <v>37019</v>
      </c>
      <c r="B37030">
        <f t="shared" ca="1" si="2890"/>
        <v>4.9580694985666193E-3</v>
      </c>
      <c r="C37030">
        <f t="shared" ca="1" si="2892"/>
        <v>14.201809896762722</v>
      </c>
      <c r="D37030" s="48">
        <f t="shared" ca="1" si="2891"/>
        <v>50.611949644263461</v>
      </c>
      <c r="E37030">
        <f t="shared" ca="1" si="2893"/>
        <v>53.776730858319695</v>
      </c>
    </row>
    <row r="37031" spans="1:5" x14ac:dyDescent="0.35">
      <c r="A37031">
        <f t="shared" si="2894"/>
        <v>37020</v>
      </c>
      <c r="B37031">
        <f t="shared" ca="1" si="2890"/>
        <v>4.9009188764701124E-3</v>
      </c>
      <c r="C37031">
        <f t="shared" ca="1" si="2892"/>
        <v>14.284375004000708</v>
      </c>
      <c r="D37031" s="48">
        <f t="shared" ca="1" si="2891"/>
        <v>50.929182624385916</v>
      </c>
      <c r="E37031">
        <f t="shared" ca="1" si="2893"/>
        <v>23.601181100965817</v>
      </c>
    </row>
    <row r="37032" spans="1:5" x14ac:dyDescent="0.35">
      <c r="A37032">
        <f t="shared" si="2894"/>
        <v>37021</v>
      </c>
      <c r="B37032">
        <f t="shared" ca="1" si="2890"/>
        <v>3.3482682221037717E-3</v>
      </c>
      <c r="C37032">
        <f t="shared" ca="1" si="2892"/>
        <v>17.281835999752467</v>
      </c>
      <c r="D37032" s="48">
        <f t="shared" ca="1" si="2891"/>
        <v>47.936301333842579</v>
      </c>
      <c r="E37032">
        <f t="shared" ca="1" si="2893"/>
        <v>38.591354244431514</v>
      </c>
    </row>
    <row r="37033" spans="1:5" x14ac:dyDescent="0.35">
      <c r="A37033">
        <f t="shared" si="2894"/>
        <v>37022</v>
      </c>
      <c r="B37033">
        <f t="shared" ca="1" si="2890"/>
        <v>7.1054595137711356E-3</v>
      </c>
      <c r="C37033">
        <f t="shared" ca="1" si="2892"/>
        <v>11.863256359012146</v>
      </c>
      <c r="D37033" s="48">
        <f t="shared" ca="1" si="2891"/>
        <v>51.605330783722792</v>
      </c>
      <c r="E37033">
        <f t="shared" ca="1" si="2893"/>
        <v>55.092153913557205</v>
      </c>
    </row>
    <row r="37034" spans="1:5" x14ac:dyDescent="0.35">
      <c r="A37034">
        <f t="shared" si="2894"/>
        <v>37023</v>
      </c>
      <c r="B37034">
        <f t="shared" ca="1" si="2890"/>
        <v>4.5696449603651471E-3</v>
      </c>
      <c r="C37034">
        <f t="shared" ca="1" si="2892"/>
        <v>14.793085610828296</v>
      </c>
      <c r="D37034" s="48">
        <f t="shared" ca="1" si="2891"/>
        <v>53.37318457123795</v>
      </c>
      <c r="E37034">
        <f t="shared" ca="1" si="2893"/>
        <v>39.618671696039989</v>
      </c>
    </row>
    <row r="37035" spans="1:5" x14ac:dyDescent="0.35">
      <c r="A37035">
        <f t="shared" si="2894"/>
        <v>37024</v>
      </c>
      <c r="B37035">
        <f t="shared" ca="1" si="2890"/>
        <v>6.3995579369677527E-3</v>
      </c>
      <c r="C37035">
        <f t="shared" ca="1" si="2892"/>
        <v>12.500431724545228</v>
      </c>
      <c r="D37035" s="48">
        <f t="shared" ca="1" si="2891"/>
        <v>54.804871307975908</v>
      </c>
      <c r="E37035">
        <f t="shared" ca="1" si="2893"/>
        <v>61.723466113003369</v>
      </c>
    </row>
    <row r="37036" spans="1:5" x14ac:dyDescent="0.35">
      <c r="A37036">
        <f t="shared" si="2894"/>
        <v>37025</v>
      </c>
      <c r="B37036">
        <f t="shared" ca="1" si="2890"/>
        <v>4.8186046503861405E-3</v>
      </c>
      <c r="C37036">
        <f t="shared" ca="1" si="2892"/>
        <v>14.405865387487365</v>
      </c>
      <c r="D37036" s="48">
        <f t="shared" ca="1" si="2891"/>
        <v>51.441666399398329</v>
      </c>
      <c r="E37036">
        <f t="shared" ca="1" si="2893"/>
        <v>44.349804200796861</v>
      </c>
    </row>
    <row r="37037" spans="1:5" x14ac:dyDescent="0.35">
      <c r="A37037">
        <f t="shared" si="2894"/>
        <v>37026</v>
      </c>
      <c r="B37037">
        <f t="shared" ca="1" si="2890"/>
        <v>3.1283492587555303E-3</v>
      </c>
      <c r="C37037">
        <f t="shared" ca="1" si="2892"/>
        <v>17.878965380750142</v>
      </c>
      <c r="D37037" s="48">
        <f t="shared" ca="1" si="2891"/>
        <v>52.221539822377927</v>
      </c>
      <c r="E37037">
        <f t="shared" ca="1" si="2893"/>
        <v>36.6965101006802</v>
      </c>
    </row>
    <row r="37038" spans="1:5" x14ac:dyDescent="0.35">
      <c r="A37038">
        <f t="shared" si="2894"/>
        <v>37027</v>
      </c>
      <c r="B37038">
        <f t="shared" ca="1" si="2890"/>
        <v>3.4317777634389067E-3</v>
      </c>
      <c r="C37038">
        <f t="shared" ca="1" si="2892"/>
        <v>17.070271245164403</v>
      </c>
      <c r="D37038" s="48">
        <f t="shared" ca="1" si="2891"/>
        <v>51.385617513383103</v>
      </c>
      <c r="E37038">
        <f t="shared" ca="1" si="2893"/>
        <v>42.382760714863053</v>
      </c>
    </row>
    <row r="37039" spans="1:5" x14ac:dyDescent="0.35">
      <c r="A37039">
        <f t="shared" si="2894"/>
        <v>37028</v>
      </c>
      <c r="B37039">
        <f t="shared" ca="1" si="2890"/>
        <v>4.4437003811227307E-3</v>
      </c>
      <c r="C37039">
        <f t="shared" ca="1" si="2892"/>
        <v>15.001255764532248</v>
      </c>
      <c r="D37039" s="48">
        <f t="shared" ca="1" si="2891"/>
        <v>53.876551040503756</v>
      </c>
      <c r="E37039">
        <f t="shared" ca="1" si="2893"/>
        <v>39.964958326676552</v>
      </c>
    </row>
    <row r="37040" spans="1:5" x14ac:dyDescent="0.35">
      <c r="A37040">
        <f t="shared" si="2894"/>
        <v>37029</v>
      </c>
      <c r="B37040">
        <f t="shared" ca="1" si="2890"/>
        <v>6.3096157447861297E-3</v>
      </c>
      <c r="C37040">
        <f t="shared" ca="1" si="2892"/>
        <v>12.589211918371658</v>
      </c>
      <c r="D37040" s="48">
        <f t="shared" ca="1" si="2891"/>
        <v>49.100799919629814</v>
      </c>
      <c r="E37040">
        <f t="shared" ca="1" si="2893"/>
        <v>58.336930289637749</v>
      </c>
    </row>
    <row r="37041" spans="1:5" x14ac:dyDescent="0.35">
      <c r="A37041">
        <f t="shared" si="2894"/>
        <v>37030</v>
      </c>
      <c r="B37041">
        <f t="shared" ca="1" si="2890"/>
        <v>4.8971558045904752E-3</v>
      </c>
      <c r="C37041">
        <f t="shared" ca="1" si="2892"/>
        <v>14.28986214896427</v>
      </c>
      <c r="D37041" s="48">
        <f t="shared" ca="1" si="2891"/>
        <v>52.252474771452398</v>
      </c>
      <c r="E37041">
        <f t="shared" ca="1" si="2893"/>
        <v>34.72948703089191</v>
      </c>
    </row>
    <row r="37042" spans="1:5" x14ac:dyDescent="0.35">
      <c r="A37042">
        <f t="shared" si="2894"/>
        <v>37031</v>
      </c>
      <c r="B37042">
        <f t="shared" ca="1" si="2890"/>
        <v>5.5100616715565084E-3</v>
      </c>
      <c r="C37042">
        <f t="shared" ca="1" si="2892"/>
        <v>13.471680368601879</v>
      </c>
      <c r="D37042" s="48">
        <f t="shared" ca="1" si="2891"/>
        <v>55.709040023410829</v>
      </c>
      <c r="E37042">
        <f t="shared" ca="1" si="2893"/>
        <v>68.682343564804199</v>
      </c>
    </row>
    <row r="37043" spans="1:5" x14ac:dyDescent="0.35">
      <c r="A37043">
        <f t="shared" si="2894"/>
        <v>37032</v>
      </c>
      <c r="B37043">
        <f t="shared" ca="1" si="2890"/>
        <v>5.0142040580553517E-3</v>
      </c>
      <c r="C37043">
        <f t="shared" ca="1" si="2892"/>
        <v>14.122090749875069</v>
      </c>
      <c r="D37043" s="48">
        <f t="shared" ca="1" si="2891"/>
        <v>51.787716257687819</v>
      </c>
      <c r="E37043">
        <f t="shared" ca="1" si="2893"/>
        <v>47.712018941344553</v>
      </c>
    </row>
    <row r="37044" spans="1:5" x14ac:dyDescent="0.35">
      <c r="A37044">
        <f t="shared" si="2894"/>
        <v>37033</v>
      </c>
      <c r="B37044">
        <f t="shared" ca="1" si="2890"/>
        <v>6.2653299930231707E-3</v>
      </c>
      <c r="C37044">
        <f t="shared" ca="1" si="2892"/>
        <v>12.633626257686617</v>
      </c>
      <c r="D37044" s="48">
        <f t="shared" ca="1" si="2891"/>
        <v>55.049282285416041</v>
      </c>
      <c r="E37044">
        <f t="shared" ca="1" si="2893"/>
        <v>45.394894378997719</v>
      </c>
    </row>
    <row r="37045" spans="1:5" x14ac:dyDescent="0.35">
      <c r="A37045">
        <f t="shared" si="2894"/>
        <v>37034</v>
      </c>
      <c r="B37045">
        <f t="shared" ca="1" si="2890"/>
        <v>5.5578822730637566E-3</v>
      </c>
      <c r="C37045">
        <f t="shared" ca="1" si="2892"/>
        <v>13.413599289963752</v>
      </c>
      <c r="D37045" s="48">
        <f t="shared" ca="1" si="2891"/>
        <v>54.6111210616113</v>
      </c>
      <c r="E37045">
        <f t="shared" ca="1" si="2893"/>
        <v>33.147011505172543</v>
      </c>
    </row>
    <row r="37046" spans="1:5" x14ac:dyDescent="0.35">
      <c r="A37046">
        <f t="shared" si="2894"/>
        <v>37035</v>
      </c>
      <c r="B37046">
        <f t="shared" ca="1" si="2890"/>
        <v>3.9129819763906257E-3</v>
      </c>
      <c r="C37046">
        <f t="shared" ca="1" si="2892"/>
        <v>15.986230707152661</v>
      </c>
      <c r="D37046" s="48">
        <f t="shared" ca="1" si="2891"/>
        <v>52.31634520045165</v>
      </c>
      <c r="E37046">
        <f t="shared" ca="1" si="2893"/>
        <v>53.773068974596121</v>
      </c>
    </row>
    <row r="37047" spans="1:5" x14ac:dyDescent="0.35">
      <c r="A37047">
        <f t="shared" si="2894"/>
        <v>37036</v>
      </c>
      <c r="B37047">
        <f t="shared" ca="1" si="2890"/>
        <v>4.0284987056780248E-3</v>
      </c>
      <c r="C37047">
        <f t="shared" ca="1" si="2892"/>
        <v>15.755361988044172</v>
      </c>
      <c r="D37047" s="48">
        <f t="shared" ca="1" si="2891"/>
        <v>53.642700622829025</v>
      </c>
      <c r="E37047">
        <f t="shared" ca="1" si="2893"/>
        <v>66.656129914849018</v>
      </c>
    </row>
    <row r="37048" spans="1:5" x14ac:dyDescent="0.35">
      <c r="A37048">
        <f t="shared" si="2894"/>
        <v>37037</v>
      </c>
      <c r="B37048">
        <f t="shared" ca="1" si="2890"/>
        <v>4.4566515803722137E-3</v>
      </c>
      <c r="C37048">
        <f t="shared" ca="1" si="2892"/>
        <v>14.979442795342482</v>
      </c>
      <c r="D37048" s="48">
        <f t="shared" ca="1" si="2891"/>
        <v>52.983857563581431</v>
      </c>
      <c r="E37048">
        <f t="shared" ca="1" si="2893"/>
        <v>61.255806579601227</v>
      </c>
    </row>
    <row r="37049" spans="1:5" x14ac:dyDescent="0.35">
      <c r="A37049">
        <f t="shared" si="2894"/>
        <v>37038</v>
      </c>
      <c r="B37049">
        <f t="shared" ca="1" si="2890"/>
        <v>4.3095260158483965E-3</v>
      </c>
      <c r="C37049">
        <f t="shared" ca="1" si="2892"/>
        <v>15.232993143063565</v>
      </c>
      <c r="D37049" s="48">
        <f t="shared" ca="1" si="2891"/>
        <v>51.399567848870916</v>
      </c>
      <c r="E37049">
        <f t="shared" ca="1" si="2893"/>
        <v>61.368235667202086</v>
      </c>
    </row>
    <row r="37050" spans="1:5" x14ac:dyDescent="0.35">
      <c r="A37050">
        <f t="shared" si="2894"/>
        <v>37039</v>
      </c>
      <c r="B37050">
        <f t="shared" ca="1" si="2890"/>
        <v>4.1996858129489615E-3</v>
      </c>
      <c r="C37050">
        <f t="shared" ca="1" si="2892"/>
        <v>15.430912172811906</v>
      </c>
      <c r="D37050" s="48">
        <f t="shared" ca="1" si="2891"/>
        <v>49.291971620818359</v>
      </c>
      <c r="E37050">
        <f t="shared" ca="1" si="2893"/>
        <v>59.522996636502917</v>
      </c>
    </row>
    <row r="37051" spans="1:5" x14ac:dyDescent="0.35">
      <c r="A37051">
        <f t="shared" si="2894"/>
        <v>37040</v>
      </c>
      <c r="B37051">
        <f t="shared" ca="1" si="2890"/>
        <v>5.553894614391949E-3</v>
      </c>
      <c r="C37051">
        <f t="shared" ca="1" si="2892"/>
        <v>13.418413862577045</v>
      </c>
      <c r="D37051" s="48">
        <f t="shared" ca="1" si="2891"/>
        <v>50.927864534806844</v>
      </c>
      <c r="E37051">
        <f t="shared" ca="1" si="2893"/>
        <v>49.341631356248314</v>
      </c>
    </row>
    <row r="37052" spans="1:5" x14ac:dyDescent="0.35">
      <c r="A37052">
        <f t="shared" si="2894"/>
        <v>37041</v>
      </c>
      <c r="B37052">
        <f t="shared" ca="1" si="2890"/>
        <v>5.0046977535805033E-3</v>
      </c>
      <c r="C37052">
        <f t="shared" ca="1" si="2892"/>
        <v>14.135496674760548</v>
      </c>
      <c r="D37052" s="48">
        <f t="shared" ca="1" si="2891"/>
        <v>51.06761411377326</v>
      </c>
      <c r="E37052">
        <f t="shared" ca="1" si="2893"/>
        <v>70.829223616844786</v>
      </c>
    </row>
    <row r="37053" spans="1:5" x14ac:dyDescent="0.35">
      <c r="A37053">
        <f t="shared" si="2894"/>
        <v>37042</v>
      </c>
      <c r="B37053">
        <f t="shared" ca="1" si="2890"/>
        <v>4.1480877601951151E-3</v>
      </c>
      <c r="C37053">
        <f t="shared" ca="1" si="2892"/>
        <v>15.526588102174884</v>
      </c>
      <c r="D37053" s="48">
        <f t="shared" ca="1" si="2891"/>
        <v>50.080392645312585</v>
      </c>
      <c r="E37053">
        <f t="shared" ca="1" si="2893"/>
        <v>32.058594364900131</v>
      </c>
    </row>
    <row r="37054" spans="1:5" x14ac:dyDescent="0.35">
      <c r="A37054">
        <f t="shared" si="2894"/>
        <v>37043</v>
      </c>
      <c r="B37054">
        <f t="shared" ca="1" si="2890"/>
        <v>4.834733626207106E-3</v>
      </c>
      <c r="C37054">
        <f t="shared" ca="1" si="2892"/>
        <v>14.381815876023694</v>
      </c>
      <c r="D37054" s="48">
        <f t="shared" ca="1" si="2891"/>
        <v>52.416849966281355</v>
      </c>
      <c r="E37054">
        <f t="shared" ca="1" si="2893"/>
        <v>41.598994167135928</v>
      </c>
    </row>
    <row r="37055" spans="1:5" x14ac:dyDescent="0.35">
      <c r="A37055">
        <f t="shared" si="2894"/>
        <v>37044</v>
      </c>
      <c r="B37055">
        <f t="shared" ca="1" si="2890"/>
        <v>4.7567724880413402E-3</v>
      </c>
      <c r="C37055">
        <f t="shared" ca="1" si="2892"/>
        <v>14.499192304314288</v>
      </c>
      <c r="D37055" s="48">
        <f t="shared" ca="1" si="2891"/>
        <v>52.655922515607081</v>
      </c>
      <c r="E37055">
        <f t="shared" ca="1" si="2893"/>
        <v>47.253073120287738</v>
      </c>
    </row>
    <row r="37056" spans="1:5" x14ac:dyDescent="0.35">
      <c r="A37056">
        <f t="shared" si="2894"/>
        <v>37045</v>
      </c>
      <c r="B37056">
        <f t="shared" ca="1" si="2890"/>
        <v>5.9814275111381241E-3</v>
      </c>
      <c r="C37056">
        <f t="shared" ca="1" si="2892"/>
        <v>12.929971810708231</v>
      </c>
      <c r="D37056" s="48">
        <f t="shared" ca="1" si="2891"/>
        <v>51.255919423908111</v>
      </c>
      <c r="E37056">
        <f t="shared" ca="1" si="2893"/>
        <v>50.534122988711225</v>
      </c>
    </row>
    <row r="37057" spans="1:5" x14ac:dyDescent="0.35">
      <c r="A37057">
        <f t="shared" si="2894"/>
        <v>37046</v>
      </c>
      <c r="B37057">
        <f t="shared" ca="1" si="2890"/>
        <v>4.5753163366759235E-3</v>
      </c>
      <c r="C37057">
        <f t="shared" ca="1" si="2892"/>
        <v>14.783914313793982</v>
      </c>
      <c r="D37057" s="48">
        <f t="shared" ca="1" si="2891"/>
        <v>52.211522094102151</v>
      </c>
      <c r="E37057">
        <f t="shared" ca="1" si="2893"/>
        <v>35.914152984860117</v>
      </c>
    </row>
    <row r="37058" spans="1:5" x14ac:dyDescent="0.35">
      <c r="A37058">
        <f t="shared" si="2894"/>
        <v>37047</v>
      </c>
      <c r="B37058">
        <f t="shared" ca="1" si="2890"/>
        <v>4.1260066474236396E-3</v>
      </c>
      <c r="C37058">
        <f t="shared" ca="1" si="2892"/>
        <v>15.568079415224958</v>
      </c>
      <c r="D37058" s="48">
        <f t="shared" ca="1" si="2891"/>
        <v>52.590608216415376</v>
      </c>
      <c r="E37058">
        <f t="shared" ca="1" si="2893"/>
        <v>49.506831372813217</v>
      </c>
    </row>
    <row r="37059" spans="1:5" x14ac:dyDescent="0.35">
      <c r="A37059">
        <f t="shared" si="2894"/>
        <v>37048</v>
      </c>
      <c r="B37059">
        <f t="shared" ca="1" si="2890"/>
        <v>7.398530176412556E-3</v>
      </c>
      <c r="C37059">
        <f t="shared" ca="1" si="2892"/>
        <v>11.625918529644933</v>
      </c>
      <c r="D37059" s="48">
        <f t="shared" ca="1" si="2891"/>
        <v>53.793935020684387</v>
      </c>
      <c r="E37059">
        <f t="shared" ca="1" si="2893"/>
        <v>61.86437952531103</v>
      </c>
    </row>
    <row r="37060" spans="1:5" x14ac:dyDescent="0.35">
      <c r="A37060">
        <f t="shared" si="2894"/>
        <v>37049</v>
      </c>
      <c r="B37060">
        <f t="shared" ca="1" si="2890"/>
        <v>6.4222904822716217E-3</v>
      </c>
      <c r="C37060">
        <f t="shared" ca="1" si="2892"/>
        <v>12.478288648127428</v>
      </c>
      <c r="D37060" s="48">
        <f t="shared" ca="1" si="2891"/>
        <v>53.737460401573493</v>
      </c>
      <c r="E37060">
        <f t="shared" ca="1" si="2893"/>
        <v>48.655366538530465</v>
      </c>
    </row>
    <row r="37061" spans="1:5" x14ac:dyDescent="0.35">
      <c r="A37061">
        <f t="shared" si="2894"/>
        <v>37050</v>
      </c>
      <c r="B37061">
        <f t="shared" ca="1" si="2890"/>
        <v>5.7131011239892589E-3</v>
      </c>
      <c r="C37061">
        <f t="shared" ca="1" si="2892"/>
        <v>13.230127951004617</v>
      </c>
      <c r="D37061" s="48">
        <f t="shared" ca="1" si="2891"/>
        <v>51.120556064536927</v>
      </c>
      <c r="E37061">
        <f t="shared" ca="1" si="2893"/>
        <v>60.606170779206622</v>
      </c>
    </row>
    <row r="37062" spans="1:5" x14ac:dyDescent="0.35">
      <c r="A37062">
        <f t="shared" si="2894"/>
        <v>37051</v>
      </c>
      <c r="B37062">
        <f t="shared" ca="1" si="2890"/>
        <v>4.9057228624851904E-3</v>
      </c>
      <c r="C37062">
        <f t="shared" ca="1" si="2892"/>
        <v>14.277379220951483</v>
      </c>
      <c r="D37062" s="48">
        <f t="shared" ca="1" si="2891"/>
        <v>55.228642195685346</v>
      </c>
      <c r="E37062">
        <f t="shared" ca="1" si="2893"/>
        <v>52.192975301757677</v>
      </c>
    </row>
    <row r="37063" spans="1:5" x14ac:dyDescent="0.35">
      <c r="A37063">
        <f t="shared" si="2894"/>
        <v>37052</v>
      </c>
      <c r="B37063">
        <f t="shared" ca="1" si="2890"/>
        <v>4.4416277958657206E-3</v>
      </c>
      <c r="C37063">
        <f t="shared" ca="1" si="2892"/>
        <v>15.004755354861096</v>
      </c>
      <c r="D37063" s="48">
        <f t="shared" ca="1" si="2891"/>
        <v>52.96126127609984</v>
      </c>
      <c r="E37063">
        <f t="shared" ca="1" si="2893"/>
        <v>66.317200303944446</v>
      </c>
    </row>
    <row r="37064" spans="1:5" x14ac:dyDescent="0.35">
      <c r="A37064">
        <f t="shared" si="2894"/>
        <v>37053</v>
      </c>
      <c r="B37064">
        <f t="shared" ca="1" si="2890"/>
        <v>4.6050412557799951E-3</v>
      </c>
      <c r="C37064">
        <f t="shared" ca="1" si="2892"/>
        <v>14.736122982595251</v>
      </c>
      <c r="D37064" s="48">
        <f t="shared" ca="1" si="2891"/>
        <v>52.918573871449986</v>
      </c>
      <c r="E37064">
        <f t="shared" ca="1" si="2893"/>
        <v>52.88026546789618</v>
      </c>
    </row>
    <row r="37065" spans="1:5" x14ac:dyDescent="0.35">
      <c r="A37065">
        <f t="shared" si="2894"/>
        <v>37054</v>
      </c>
      <c r="B37065">
        <f t="shared" ca="1" si="2890"/>
        <v>4.7325429178886229E-3</v>
      </c>
      <c r="C37065">
        <f t="shared" ca="1" si="2892"/>
        <v>14.536261243179604</v>
      </c>
      <c r="D37065" s="48">
        <f t="shared" ca="1" si="2891"/>
        <v>53.341834241651178</v>
      </c>
      <c r="E37065">
        <f t="shared" ca="1" si="2893"/>
        <v>53.535958103258906</v>
      </c>
    </row>
    <row r="37066" spans="1:5" x14ac:dyDescent="0.35">
      <c r="A37066">
        <f t="shared" si="2894"/>
        <v>37055</v>
      </c>
      <c r="B37066">
        <f t="shared" ca="1" si="2890"/>
        <v>4.3765509692766501E-3</v>
      </c>
      <c r="C37066">
        <f t="shared" ca="1" si="2892"/>
        <v>15.11589980965268</v>
      </c>
      <c r="D37066" s="48">
        <f t="shared" ca="1" si="2891"/>
        <v>52.345994796853347</v>
      </c>
      <c r="E37066">
        <f t="shared" ca="1" si="2893"/>
        <v>63.151496313945351</v>
      </c>
    </row>
    <row r="37067" spans="1:5" x14ac:dyDescent="0.35">
      <c r="A37067">
        <f t="shared" si="2894"/>
        <v>37056</v>
      </c>
      <c r="B37067">
        <f t="shared" ca="1" si="2890"/>
        <v>3.3882550441019258E-3</v>
      </c>
      <c r="C37067">
        <f t="shared" ca="1" si="2892"/>
        <v>17.179556703761378</v>
      </c>
      <c r="D37067" s="48">
        <f t="shared" ca="1" si="2891"/>
        <v>51.398331998930466</v>
      </c>
      <c r="E37067">
        <f t="shared" ca="1" si="2893"/>
        <v>26.326789444198372</v>
      </c>
    </row>
    <row r="37068" spans="1:5" x14ac:dyDescent="0.35">
      <c r="A37068">
        <f t="shared" si="2894"/>
        <v>37057</v>
      </c>
      <c r="B37068">
        <f t="shared" ref="B37068:B37131" ca="1" si="2895">_xlfn.GAMMA.INV(RAND(),$B$6,$B$7)</f>
        <v>4.6922758149458982E-3</v>
      </c>
      <c r="C37068">
        <f t="shared" ca="1" si="2892"/>
        <v>14.598499988388399</v>
      </c>
      <c r="D37068" s="48">
        <f t="shared" ref="D37068:D37131" ca="1" si="2896">_xlfn.NORM.INV(RAND(),$B$4,C37068/SQRT($B$2))</f>
        <v>52.020214155464345</v>
      </c>
      <c r="E37068">
        <f t="shared" ca="1" si="2893"/>
        <v>43.488547350673983</v>
      </c>
    </row>
    <row r="37069" spans="1:5" x14ac:dyDescent="0.35">
      <c r="A37069">
        <f t="shared" si="2894"/>
        <v>37058</v>
      </c>
      <c r="B37069">
        <f t="shared" ca="1" si="2895"/>
        <v>5.7340540553581371E-3</v>
      </c>
      <c r="C37069">
        <f t="shared" ref="C37069:C37132" ca="1" si="2897">1/SQRT(B37069)</f>
        <v>13.20593357964367</v>
      </c>
      <c r="D37069" s="48">
        <f t="shared" ca="1" si="2896"/>
        <v>51.485259355022414</v>
      </c>
      <c r="E37069">
        <f t="shared" ref="E37069:E37132" ca="1" si="2898">_xlfn.NORM.INV(RAND(),D37069,C37069)</f>
        <v>52.215919675032403</v>
      </c>
    </row>
    <row r="37070" spans="1:5" x14ac:dyDescent="0.35">
      <c r="A37070">
        <f t="shared" ref="A37070:A37133" si="2899">A37069+1</f>
        <v>37059</v>
      </c>
      <c r="B37070">
        <f t="shared" ca="1" si="2895"/>
        <v>3.8896585477218885E-3</v>
      </c>
      <c r="C37070">
        <f t="shared" ca="1" si="2897"/>
        <v>16.034087921863367</v>
      </c>
      <c r="D37070" s="48">
        <f t="shared" ca="1" si="2896"/>
        <v>53.942976356056114</v>
      </c>
      <c r="E37070">
        <f t="shared" ca="1" si="2898"/>
        <v>78.240715375130392</v>
      </c>
    </row>
    <row r="37071" spans="1:5" x14ac:dyDescent="0.35">
      <c r="A37071">
        <f t="shared" si="2899"/>
        <v>37060</v>
      </c>
      <c r="B37071">
        <f t="shared" ca="1" si="2895"/>
        <v>4.6331424624283905E-3</v>
      </c>
      <c r="C37071">
        <f t="shared" ca="1" si="2897"/>
        <v>14.691365815926156</v>
      </c>
      <c r="D37071" s="48">
        <f t="shared" ca="1" si="2896"/>
        <v>52.079505999910531</v>
      </c>
      <c r="E37071">
        <f t="shared" ca="1" si="2898"/>
        <v>30.412888370983001</v>
      </c>
    </row>
    <row r="37072" spans="1:5" x14ac:dyDescent="0.35">
      <c r="A37072">
        <f t="shared" si="2899"/>
        <v>37061</v>
      </c>
      <c r="B37072">
        <f t="shared" ca="1" si="2895"/>
        <v>4.3335818844536626E-3</v>
      </c>
      <c r="C37072">
        <f t="shared" ca="1" si="2897"/>
        <v>15.190654860084466</v>
      </c>
      <c r="D37072" s="48">
        <f t="shared" ca="1" si="2896"/>
        <v>53.688519750512569</v>
      </c>
      <c r="E37072">
        <f t="shared" ca="1" si="2898"/>
        <v>56.124639144040572</v>
      </c>
    </row>
    <row r="37073" spans="1:5" x14ac:dyDescent="0.35">
      <c r="A37073">
        <f t="shared" si="2899"/>
        <v>37062</v>
      </c>
      <c r="B37073">
        <f t="shared" ca="1" si="2895"/>
        <v>5.8181229673281423E-3</v>
      </c>
      <c r="C37073">
        <f t="shared" ca="1" si="2897"/>
        <v>13.110176906951835</v>
      </c>
      <c r="D37073" s="48">
        <f t="shared" ca="1" si="2896"/>
        <v>47.528421177064075</v>
      </c>
      <c r="E37073">
        <f t="shared" ca="1" si="2898"/>
        <v>36.004441316727295</v>
      </c>
    </row>
    <row r="37074" spans="1:5" x14ac:dyDescent="0.35">
      <c r="A37074">
        <f t="shared" si="2899"/>
        <v>37063</v>
      </c>
      <c r="B37074">
        <f t="shared" ca="1" si="2895"/>
        <v>6.6827803057609853E-3</v>
      </c>
      <c r="C37074">
        <f t="shared" ca="1" si="2897"/>
        <v>12.232674168962157</v>
      </c>
      <c r="D37074" s="48">
        <f t="shared" ca="1" si="2896"/>
        <v>53.432224069771578</v>
      </c>
      <c r="E37074">
        <f t="shared" ca="1" si="2898"/>
        <v>63.47401447048523</v>
      </c>
    </row>
    <row r="37075" spans="1:5" x14ac:dyDescent="0.35">
      <c r="A37075">
        <f t="shared" si="2899"/>
        <v>37064</v>
      </c>
      <c r="B37075">
        <f t="shared" ca="1" si="2895"/>
        <v>4.4054536868439187E-3</v>
      </c>
      <c r="C37075">
        <f t="shared" ca="1" si="2897"/>
        <v>15.066233016191193</v>
      </c>
      <c r="D37075" s="48">
        <f t="shared" ca="1" si="2896"/>
        <v>52.818575361264166</v>
      </c>
      <c r="E37075">
        <f t="shared" ca="1" si="2898"/>
        <v>57.441309099708</v>
      </c>
    </row>
    <row r="37076" spans="1:5" x14ac:dyDescent="0.35">
      <c r="A37076">
        <f t="shared" si="2899"/>
        <v>37065</v>
      </c>
      <c r="B37076">
        <f t="shared" ca="1" si="2895"/>
        <v>5.7550442248989189E-3</v>
      </c>
      <c r="C37076">
        <f t="shared" ca="1" si="2897"/>
        <v>13.181828812885714</v>
      </c>
      <c r="D37076" s="48">
        <f t="shared" ca="1" si="2896"/>
        <v>52.556694996925714</v>
      </c>
      <c r="E37076">
        <f t="shared" ca="1" si="2898"/>
        <v>55.045405412242786</v>
      </c>
    </row>
    <row r="37077" spans="1:5" x14ac:dyDescent="0.35">
      <c r="A37077">
        <f t="shared" si="2899"/>
        <v>37066</v>
      </c>
      <c r="B37077">
        <f t="shared" ca="1" si="2895"/>
        <v>5.026154951789037E-3</v>
      </c>
      <c r="C37077">
        <f t="shared" ca="1" si="2897"/>
        <v>14.105291422088506</v>
      </c>
      <c r="D37077" s="48">
        <f t="shared" ca="1" si="2896"/>
        <v>53.907400503655836</v>
      </c>
      <c r="E37077">
        <f t="shared" ca="1" si="2898"/>
        <v>53.564188613967659</v>
      </c>
    </row>
    <row r="37078" spans="1:5" x14ac:dyDescent="0.35">
      <c r="A37078">
        <f t="shared" si="2899"/>
        <v>37067</v>
      </c>
      <c r="B37078">
        <f t="shared" ca="1" si="2895"/>
        <v>6.8669298999340361E-3</v>
      </c>
      <c r="C37078">
        <f t="shared" ca="1" si="2897"/>
        <v>12.067538498660353</v>
      </c>
      <c r="D37078" s="48">
        <f t="shared" ca="1" si="2896"/>
        <v>48.930773471085978</v>
      </c>
      <c r="E37078">
        <f t="shared" ca="1" si="2898"/>
        <v>48.312161399337661</v>
      </c>
    </row>
    <row r="37079" spans="1:5" x14ac:dyDescent="0.35">
      <c r="A37079">
        <f t="shared" si="2899"/>
        <v>37068</v>
      </c>
      <c r="B37079">
        <f t="shared" ca="1" si="2895"/>
        <v>4.8208003547867738E-3</v>
      </c>
      <c r="C37079">
        <f t="shared" ca="1" si="2897"/>
        <v>14.402584332245283</v>
      </c>
      <c r="D37079" s="48">
        <f t="shared" ca="1" si="2896"/>
        <v>50.88624706078118</v>
      </c>
      <c r="E37079">
        <f t="shared" ca="1" si="2898"/>
        <v>53.631830857928342</v>
      </c>
    </row>
    <row r="37080" spans="1:5" x14ac:dyDescent="0.35">
      <c r="A37080">
        <f t="shared" si="2899"/>
        <v>37069</v>
      </c>
      <c r="B37080">
        <f t="shared" ca="1" si="2895"/>
        <v>4.000543846056726E-3</v>
      </c>
      <c r="C37080">
        <f t="shared" ca="1" si="2897"/>
        <v>15.810313540287863</v>
      </c>
      <c r="D37080" s="48">
        <f t="shared" ca="1" si="2896"/>
        <v>48.824282465977987</v>
      </c>
      <c r="E37080">
        <f t="shared" ca="1" si="2898"/>
        <v>69.382975324717577</v>
      </c>
    </row>
    <row r="37081" spans="1:5" x14ac:dyDescent="0.35">
      <c r="A37081">
        <f t="shared" si="2899"/>
        <v>37070</v>
      </c>
      <c r="B37081">
        <f t="shared" ca="1" si="2895"/>
        <v>4.3100002029598187E-3</v>
      </c>
      <c r="C37081">
        <f t="shared" ca="1" si="2897"/>
        <v>15.232155151489955</v>
      </c>
      <c r="D37081" s="48">
        <f t="shared" ca="1" si="2896"/>
        <v>52.665452021097408</v>
      </c>
      <c r="E37081">
        <f t="shared" ca="1" si="2898"/>
        <v>60.676481599828286</v>
      </c>
    </row>
    <row r="37082" spans="1:5" x14ac:dyDescent="0.35">
      <c r="A37082">
        <f t="shared" si="2899"/>
        <v>37071</v>
      </c>
      <c r="B37082">
        <f t="shared" ca="1" si="2895"/>
        <v>7.0039441202349329E-3</v>
      </c>
      <c r="C37082">
        <f t="shared" ca="1" si="2897"/>
        <v>11.948920283227542</v>
      </c>
      <c r="D37082" s="48">
        <f t="shared" ca="1" si="2896"/>
        <v>52.791238856579511</v>
      </c>
      <c r="E37082">
        <f t="shared" ca="1" si="2898"/>
        <v>47.182618040143289</v>
      </c>
    </row>
    <row r="37083" spans="1:5" x14ac:dyDescent="0.35">
      <c r="A37083">
        <f t="shared" si="2899"/>
        <v>37072</v>
      </c>
      <c r="B37083">
        <f t="shared" ca="1" si="2895"/>
        <v>5.2277811009520904E-3</v>
      </c>
      <c r="C37083">
        <f t="shared" ca="1" si="2897"/>
        <v>13.830608970832914</v>
      </c>
      <c r="D37083" s="48">
        <f t="shared" ca="1" si="2896"/>
        <v>52.657519938920004</v>
      </c>
      <c r="E37083">
        <f t="shared" ca="1" si="2898"/>
        <v>44.086615498283891</v>
      </c>
    </row>
    <row r="37084" spans="1:5" x14ac:dyDescent="0.35">
      <c r="A37084">
        <f t="shared" si="2899"/>
        <v>37073</v>
      </c>
      <c r="B37084">
        <f t="shared" ca="1" si="2895"/>
        <v>4.5929085138582118E-3</v>
      </c>
      <c r="C37084">
        <f t="shared" ca="1" si="2897"/>
        <v>14.755573801012256</v>
      </c>
      <c r="D37084" s="48">
        <f t="shared" ca="1" si="2896"/>
        <v>52.890624013852502</v>
      </c>
      <c r="E37084">
        <f t="shared" ca="1" si="2898"/>
        <v>57.510091379440638</v>
      </c>
    </row>
    <row r="37085" spans="1:5" x14ac:dyDescent="0.35">
      <c r="A37085">
        <f t="shared" si="2899"/>
        <v>37074</v>
      </c>
      <c r="B37085">
        <f t="shared" ca="1" si="2895"/>
        <v>5.7293523479484956E-3</v>
      </c>
      <c r="C37085">
        <f t="shared" ca="1" si="2897"/>
        <v>13.211351094470791</v>
      </c>
      <c r="D37085" s="48">
        <f t="shared" ca="1" si="2896"/>
        <v>50.86149158370349</v>
      </c>
      <c r="E37085">
        <f t="shared" ca="1" si="2898"/>
        <v>54.882625561789766</v>
      </c>
    </row>
    <row r="37086" spans="1:5" x14ac:dyDescent="0.35">
      <c r="A37086">
        <f t="shared" si="2899"/>
        <v>37075</v>
      </c>
      <c r="B37086">
        <f t="shared" ca="1" si="2895"/>
        <v>5.3350716495779707E-3</v>
      </c>
      <c r="C37086">
        <f t="shared" ca="1" si="2897"/>
        <v>13.690832963401201</v>
      </c>
      <c r="D37086" s="48">
        <f t="shared" ca="1" si="2896"/>
        <v>51.0262326716053</v>
      </c>
      <c r="E37086">
        <f t="shared" ca="1" si="2898"/>
        <v>57.232744262767831</v>
      </c>
    </row>
    <row r="37087" spans="1:5" x14ac:dyDescent="0.35">
      <c r="A37087">
        <f t="shared" si="2899"/>
        <v>37076</v>
      </c>
      <c r="B37087">
        <f t="shared" ca="1" si="2895"/>
        <v>5.7102670397693725E-3</v>
      </c>
      <c r="C37087">
        <f t="shared" ca="1" si="2897"/>
        <v>13.233410691145135</v>
      </c>
      <c r="D37087" s="48">
        <f t="shared" ca="1" si="2896"/>
        <v>52.289518074076547</v>
      </c>
      <c r="E37087">
        <f t="shared" ca="1" si="2898"/>
        <v>31.742533612774018</v>
      </c>
    </row>
    <row r="37088" spans="1:5" x14ac:dyDescent="0.35">
      <c r="A37088">
        <f t="shared" si="2899"/>
        <v>37077</v>
      </c>
      <c r="B37088">
        <f t="shared" ca="1" si="2895"/>
        <v>4.7256659300719209E-3</v>
      </c>
      <c r="C37088">
        <f t="shared" ca="1" si="2897"/>
        <v>14.546834287361872</v>
      </c>
      <c r="D37088" s="48">
        <f t="shared" ca="1" si="2896"/>
        <v>50.950239541939169</v>
      </c>
      <c r="E37088">
        <f t="shared" ca="1" si="2898"/>
        <v>60.763590464312685</v>
      </c>
    </row>
    <row r="37089" spans="1:5" x14ac:dyDescent="0.35">
      <c r="A37089">
        <f t="shared" si="2899"/>
        <v>37078</v>
      </c>
      <c r="B37089">
        <f t="shared" ca="1" si="2895"/>
        <v>3.0197128408871779E-3</v>
      </c>
      <c r="C37089">
        <f t="shared" ca="1" si="2897"/>
        <v>18.197728324506748</v>
      </c>
      <c r="D37089" s="48">
        <f t="shared" ca="1" si="2896"/>
        <v>53.706654535550165</v>
      </c>
      <c r="E37089">
        <f t="shared" ca="1" si="2898"/>
        <v>22.199588148908827</v>
      </c>
    </row>
    <row r="37090" spans="1:5" x14ac:dyDescent="0.35">
      <c r="A37090">
        <f t="shared" si="2899"/>
        <v>37079</v>
      </c>
      <c r="B37090">
        <f t="shared" ca="1" si="2895"/>
        <v>5.0116961539781622E-3</v>
      </c>
      <c r="C37090">
        <f t="shared" ca="1" si="2897"/>
        <v>14.12562372735932</v>
      </c>
      <c r="D37090" s="48">
        <f t="shared" ca="1" si="2896"/>
        <v>53.077489576702789</v>
      </c>
      <c r="E37090">
        <f t="shared" ca="1" si="2898"/>
        <v>40.318570614475576</v>
      </c>
    </row>
    <row r="37091" spans="1:5" x14ac:dyDescent="0.35">
      <c r="A37091">
        <f t="shared" si="2899"/>
        <v>37080</v>
      </c>
      <c r="B37091">
        <f t="shared" ca="1" si="2895"/>
        <v>3.5880057416147427E-3</v>
      </c>
      <c r="C37091">
        <f t="shared" ca="1" si="2897"/>
        <v>16.694500724863765</v>
      </c>
      <c r="D37091" s="48">
        <f t="shared" ca="1" si="2896"/>
        <v>51.958547457242211</v>
      </c>
      <c r="E37091">
        <f t="shared" ca="1" si="2898"/>
        <v>59.876525700189191</v>
      </c>
    </row>
    <row r="37092" spans="1:5" x14ac:dyDescent="0.35">
      <c r="A37092">
        <f t="shared" si="2899"/>
        <v>37081</v>
      </c>
      <c r="B37092">
        <f t="shared" ca="1" si="2895"/>
        <v>6.1903972863766301E-3</v>
      </c>
      <c r="C37092">
        <f t="shared" ca="1" si="2897"/>
        <v>12.709859186533297</v>
      </c>
      <c r="D37092" s="48">
        <f t="shared" ca="1" si="2896"/>
        <v>52.28260236406522</v>
      </c>
      <c r="E37092">
        <f t="shared" ca="1" si="2898"/>
        <v>52.513478900899898</v>
      </c>
    </row>
    <row r="37093" spans="1:5" x14ac:dyDescent="0.35">
      <c r="A37093">
        <f t="shared" si="2899"/>
        <v>37082</v>
      </c>
      <c r="B37093">
        <f t="shared" ca="1" si="2895"/>
        <v>4.6397745828565011E-3</v>
      </c>
      <c r="C37093">
        <f t="shared" ca="1" si="2897"/>
        <v>14.680862099741761</v>
      </c>
      <c r="D37093" s="48">
        <f t="shared" ca="1" si="2896"/>
        <v>50.341865733495474</v>
      </c>
      <c r="E37093">
        <f t="shared" ca="1" si="2898"/>
        <v>72.740209605294126</v>
      </c>
    </row>
    <row r="37094" spans="1:5" x14ac:dyDescent="0.35">
      <c r="A37094">
        <f t="shared" si="2899"/>
        <v>37083</v>
      </c>
      <c r="B37094">
        <f t="shared" ca="1" si="2895"/>
        <v>4.2424376577669615E-3</v>
      </c>
      <c r="C37094">
        <f t="shared" ca="1" si="2897"/>
        <v>15.352965197113367</v>
      </c>
      <c r="D37094" s="48">
        <f t="shared" ca="1" si="2896"/>
        <v>51.912028164797718</v>
      </c>
      <c r="E37094">
        <f t="shared" ca="1" si="2898"/>
        <v>23.631908056799382</v>
      </c>
    </row>
    <row r="37095" spans="1:5" x14ac:dyDescent="0.35">
      <c r="A37095">
        <f t="shared" si="2899"/>
        <v>37084</v>
      </c>
      <c r="B37095">
        <f t="shared" ca="1" si="2895"/>
        <v>3.8265137367943223E-3</v>
      </c>
      <c r="C37095">
        <f t="shared" ca="1" si="2897"/>
        <v>16.165843183984812</v>
      </c>
      <c r="D37095" s="48">
        <f t="shared" ca="1" si="2896"/>
        <v>53.90952619512943</v>
      </c>
      <c r="E37095">
        <f t="shared" ca="1" si="2898"/>
        <v>58.173914933028065</v>
      </c>
    </row>
    <row r="37096" spans="1:5" x14ac:dyDescent="0.35">
      <c r="A37096">
        <f t="shared" si="2899"/>
        <v>37085</v>
      </c>
      <c r="B37096">
        <f t="shared" ca="1" si="2895"/>
        <v>4.2235470859409534E-3</v>
      </c>
      <c r="C37096">
        <f t="shared" ca="1" si="2897"/>
        <v>15.387261336172893</v>
      </c>
      <c r="D37096" s="48">
        <f t="shared" ca="1" si="2896"/>
        <v>50.17738780174944</v>
      </c>
      <c r="E37096">
        <f t="shared" ca="1" si="2898"/>
        <v>64.429139906262705</v>
      </c>
    </row>
    <row r="37097" spans="1:5" x14ac:dyDescent="0.35">
      <c r="A37097">
        <f t="shared" si="2899"/>
        <v>37086</v>
      </c>
      <c r="B37097">
        <f t="shared" ca="1" si="2895"/>
        <v>7.7927550241997691E-3</v>
      </c>
      <c r="C37097">
        <f t="shared" ca="1" si="2897"/>
        <v>11.328032545827943</v>
      </c>
      <c r="D37097" s="48">
        <f t="shared" ca="1" si="2896"/>
        <v>49.959199648020252</v>
      </c>
      <c r="E37097">
        <f t="shared" ca="1" si="2898"/>
        <v>73.125017223261139</v>
      </c>
    </row>
    <row r="37098" spans="1:5" x14ac:dyDescent="0.35">
      <c r="A37098">
        <f t="shared" si="2899"/>
        <v>37087</v>
      </c>
      <c r="B37098">
        <f t="shared" ca="1" si="2895"/>
        <v>4.8109393979115763E-3</v>
      </c>
      <c r="C37098">
        <f t="shared" ca="1" si="2897"/>
        <v>14.417337226603163</v>
      </c>
      <c r="D37098" s="48">
        <f t="shared" ca="1" si="2896"/>
        <v>54.418563147859487</v>
      </c>
      <c r="E37098">
        <f t="shared" ca="1" si="2898"/>
        <v>55.471701592972785</v>
      </c>
    </row>
    <row r="37099" spans="1:5" x14ac:dyDescent="0.35">
      <c r="A37099">
        <f t="shared" si="2899"/>
        <v>37088</v>
      </c>
      <c r="B37099">
        <f t="shared" ca="1" si="2895"/>
        <v>5.5708374038633164E-3</v>
      </c>
      <c r="C37099">
        <f t="shared" ca="1" si="2897"/>
        <v>13.397993370432019</v>
      </c>
      <c r="D37099" s="48">
        <f t="shared" ca="1" si="2896"/>
        <v>53.201984051816297</v>
      </c>
      <c r="E37099">
        <f t="shared" ca="1" si="2898"/>
        <v>54.146009556549899</v>
      </c>
    </row>
    <row r="37100" spans="1:5" x14ac:dyDescent="0.35">
      <c r="A37100">
        <f t="shared" si="2899"/>
        <v>37089</v>
      </c>
      <c r="B37100">
        <f t="shared" ca="1" si="2895"/>
        <v>4.8119812021337992E-3</v>
      </c>
      <c r="C37100">
        <f t="shared" ca="1" si="2897"/>
        <v>14.415776449947897</v>
      </c>
      <c r="D37100" s="48">
        <f t="shared" ca="1" si="2896"/>
        <v>49.283418897858574</v>
      </c>
      <c r="E37100">
        <f t="shared" ca="1" si="2898"/>
        <v>44.913742130523858</v>
      </c>
    </row>
    <row r="37101" spans="1:5" x14ac:dyDescent="0.35">
      <c r="A37101">
        <f t="shared" si="2899"/>
        <v>37090</v>
      </c>
      <c r="B37101">
        <f t="shared" ca="1" si="2895"/>
        <v>5.1589889899567943E-3</v>
      </c>
      <c r="C37101">
        <f t="shared" ca="1" si="2897"/>
        <v>13.922515160924551</v>
      </c>
      <c r="D37101" s="48">
        <f t="shared" ca="1" si="2896"/>
        <v>51.795768366199809</v>
      </c>
      <c r="E37101">
        <f t="shared" ca="1" si="2898"/>
        <v>38.525881747742879</v>
      </c>
    </row>
    <row r="37102" spans="1:5" x14ac:dyDescent="0.35">
      <c r="A37102">
        <f t="shared" si="2899"/>
        <v>37091</v>
      </c>
      <c r="B37102">
        <f t="shared" ca="1" si="2895"/>
        <v>5.3083847632168744E-3</v>
      </c>
      <c r="C37102">
        <f t="shared" ca="1" si="2897"/>
        <v>13.725203837868515</v>
      </c>
      <c r="D37102" s="48">
        <f t="shared" ca="1" si="2896"/>
        <v>52.041981043580577</v>
      </c>
      <c r="E37102">
        <f t="shared" ca="1" si="2898"/>
        <v>61.049456465128941</v>
      </c>
    </row>
    <row r="37103" spans="1:5" x14ac:dyDescent="0.35">
      <c r="A37103">
        <f t="shared" si="2899"/>
        <v>37092</v>
      </c>
      <c r="B37103">
        <f t="shared" ca="1" si="2895"/>
        <v>4.7670825053342447E-3</v>
      </c>
      <c r="C37103">
        <f t="shared" ca="1" si="2897"/>
        <v>14.48350473896055</v>
      </c>
      <c r="D37103" s="48">
        <f t="shared" ca="1" si="2896"/>
        <v>54.530321930619678</v>
      </c>
      <c r="E37103">
        <f t="shared" ca="1" si="2898"/>
        <v>51.742890501640709</v>
      </c>
    </row>
    <row r="37104" spans="1:5" x14ac:dyDescent="0.35">
      <c r="A37104">
        <f t="shared" si="2899"/>
        <v>37093</v>
      </c>
      <c r="B37104">
        <f t="shared" ca="1" si="2895"/>
        <v>4.9948080179626477E-3</v>
      </c>
      <c r="C37104">
        <f t="shared" ca="1" si="2897"/>
        <v>14.149483918471388</v>
      </c>
      <c r="D37104" s="48">
        <f t="shared" ca="1" si="2896"/>
        <v>51.046464769700329</v>
      </c>
      <c r="E37104">
        <f t="shared" ca="1" si="2898"/>
        <v>72.645500750212278</v>
      </c>
    </row>
    <row r="37105" spans="1:5" x14ac:dyDescent="0.35">
      <c r="A37105">
        <f t="shared" si="2899"/>
        <v>37094</v>
      </c>
      <c r="B37105">
        <f t="shared" ca="1" si="2895"/>
        <v>6.8942273618728149E-3</v>
      </c>
      <c r="C37105">
        <f t="shared" ca="1" si="2897"/>
        <v>12.043624296401031</v>
      </c>
      <c r="D37105" s="48">
        <f t="shared" ca="1" si="2896"/>
        <v>52.385369410158695</v>
      </c>
      <c r="E37105">
        <f t="shared" ca="1" si="2898"/>
        <v>33.218158056100336</v>
      </c>
    </row>
    <row r="37106" spans="1:5" x14ac:dyDescent="0.35">
      <c r="A37106">
        <f t="shared" si="2899"/>
        <v>37095</v>
      </c>
      <c r="B37106">
        <f t="shared" ca="1" si="2895"/>
        <v>4.911107689556324E-3</v>
      </c>
      <c r="C37106">
        <f t="shared" ca="1" si="2897"/>
        <v>14.269549795409644</v>
      </c>
      <c r="D37106" s="48">
        <f t="shared" ca="1" si="2896"/>
        <v>51.309831111439095</v>
      </c>
      <c r="E37106">
        <f t="shared" ca="1" si="2898"/>
        <v>54.50622216323957</v>
      </c>
    </row>
    <row r="37107" spans="1:5" x14ac:dyDescent="0.35">
      <c r="A37107">
        <f t="shared" si="2899"/>
        <v>37096</v>
      </c>
      <c r="B37107">
        <f t="shared" ca="1" si="2895"/>
        <v>3.5939327809358609E-3</v>
      </c>
      <c r="C37107">
        <f t="shared" ca="1" si="2897"/>
        <v>16.680728932499406</v>
      </c>
      <c r="D37107" s="48">
        <f t="shared" ca="1" si="2896"/>
        <v>51.588154463841541</v>
      </c>
      <c r="E37107">
        <f t="shared" ca="1" si="2898"/>
        <v>37.491553269554672</v>
      </c>
    </row>
    <row r="37108" spans="1:5" x14ac:dyDescent="0.35">
      <c r="A37108">
        <f t="shared" si="2899"/>
        <v>37097</v>
      </c>
      <c r="B37108">
        <f t="shared" ca="1" si="2895"/>
        <v>6.0972122512065272E-3</v>
      </c>
      <c r="C37108">
        <f t="shared" ca="1" si="2897"/>
        <v>12.806614690385164</v>
      </c>
      <c r="D37108" s="48">
        <f t="shared" ca="1" si="2896"/>
        <v>51.82333555926359</v>
      </c>
      <c r="E37108">
        <f t="shared" ca="1" si="2898"/>
        <v>35.135284436946151</v>
      </c>
    </row>
    <row r="37109" spans="1:5" x14ac:dyDescent="0.35">
      <c r="A37109">
        <f t="shared" si="2899"/>
        <v>37098</v>
      </c>
      <c r="B37109">
        <f t="shared" ca="1" si="2895"/>
        <v>4.8964245135044975E-3</v>
      </c>
      <c r="C37109">
        <f t="shared" ca="1" si="2897"/>
        <v>14.29092921929545</v>
      </c>
      <c r="D37109" s="48">
        <f t="shared" ca="1" si="2896"/>
        <v>51.621403530374131</v>
      </c>
      <c r="E37109">
        <f t="shared" ca="1" si="2898"/>
        <v>32.362598408055959</v>
      </c>
    </row>
    <row r="37110" spans="1:5" x14ac:dyDescent="0.35">
      <c r="A37110">
        <f t="shared" si="2899"/>
        <v>37099</v>
      </c>
      <c r="B37110">
        <f t="shared" ca="1" si="2895"/>
        <v>4.4007295256445235E-3</v>
      </c>
      <c r="C37110">
        <f t="shared" ca="1" si="2897"/>
        <v>15.074317610084242</v>
      </c>
      <c r="D37110" s="48">
        <f t="shared" ca="1" si="2896"/>
        <v>54.123675485640426</v>
      </c>
      <c r="E37110">
        <f t="shared" ca="1" si="2898"/>
        <v>22.82453985548846</v>
      </c>
    </row>
    <row r="37111" spans="1:5" x14ac:dyDescent="0.35">
      <c r="A37111">
        <f t="shared" si="2899"/>
        <v>37100</v>
      </c>
      <c r="B37111">
        <f t="shared" ca="1" si="2895"/>
        <v>4.3982257170421656E-3</v>
      </c>
      <c r="C37111">
        <f t="shared" ca="1" si="2897"/>
        <v>15.078607730519003</v>
      </c>
      <c r="D37111" s="48">
        <f t="shared" ca="1" si="2896"/>
        <v>56.544397120203143</v>
      </c>
      <c r="E37111">
        <f t="shared" ca="1" si="2898"/>
        <v>41.622028055385044</v>
      </c>
    </row>
    <row r="37112" spans="1:5" x14ac:dyDescent="0.35">
      <c r="A37112">
        <f t="shared" si="2899"/>
        <v>37101</v>
      </c>
      <c r="B37112">
        <f t="shared" ca="1" si="2895"/>
        <v>5.3906831863078644E-3</v>
      </c>
      <c r="C37112">
        <f t="shared" ca="1" si="2897"/>
        <v>13.620030985155399</v>
      </c>
      <c r="D37112" s="48">
        <f t="shared" ca="1" si="2896"/>
        <v>53.03832638316721</v>
      </c>
      <c r="E37112">
        <f t="shared" ca="1" si="2898"/>
        <v>71.218011472091689</v>
      </c>
    </row>
    <row r="37113" spans="1:5" x14ac:dyDescent="0.35">
      <c r="A37113">
        <f t="shared" si="2899"/>
        <v>37102</v>
      </c>
      <c r="B37113">
        <f t="shared" ca="1" si="2895"/>
        <v>4.6351338856042874E-3</v>
      </c>
      <c r="C37113">
        <f t="shared" ca="1" si="2897"/>
        <v>14.688209502623355</v>
      </c>
      <c r="D37113" s="48">
        <f t="shared" ca="1" si="2896"/>
        <v>51.503165763754566</v>
      </c>
      <c r="E37113">
        <f t="shared" ca="1" si="2898"/>
        <v>50.697008618907837</v>
      </c>
    </row>
    <row r="37114" spans="1:5" x14ac:dyDescent="0.35">
      <c r="A37114">
        <f t="shared" si="2899"/>
        <v>37103</v>
      </c>
      <c r="B37114">
        <f t="shared" ca="1" si="2895"/>
        <v>4.5473437782264873E-3</v>
      </c>
      <c r="C37114">
        <f t="shared" ca="1" si="2897"/>
        <v>14.829315531166472</v>
      </c>
      <c r="D37114" s="48">
        <f t="shared" ca="1" si="2896"/>
        <v>53.845534649576493</v>
      </c>
      <c r="E37114">
        <f t="shared" ca="1" si="2898"/>
        <v>41.83816678122453</v>
      </c>
    </row>
    <row r="37115" spans="1:5" x14ac:dyDescent="0.35">
      <c r="A37115">
        <f t="shared" si="2899"/>
        <v>37104</v>
      </c>
      <c r="B37115">
        <f t="shared" ca="1" si="2895"/>
        <v>4.8100540687487552E-3</v>
      </c>
      <c r="C37115">
        <f t="shared" ca="1" si="2897"/>
        <v>14.418663979029978</v>
      </c>
      <c r="D37115" s="48">
        <f t="shared" ca="1" si="2896"/>
        <v>49.592440064683274</v>
      </c>
      <c r="E37115">
        <f t="shared" ca="1" si="2898"/>
        <v>85.044117741351641</v>
      </c>
    </row>
    <row r="37116" spans="1:5" x14ac:dyDescent="0.35">
      <c r="A37116">
        <f t="shared" si="2899"/>
        <v>37105</v>
      </c>
      <c r="B37116">
        <f t="shared" ca="1" si="2895"/>
        <v>5.265807485141512E-3</v>
      </c>
      <c r="C37116">
        <f t="shared" ca="1" si="2897"/>
        <v>13.780580463630743</v>
      </c>
      <c r="D37116" s="48">
        <f t="shared" ca="1" si="2896"/>
        <v>50.712379985196819</v>
      </c>
      <c r="E37116">
        <f t="shared" ca="1" si="2898"/>
        <v>47.380105907585524</v>
      </c>
    </row>
    <row r="37117" spans="1:5" x14ac:dyDescent="0.35">
      <c r="A37117">
        <f t="shared" si="2899"/>
        <v>37106</v>
      </c>
      <c r="B37117">
        <f t="shared" ca="1" si="2895"/>
        <v>4.7435814279369716E-3</v>
      </c>
      <c r="C37117">
        <f t="shared" ca="1" si="2897"/>
        <v>14.519338151893482</v>
      </c>
      <c r="D37117" s="48">
        <f t="shared" ca="1" si="2896"/>
        <v>52.349109158149119</v>
      </c>
      <c r="E37117">
        <f t="shared" ca="1" si="2898"/>
        <v>42.72371042436879</v>
      </c>
    </row>
    <row r="37118" spans="1:5" x14ac:dyDescent="0.35">
      <c r="A37118">
        <f t="shared" si="2899"/>
        <v>37107</v>
      </c>
      <c r="B37118">
        <f t="shared" ca="1" si="2895"/>
        <v>3.8983098080326685E-3</v>
      </c>
      <c r="C37118">
        <f t="shared" ca="1" si="2897"/>
        <v>16.016286346168432</v>
      </c>
      <c r="D37118" s="48">
        <f t="shared" ca="1" si="2896"/>
        <v>55.123097237303419</v>
      </c>
      <c r="E37118">
        <f t="shared" ca="1" si="2898"/>
        <v>62.842086418129441</v>
      </c>
    </row>
    <row r="37119" spans="1:5" x14ac:dyDescent="0.35">
      <c r="A37119">
        <f t="shared" si="2899"/>
        <v>37108</v>
      </c>
      <c r="B37119">
        <f t="shared" ca="1" si="2895"/>
        <v>3.0868038905986963E-3</v>
      </c>
      <c r="C37119">
        <f t="shared" ca="1" si="2897"/>
        <v>17.998879959563759</v>
      </c>
      <c r="D37119" s="48">
        <f t="shared" ca="1" si="2896"/>
        <v>57.785515548379081</v>
      </c>
      <c r="E37119">
        <f t="shared" ca="1" si="2898"/>
        <v>72.470683612009879</v>
      </c>
    </row>
    <row r="37120" spans="1:5" x14ac:dyDescent="0.35">
      <c r="A37120">
        <f t="shared" si="2899"/>
        <v>37109</v>
      </c>
      <c r="B37120">
        <f t="shared" ca="1" si="2895"/>
        <v>5.5890386676737437E-3</v>
      </c>
      <c r="C37120">
        <f t="shared" ca="1" si="2897"/>
        <v>13.376159626806544</v>
      </c>
      <c r="D37120" s="48">
        <f t="shared" ca="1" si="2896"/>
        <v>50.97038211034927</v>
      </c>
      <c r="E37120">
        <f t="shared" ca="1" si="2898"/>
        <v>51.078889163642252</v>
      </c>
    </row>
    <row r="37121" spans="1:5" x14ac:dyDescent="0.35">
      <c r="A37121">
        <f t="shared" si="2899"/>
        <v>37110</v>
      </c>
      <c r="B37121">
        <f t="shared" ca="1" si="2895"/>
        <v>5.3494800369573688E-3</v>
      </c>
      <c r="C37121">
        <f t="shared" ca="1" si="2897"/>
        <v>13.672382961669545</v>
      </c>
      <c r="D37121" s="48">
        <f t="shared" ca="1" si="2896"/>
        <v>51.597933460332669</v>
      </c>
      <c r="E37121">
        <f t="shared" ca="1" si="2898"/>
        <v>44.349855557382142</v>
      </c>
    </row>
    <row r="37122" spans="1:5" x14ac:dyDescent="0.35">
      <c r="A37122">
        <f t="shared" si="2899"/>
        <v>37111</v>
      </c>
      <c r="B37122">
        <f t="shared" ca="1" si="2895"/>
        <v>4.598334192595011E-3</v>
      </c>
      <c r="C37122">
        <f t="shared" ca="1" si="2897"/>
        <v>14.746866013640998</v>
      </c>
      <c r="D37122" s="48">
        <f t="shared" ca="1" si="2896"/>
        <v>54.336078803479232</v>
      </c>
      <c r="E37122">
        <f t="shared" ca="1" si="2898"/>
        <v>54.134799147190002</v>
      </c>
    </row>
    <row r="37123" spans="1:5" x14ac:dyDescent="0.35">
      <c r="A37123">
        <f t="shared" si="2899"/>
        <v>37112</v>
      </c>
      <c r="B37123">
        <f t="shared" ca="1" si="2895"/>
        <v>5.1288509233567807E-3</v>
      </c>
      <c r="C37123">
        <f t="shared" ca="1" si="2897"/>
        <v>13.963360868048669</v>
      </c>
      <c r="D37123" s="48">
        <f t="shared" ca="1" si="2896"/>
        <v>50.87280183557526</v>
      </c>
      <c r="E37123">
        <f t="shared" ca="1" si="2898"/>
        <v>34.504929816741438</v>
      </c>
    </row>
    <row r="37124" spans="1:5" x14ac:dyDescent="0.35">
      <c r="A37124">
        <f t="shared" si="2899"/>
        <v>37113</v>
      </c>
      <c r="B37124">
        <f t="shared" ca="1" si="2895"/>
        <v>4.4742742582440974E-3</v>
      </c>
      <c r="C37124">
        <f t="shared" ca="1" si="2897"/>
        <v>14.949914169775223</v>
      </c>
      <c r="D37124" s="48">
        <f t="shared" ca="1" si="2896"/>
        <v>52.801085669345319</v>
      </c>
      <c r="E37124">
        <f t="shared" ca="1" si="2898"/>
        <v>29.402176446513465</v>
      </c>
    </row>
    <row r="37125" spans="1:5" x14ac:dyDescent="0.35">
      <c r="A37125">
        <f t="shared" si="2899"/>
        <v>37114</v>
      </c>
      <c r="B37125">
        <f t="shared" ca="1" si="2895"/>
        <v>3.4752231153214858E-3</v>
      </c>
      <c r="C37125">
        <f t="shared" ca="1" si="2897"/>
        <v>16.963234032928085</v>
      </c>
      <c r="D37125" s="48">
        <f t="shared" ca="1" si="2896"/>
        <v>55.246999929454546</v>
      </c>
      <c r="E37125">
        <f t="shared" ca="1" si="2898"/>
        <v>73.374683901055505</v>
      </c>
    </row>
    <row r="37126" spans="1:5" x14ac:dyDescent="0.35">
      <c r="A37126">
        <f t="shared" si="2899"/>
        <v>37115</v>
      </c>
      <c r="B37126">
        <f t="shared" ca="1" si="2895"/>
        <v>5.3126772778393045E-3</v>
      </c>
      <c r="C37126">
        <f t="shared" ca="1" si="2897"/>
        <v>13.719657901187198</v>
      </c>
      <c r="D37126" s="48">
        <f t="shared" ca="1" si="2896"/>
        <v>52.566777503566946</v>
      </c>
      <c r="E37126">
        <f t="shared" ca="1" si="2898"/>
        <v>55.45131442742192</v>
      </c>
    </row>
    <row r="37127" spans="1:5" x14ac:dyDescent="0.35">
      <c r="A37127">
        <f t="shared" si="2899"/>
        <v>37116</v>
      </c>
      <c r="B37127">
        <f t="shared" ca="1" si="2895"/>
        <v>6.2680793525859806E-3</v>
      </c>
      <c r="C37127">
        <f t="shared" ca="1" si="2897"/>
        <v>12.630855218192677</v>
      </c>
      <c r="D37127" s="48">
        <f t="shared" ca="1" si="2896"/>
        <v>53.027139826633018</v>
      </c>
      <c r="E37127">
        <f t="shared" ca="1" si="2898"/>
        <v>45.748432108935681</v>
      </c>
    </row>
    <row r="37128" spans="1:5" x14ac:dyDescent="0.35">
      <c r="A37128">
        <f t="shared" si="2899"/>
        <v>37117</v>
      </c>
      <c r="B37128">
        <f t="shared" ca="1" si="2895"/>
        <v>4.2799886164920668E-3</v>
      </c>
      <c r="C37128">
        <f t="shared" ca="1" si="2897"/>
        <v>15.285466340270101</v>
      </c>
      <c r="D37128" s="48">
        <f t="shared" ca="1" si="2896"/>
        <v>54.271575068293586</v>
      </c>
      <c r="E37128">
        <f t="shared" ca="1" si="2898"/>
        <v>54.634427528777181</v>
      </c>
    </row>
    <row r="37129" spans="1:5" x14ac:dyDescent="0.35">
      <c r="A37129">
        <f t="shared" si="2899"/>
        <v>37118</v>
      </c>
      <c r="B37129">
        <f t="shared" ca="1" si="2895"/>
        <v>4.1175604374778917E-3</v>
      </c>
      <c r="C37129">
        <f t="shared" ca="1" si="2897"/>
        <v>15.584038368029931</v>
      </c>
      <c r="D37129" s="48">
        <f t="shared" ca="1" si="2896"/>
        <v>50.197949035349978</v>
      </c>
      <c r="E37129">
        <f t="shared" ca="1" si="2898"/>
        <v>43.844407868929217</v>
      </c>
    </row>
    <row r="37130" spans="1:5" x14ac:dyDescent="0.35">
      <c r="A37130">
        <f t="shared" si="2899"/>
        <v>37119</v>
      </c>
      <c r="B37130">
        <f t="shared" ca="1" si="2895"/>
        <v>4.4516294162572564E-3</v>
      </c>
      <c r="C37130">
        <f t="shared" ca="1" si="2897"/>
        <v>14.9878900409787</v>
      </c>
      <c r="D37130" s="48">
        <f t="shared" ca="1" si="2896"/>
        <v>49.81320111444532</v>
      </c>
      <c r="E37130">
        <f t="shared" ca="1" si="2898"/>
        <v>38.749581283741392</v>
      </c>
    </row>
    <row r="37131" spans="1:5" x14ac:dyDescent="0.35">
      <c r="A37131">
        <f t="shared" si="2899"/>
        <v>37120</v>
      </c>
      <c r="B37131">
        <f t="shared" ca="1" si="2895"/>
        <v>5.5348508790320026E-3</v>
      </c>
      <c r="C37131">
        <f t="shared" ca="1" si="2897"/>
        <v>13.441478376821536</v>
      </c>
      <c r="D37131" s="48">
        <f t="shared" ca="1" si="2896"/>
        <v>52.496986964964485</v>
      </c>
      <c r="E37131">
        <f t="shared" ca="1" si="2898"/>
        <v>46.767903417511043</v>
      </c>
    </row>
    <row r="37132" spans="1:5" x14ac:dyDescent="0.35">
      <c r="A37132">
        <f t="shared" si="2899"/>
        <v>37121</v>
      </c>
      <c r="B37132">
        <f t="shared" ref="B37132:B37195" ca="1" si="2900">_xlfn.GAMMA.INV(RAND(),$B$6,$B$7)</f>
        <v>2.8992098346911073E-3</v>
      </c>
      <c r="C37132">
        <f t="shared" ca="1" si="2897"/>
        <v>18.572064162632657</v>
      </c>
      <c r="D37132" s="48">
        <f t="shared" ref="D37132:D37195" ca="1" si="2901">_xlfn.NORM.INV(RAND(),$B$4,C37132/SQRT($B$2))</f>
        <v>49.472192568075222</v>
      </c>
      <c r="E37132">
        <f t="shared" ca="1" si="2898"/>
        <v>27.783489469167836</v>
      </c>
    </row>
    <row r="37133" spans="1:5" x14ac:dyDescent="0.35">
      <c r="A37133">
        <f t="shared" si="2899"/>
        <v>37122</v>
      </c>
      <c r="B37133">
        <f t="shared" ca="1" si="2900"/>
        <v>5.1898947772663568E-3</v>
      </c>
      <c r="C37133">
        <f t="shared" ref="C37133:C37196" ca="1" si="2902">1/SQRT(B37133)</f>
        <v>13.880999021068291</v>
      </c>
      <c r="D37133" s="48">
        <f t="shared" ca="1" si="2901"/>
        <v>52.741373817442707</v>
      </c>
      <c r="E37133">
        <f t="shared" ref="E37133:E37196" ca="1" si="2903">_xlfn.NORM.INV(RAND(),D37133,C37133)</f>
        <v>69.354356785012016</v>
      </c>
    </row>
    <row r="37134" spans="1:5" x14ac:dyDescent="0.35">
      <c r="A37134">
        <f t="shared" ref="A37134:A37197" si="2904">A37133+1</f>
        <v>37123</v>
      </c>
      <c r="B37134">
        <f t="shared" ca="1" si="2900"/>
        <v>4.9883688591563936E-3</v>
      </c>
      <c r="C37134">
        <f t="shared" ca="1" si="2902"/>
        <v>14.158613294553749</v>
      </c>
      <c r="D37134" s="48">
        <f t="shared" ca="1" si="2901"/>
        <v>50.877230285392677</v>
      </c>
      <c r="E37134">
        <f t="shared" ca="1" si="2903"/>
        <v>59.894842052423897</v>
      </c>
    </row>
    <row r="37135" spans="1:5" x14ac:dyDescent="0.35">
      <c r="A37135">
        <f t="shared" si="2904"/>
        <v>37124</v>
      </c>
      <c r="B37135">
        <f t="shared" ca="1" si="2900"/>
        <v>4.8754563767343401E-3</v>
      </c>
      <c r="C37135">
        <f t="shared" ca="1" si="2902"/>
        <v>14.321627131613431</v>
      </c>
      <c r="D37135" s="48">
        <f t="shared" ca="1" si="2901"/>
        <v>51.203385302316718</v>
      </c>
      <c r="E37135">
        <f t="shared" ca="1" si="2903"/>
        <v>29.268497365322141</v>
      </c>
    </row>
    <row r="37136" spans="1:5" x14ac:dyDescent="0.35">
      <c r="A37136">
        <f t="shared" si="2904"/>
        <v>37125</v>
      </c>
      <c r="B37136">
        <f t="shared" ca="1" si="2900"/>
        <v>4.6872633786227162E-3</v>
      </c>
      <c r="C37136">
        <f t="shared" ca="1" si="2902"/>
        <v>14.60630352891379</v>
      </c>
      <c r="D37136" s="48">
        <f t="shared" ca="1" si="2901"/>
        <v>55.097323135653077</v>
      </c>
      <c r="E37136">
        <f t="shared" ca="1" si="2903"/>
        <v>36.163202777380107</v>
      </c>
    </row>
    <row r="37137" spans="1:5" x14ac:dyDescent="0.35">
      <c r="A37137">
        <f t="shared" si="2904"/>
        <v>37126</v>
      </c>
      <c r="B37137">
        <f t="shared" ca="1" si="2900"/>
        <v>4.630303169013218E-3</v>
      </c>
      <c r="C37137">
        <f t="shared" ca="1" si="2902"/>
        <v>14.695869484914953</v>
      </c>
      <c r="D37137" s="48">
        <f t="shared" ca="1" si="2901"/>
        <v>51.978023134930773</v>
      </c>
      <c r="E37137">
        <f t="shared" ca="1" si="2903"/>
        <v>53.327055866871056</v>
      </c>
    </row>
    <row r="37138" spans="1:5" x14ac:dyDescent="0.35">
      <c r="A37138">
        <f t="shared" si="2904"/>
        <v>37127</v>
      </c>
      <c r="B37138">
        <f t="shared" ca="1" si="2900"/>
        <v>7.0529284059162702E-3</v>
      </c>
      <c r="C37138">
        <f t="shared" ca="1" si="2902"/>
        <v>11.907353921421681</v>
      </c>
      <c r="D37138" s="48">
        <f t="shared" ca="1" si="2901"/>
        <v>51.502673684917788</v>
      </c>
      <c r="E37138">
        <f t="shared" ca="1" si="2903"/>
        <v>48.630773175231965</v>
      </c>
    </row>
    <row r="37139" spans="1:5" x14ac:dyDescent="0.35">
      <c r="A37139">
        <f t="shared" si="2904"/>
        <v>37128</v>
      </c>
      <c r="B37139">
        <f t="shared" ca="1" si="2900"/>
        <v>4.9958941656345086E-3</v>
      </c>
      <c r="C37139">
        <f t="shared" ca="1" si="2902"/>
        <v>14.147945728919886</v>
      </c>
      <c r="D37139" s="48">
        <f t="shared" ca="1" si="2901"/>
        <v>54.051987259387687</v>
      </c>
      <c r="E37139">
        <f t="shared" ca="1" si="2903"/>
        <v>57.777584375152514</v>
      </c>
    </row>
    <row r="37140" spans="1:5" x14ac:dyDescent="0.35">
      <c r="A37140">
        <f t="shared" si="2904"/>
        <v>37129</v>
      </c>
      <c r="B37140">
        <f t="shared" ca="1" si="2900"/>
        <v>4.4830874631427656E-3</v>
      </c>
      <c r="C37140">
        <f t="shared" ca="1" si="2902"/>
        <v>14.935212083768702</v>
      </c>
      <c r="D37140" s="48">
        <f t="shared" ca="1" si="2901"/>
        <v>51.919186447337481</v>
      </c>
      <c r="E37140">
        <f t="shared" ca="1" si="2903"/>
        <v>26.728771450741085</v>
      </c>
    </row>
    <row r="37141" spans="1:5" x14ac:dyDescent="0.35">
      <c r="A37141">
        <f t="shared" si="2904"/>
        <v>37130</v>
      </c>
      <c r="B37141">
        <f t="shared" ca="1" si="2900"/>
        <v>6.0352818422170452E-3</v>
      </c>
      <c r="C37141">
        <f t="shared" ca="1" si="2902"/>
        <v>12.872153852625663</v>
      </c>
      <c r="D37141" s="48">
        <f t="shared" ca="1" si="2901"/>
        <v>53.443337234646997</v>
      </c>
      <c r="E37141">
        <f t="shared" ca="1" si="2903"/>
        <v>59.881133845145541</v>
      </c>
    </row>
    <row r="37142" spans="1:5" x14ac:dyDescent="0.35">
      <c r="A37142">
        <f t="shared" si="2904"/>
        <v>37131</v>
      </c>
      <c r="B37142">
        <f t="shared" ca="1" si="2900"/>
        <v>5.4261184786581285E-3</v>
      </c>
      <c r="C37142">
        <f t="shared" ca="1" si="2902"/>
        <v>13.57548530124596</v>
      </c>
      <c r="D37142" s="48">
        <f t="shared" ca="1" si="2901"/>
        <v>52.806929785569302</v>
      </c>
      <c r="E37142">
        <f t="shared" ca="1" si="2903"/>
        <v>43.592610354523018</v>
      </c>
    </row>
    <row r="37143" spans="1:5" x14ac:dyDescent="0.35">
      <c r="A37143">
        <f t="shared" si="2904"/>
        <v>37132</v>
      </c>
      <c r="B37143">
        <f t="shared" ca="1" si="2900"/>
        <v>5.1757948937395928E-3</v>
      </c>
      <c r="C37143">
        <f t="shared" ca="1" si="2902"/>
        <v>13.899893447860181</v>
      </c>
      <c r="D37143" s="48">
        <f t="shared" ca="1" si="2901"/>
        <v>49.803894781318888</v>
      </c>
      <c r="E37143">
        <f t="shared" ca="1" si="2903"/>
        <v>43.088790068461179</v>
      </c>
    </row>
    <row r="37144" spans="1:5" x14ac:dyDescent="0.35">
      <c r="A37144">
        <f t="shared" si="2904"/>
        <v>37133</v>
      </c>
      <c r="B37144">
        <f t="shared" ca="1" si="2900"/>
        <v>5.0199808231326751E-3</v>
      </c>
      <c r="C37144">
        <f t="shared" ca="1" si="2902"/>
        <v>14.113962881792721</v>
      </c>
      <c r="D37144" s="48">
        <f t="shared" ca="1" si="2901"/>
        <v>51.108968058304434</v>
      </c>
      <c r="E37144">
        <f t="shared" ca="1" si="2903"/>
        <v>31.361930659702768</v>
      </c>
    </row>
    <row r="37145" spans="1:5" x14ac:dyDescent="0.35">
      <c r="A37145">
        <f t="shared" si="2904"/>
        <v>37134</v>
      </c>
      <c r="B37145">
        <f t="shared" ca="1" si="2900"/>
        <v>5.5572578073909522E-3</v>
      </c>
      <c r="C37145">
        <f t="shared" ca="1" si="2902"/>
        <v>13.414352907781929</v>
      </c>
      <c r="D37145" s="48">
        <f t="shared" ca="1" si="2901"/>
        <v>55.101833563780637</v>
      </c>
      <c r="E37145">
        <f t="shared" ca="1" si="2903"/>
        <v>51.226587653301088</v>
      </c>
    </row>
    <row r="37146" spans="1:5" x14ac:dyDescent="0.35">
      <c r="A37146">
        <f t="shared" si="2904"/>
        <v>37135</v>
      </c>
      <c r="B37146">
        <f t="shared" ca="1" si="2900"/>
        <v>5.2618265022491102E-3</v>
      </c>
      <c r="C37146">
        <f t="shared" ca="1" si="2902"/>
        <v>13.785792520932112</v>
      </c>
      <c r="D37146" s="48">
        <f t="shared" ca="1" si="2901"/>
        <v>49.686675811949705</v>
      </c>
      <c r="E37146">
        <f t="shared" ca="1" si="2903"/>
        <v>53.650300722940408</v>
      </c>
    </row>
    <row r="37147" spans="1:5" x14ac:dyDescent="0.35">
      <c r="A37147">
        <f t="shared" si="2904"/>
        <v>37136</v>
      </c>
      <c r="B37147">
        <f t="shared" ca="1" si="2900"/>
        <v>4.17391260240232E-3</v>
      </c>
      <c r="C37147">
        <f t="shared" ca="1" si="2902"/>
        <v>15.478480502012189</v>
      </c>
      <c r="D37147" s="48">
        <f t="shared" ca="1" si="2901"/>
        <v>49.512769642417162</v>
      </c>
      <c r="E37147">
        <f t="shared" ca="1" si="2903"/>
        <v>36.813310930751669</v>
      </c>
    </row>
    <row r="37148" spans="1:5" x14ac:dyDescent="0.35">
      <c r="A37148">
        <f t="shared" si="2904"/>
        <v>37137</v>
      </c>
      <c r="B37148">
        <f t="shared" ca="1" si="2900"/>
        <v>4.9881595233835525E-3</v>
      </c>
      <c r="C37148">
        <f t="shared" ca="1" si="2902"/>
        <v>14.158910385409298</v>
      </c>
      <c r="D37148" s="48">
        <f t="shared" ca="1" si="2901"/>
        <v>53.35019066672713</v>
      </c>
      <c r="E37148">
        <f t="shared" ca="1" si="2903"/>
        <v>50.727821673932887</v>
      </c>
    </row>
    <row r="37149" spans="1:5" x14ac:dyDescent="0.35">
      <c r="A37149">
        <f t="shared" si="2904"/>
        <v>37138</v>
      </c>
      <c r="B37149">
        <f t="shared" ca="1" si="2900"/>
        <v>4.9842500379139775E-3</v>
      </c>
      <c r="C37149">
        <f t="shared" ca="1" si="2902"/>
        <v>14.164462193982857</v>
      </c>
      <c r="D37149" s="48">
        <f t="shared" ca="1" si="2901"/>
        <v>52.257216144129991</v>
      </c>
      <c r="E37149">
        <f t="shared" ca="1" si="2903"/>
        <v>34.458096539994308</v>
      </c>
    </row>
    <row r="37150" spans="1:5" x14ac:dyDescent="0.35">
      <c r="A37150">
        <f t="shared" si="2904"/>
        <v>37139</v>
      </c>
      <c r="B37150">
        <f t="shared" ca="1" si="2900"/>
        <v>6.1883358111040317E-3</v>
      </c>
      <c r="C37150">
        <f t="shared" ca="1" si="2902"/>
        <v>12.711975981706683</v>
      </c>
      <c r="D37150" s="48">
        <f t="shared" ca="1" si="2901"/>
        <v>51.576609745304928</v>
      </c>
      <c r="E37150">
        <f t="shared" ca="1" si="2903"/>
        <v>58.285689476669731</v>
      </c>
    </row>
    <row r="37151" spans="1:5" x14ac:dyDescent="0.35">
      <c r="A37151">
        <f t="shared" si="2904"/>
        <v>37140</v>
      </c>
      <c r="B37151">
        <f t="shared" ca="1" si="2900"/>
        <v>5.8109305704359075E-3</v>
      </c>
      <c r="C37151">
        <f t="shared" ca="1" si="2902"/>
        <v>13.118287865678894</v>
      </c>
      <c r="D37151" s="48">
        <f t="shared" ca="1" si="2901"/>
        <v>53.358697437412197</v>
      </c>
      <c r="E37151">
        <f t="shared" ca="1" si="2903"/>
        <v>61.226973933603773</v>
      </c>
    </row>
    <row r="37152" spans="1:5" x14ac:dyDescent="0.35">
      <c r="A37152">
        <f t="shared" si="2904"/>
        <v>37141</v>
      </c>
      <c r="B37152">
        <f t="shared" ca="1" si="2900"/>
        <v>4.0215442283132148E-3</v>
      </c>
      <c r="C37152">
        <f t="shared" ca="1" si="2902"/>
        <v>15.76897901833039</v>
      </c>
      <c r="D37152" s="48">
        <f t="shared" ca="1" si="2901"/>
        <v>51.001834030344078</v>
      </c>
      <c r="E37152">
        <f t="shared" ca="1" si="2903"/>
        <v>35.1443504836286</v>
      </c>
    </row>
    <row r="37153" spans="1:5" x14ac:dyDescent="0.35">
      <c r="A37153">
        <f t="shared" si="2904"/>
        <v>37142</v>
      </c>
      <c r="B37153">
        <f t="shared" ca="1" si="2900"/>
        <v>5.832359415385774E-3</v>
      </c>
      <c r="C37153">
        <f t="shared" ca="1" si="2902"/>
        <v>13.094166543542668</v>
      </c>
      <c r="D37153" s="48">
        <f t="shared" ca="1" si="2901"/>
        <v>53.183738667359172</v>
      </c>
      <c r="E37153">
        <f t="shared" ca="1" si="2903"/>
        <v>51.075468537317406</v>
      </c>
    </row>
    <row r="37154" spans="1:5" x14ac:dyDescent="0.35">
      <c r="A37154">
        <f t="shared" si="2904"/>
        <v>37143</v>
      </c>
      <c r="B37154">
        <f t="shared" ca="1" si="2900"/>
        <v>4.8947708169089325E-3</v>
      </c>
      <c r="C37154">
        <f t="shared" ca="1" si="2902"/>
        <v>14.293343108130088</v>
      </c>
      <c r="D37154" s="48">
        <f t="shared" ca="1" si="2901"/>
        <v>51.376670621304172</v>
      </c>
      <c r="E37154">
        <f t="shared" ca="1" si="2903"/>
        <v>46.817851922762053</v>
      </c>
    </row>
    <row r="37155" spans="1:5" x14ac:dyDescent="0.35">
      <c r="A37155">
        <f t="shared" si="2904"/>
        <v>37144</v>
      </c>
      <c r="B37155">
        <f t="shared" ca="1" si="2900"/>
        <v>4.2194619774553258E-3</v>
      </c>
      <c r="C37155">
        <f t="shared" ca="1" si="2902"/>
        <v>15.394708189026364</v>
      </c>
      <c r="D37155" s="48">
        <f t="shared" ca="1" si="2901"/>
        <v>51.174501898617649</v>
      </c>
      <c r="E37155">
        <f t="shared" ca="1" si="2903"/>
        <v>61.168503679921187</v>
      </c>
    </row>
    <row r="37156" spans="1:5" x14ac:dyDescent="0.35">
      <c r="A37156">
        <f t="shared" si="2904"/>
        <v>37145</v>
      </c>
      <c r="B37156">
        <f t="shared" ca="1" si="2900"/>
        <v>6.2547116586171543E-3</v>
      </c>
      <c r="C37156">
        <f t="shared" ca="1" si="2902"/>
        <v>12.64434547143445</v>
      </c>
      <c r="D37156" s="48">
        <f t="shared" ca="1" si="2901"/>
        <v>51.971311919257722</v>
      </c>
      <c r="E37156">
        <f t="shared" ca="1" si="2903"/>
        <v>82.028903054550284</v>
      </c>
    </row>
    <row r="37157" spans="1:5" x14ac:dyDescent="0.35">
      <c r="A37157">
        <f t="shared" si="2904"/>
        <v>37146</v>
      </c>
      <c r="B37157">
        <f t="shared" ca="1" si="2900"/>
        <v>4.2040419592418539E-3</v>
      </c>
      <c r="C37157">
        <f t="shared" ca="1" si="2902"/>
        <v>15.422915495641291</v>
      </c>
      <c r="D37157" s="48">
        <f t="shared" ca="1" si="2901"/>
        <v>51.254241640653895</v>
      </c>
      <c r="E37157">
        <f t="shared" ca="1" si="2903"/>
        <v>62.897275305667648</v>
      </c>
    </row>
    <row r="37158" spans="1:5" x14ac:dyDescent="0.35">
      <c r="A37158">
        <f t="shared" si="2904"/>
        <v>37147</v>
      </c>
      <c r="B37158">
        <f t="shared" ca="1" si="2900"/>
        <v>3.9181813808124638E-3</v>
      </c>
      <c r="C37158">
        <f t="shared" ca="1" si="2902"/>
        <v>15.975620367376768</v>
      </c>
      <c r="D37158" s="48">
        <f t="shared" ca="1" si="2901"/>
        <v>53.582780690121318</v>
      </c>
      <c r="E37158">
        <f t="shared" ca="1" si="2903"/>
        <v>50.346426799396568</v>
      </c>
    </row>
    <row r="37159" spans="1:5" x14ac:dyDescent="0.35">
      <c r="A37159">
        <f t="shared" si="2904"/>
        <v>37148</v>
      </c>
      <c r="B37159">
        <f t="shared" ca="1" si="2900"/>
        <v>4.6218390581349768E-3</v>
      </c>
      <c r="C37159">
        <f t="shared" ca="1" si="2902"/>
        <v>14.709319820450235</v>
      </c>
      <c r="D37159" s="48">
        <f t="shared" ca="1" si="2901"/>
        <v>52.716232041893036</v>
      </c>
      <c r="E37159">
        <f t="shared" ca="1" si="2903"/>
        <v>52.248622041497498</v>
      </c>
    </row>
    <row r="37160" spans="1:5" x14ac:dyDescent="0.35">
      <c r="A37160">
        <f t="shared" si="2904"/>
        <v>37149</v>
      </c>
      <c r="B37160">
        <f t="shared" ca="1" si="2900"/>
        <v>5.3033883390958929E-3</v>
      </c>
      <c r="C37160">
        <f t="shared" ca="1" si="2902"/>
        <v>13.731667705006647</v>
      </c>
      <c r="D37160" s="48">
        <f t="shared" ca="1" si="2901"/>
        <v>51.817651262899659</v>
      </c>
      <c r="E37160">
        <f t="shared" ca="1" si="2903"/>
        <v>49.290745533905486</v>
      </c>
    </row>
    <row r="37161" spans="1:5" x14ac:dyDescent="0.35">
      <c r="A37161">
        <f t="shared" si="2904"/>
        <v>37150</v>
      </c>
      <c r="B37161">
        <f t="shared" ca="1" si="2900"/>
        <v>4.4248375254430285E-3</v>
      </c>
      <c r="C37161">
        <f t="shared" ca="1" si="2902"/>
        <v>15.033196552640852</v>
      </c>
      <c r="D37161" s="48">
        <f t="shared" ca="1" si="2901"/>
        <v>55.146174194529834</v>
      </c>
      <c r="E37161">
        <f t="shared" ca="1" si="2903"/>
        <v>66.649145691807917</v>
      </c>
    </row>
    <row r="37162" spans="1:5" x14ac:dyDescent="0.35">
      <c r="A37162">
        <f t="shared" si="2904"/>
        <v>37151</v>
      </c>
      <c r="B37162">
        <f t="shared" ca="1" si="2900"/>
        <v>4.2005005416703382E-3</v>
      </c>
      <c r="C37162">
        <f t="shared" ca="1" si="2902"/>
        <v>15.429415611045638</v>
      </c>
      <c r="D37162" s="48">
        <f t="shared" ca="1" si="2901"/>
        <v>49.888040528112832</v>
      </c>
      <c r="E37162">
        <f t="shared" ca="1" si="2903"/>
        <v>48.879972362944336</v>
      </c>
    </row>
    <row r="37163" spans="1:5" x14ac:dyDescent="0.35">
      <c r="A37163">
        <f t="shared" si="2904"/>
        <v>37152</v>
      </c>
      <c r="B37163">
        <f t="shared" ca="1" si="2900"/>
        <v>4.2982376386809414E-3</v>
      </c>
      <c r="C37163">
        <f t="shared" ca="1" si="2902"/>
        <v>15.252983082362901</v>
      </c>
      <c r="D37163" s="48">
        <f t="shared" ca="1" si="2901"/>
        <v>54.59271315858409</v>
      </c>
      <c r="E37163">
        <f t="shared" ca="1" si="2903"/>
        <v>32.245816102979461</v>
      </c>
    </row>
    <row r="37164" spans="1:5" x14ac:dyDescent="0.35">
      <c r="A37164">
        <f t="shared" si="2904"/>
        <v>37153</v>
      </c>
      <c r="B37164">
        <f t="shared" ca="1" si="2900"/>
        <v>5.628654543509061E-3</v>
      </c>
      <c r="C37164">
        <f t="shared" ca="1" si="2902"/>
        <v>13.329004131894274</v>
      </c>
      <c r="D37164" s="48">
        <f t="shared" ca="1" si="2901"/>
        <v>49.611832876407561</v>
      </c>
      <c r="E37164">
        <f t="shared" ca="1" si="2903"/>
        <v>68.38287358419322</v>
      </c>
    </row>
    <row r="37165" spans="1:5" x14ac:dyDescent="0.35">
      <c r="A37165">
        <f t="shared" si="2904"/>
        <v>37154</v>
      </c>
      <c r="B37165">
        <f t="shared" ca="1" si="2900"/>
        <v>5.0894405165473663E-3</v>
      </c>
      <c r="C37165">
        <f t="shared" ca="1" si="2902"/>
        <v>14.017319698215736</v>
      </c>
      <c r="D37165" s="48">
        <f t="shared" ca="1" si="2901"/>
        <v>49.600686832569217</v>
      </c>
      <c r="E37165">
        <f t="shared" ca="1" si="2903"/>
        <v>61.178490597135323</v>
      </c>
    </row>
    <row r="37166" spans="1:5" x14ac:dyDescent="0.35">
      <c r="A37166">
        <f t="shared" si="2904"/>
        <v>37155</v>
      </c>
      <c r="B37166">
        <f t="shared" ca="1" si="2900"/>
        <v>4.3658162868906239E-3</v>
      </c>
      <c r="C37166">
        <f t="shared" ca="1" si="2902"/>
        <v>15.134471910627223</v>
      </c>
      <c r="D37166" s="48">
        <f t="shared" ca="1" si="2901"/>
        <v>50.186547098449168</v>
      </c>
      <c r="E37166">
        <f t="shared" ca="1" si="2903"/>
        <v>33.979661494344839</v>
      </c>
    </row>
    <row r="37167" spans="1:5" x14ac:dyDescent="0.35">
      <c r="A37167">
        <f t="shared" si="2904"/>
        <v>37156</v>
      </c>
      <c r="B37167">
        <f t="shared" ca="1" si="2900"/>
        <v>4.0793662796308793E-3</v>
      </c>
      <c r="C37167">
        <f t="shared" ca="1" si="2902"/>
        <v>15.656823261580772</v>
      </c>
      <c r="D37167" s="48">
        <f t="shared" ca="1" si="2901"/>
        <v>52.649654802294364</v>
      </c>
      <c r="E37167">
        <f t="shared" ca="1" si="2903"/>
        <v>50.544938097069206</v>
      </c>
    </row>
    <row r="37168" spans="1:5" x14ac:dyDescent="0.35">
      <c r="A37168">
        <f t="shared" si="2904"/>
        <v>37157</v>
      </c>
      <c r="B37168">
        <f t="shared" ca="1" si="2900"/>
        <v>5.8900333377598611E-3</v>
      </c>
      <c r="C37168">
        <f t="shared" ca="1" si="2902"/>
        <v>13.029901226459737</v>
      </c>
      <c r="D37168" s="48">
        <f t="shared" ca="1" si="2901"/>
        <v>52.729364779030696</v>
      </c>
      <c r="E37168">
        <f t="shared" ca="1" si="2903"/>
        <v>54.115583918942477</v>
      </c>
    </row>
    <row r="37169" spans="1:5" x14ac:dyDescent="0.35">
      <c r="A37169">
        <f t="shared" si="2904"/>
        <v>37158</v>
      </c>
      <c r="B37169">
        <f t="shared" ca="1" si="2900"/>
        <v>5.5002917730281537E-3</v>
      </c>
      <c r="C37169">
        <f t="shared" ca="1" si="2902"/>
        <v>13.483639602884626</v>
      </c>
      <c r="D37169" s="48">
        <f t="shared" ca="1" si="2901"/>
        <v>51.28908181884109</v>
      </c>
      <c r="E37169">
        <f t="shared" ca="1" si="2903"/>
        <v>63.292468884036126</v>
      </c>
    </row>
    <row r="37170" spans="1:5" x14ac:dyDescent="0.35">
      <c r="A37170">
        <f t="shared" si="2904"/>
        <v>37159</v>
      </c>
      <c r="B37170">
        <f t="shared" ca="1" si="2900"/>
        <v>4.329770941553476E-3</v>
      </c>
      <c r="C37170">
        <f t="shared" ca="1" si="2902"/>
        <v>15.197338583799411</v>
      </c>
      <c r="D37170" s="48">
        <f t="shared" ca="1" si="2901"/>
        <v>53.263690010961724</v>
      </c>
      <c r="E37170">
        <f t="shared" ca="1" si="2903"/>
        <v>66.317305413466045</v>
      </c>
    </row>
    <row r="37171" spans="1:5" x14ac:dyDescent="0.35">
      <c r="A37171">
        <f t="shared" si="2904"/>
        <v>37160</v>
      </c>
      <c r="B37171">
        <f t="shared" ca="1" si="2900"/>
        <v>4.6987954699402789E-3</v>
      </c>
      <c r="C37171">
        <f t="shared" ca="1" si="2902"/>
        <v>14.58836864495529</v>
      </c>
      <c r="D37171" s="48">
        <f t="shared" ca="1" si="2901"/>
        <v>53.834349420207914</v>
      </c>
      <c r="E37171">
        <f t="shared" ca="1" si="2903"/>
        <v>49.792028476222875</v>
      </c>
    </row>
    <row r="37172" spans="1:5" x14ac:dyDescent="0.35">
      <c r="A37172">
        <f t="shared" si="2904"/>
        <v>37161</v>
      </c>
      <c r="B37172">
        <f t="shared" ca="1" si="2900"/>
        <v>5.6109619712101906E-3</v>
      </c>
      <c r="C37172">
        <f t="shared" ca="1" si="2902"/>
        <v>13.350002203324541</v>
      </c>
      <c r="D37172" s="48">
        <f t="shared" ca="1" si="2901"/>
        <v>52.801502147112359</v>
      </c>
      <c r="E37172">
        <f t="shared" ca="1" si="2903"/>
        <v>59.83390278607407</v>
      </c>
    </row>
    <row r="37173" spans="1:5" x14ac:dyDescent="0.35">
      <c r="A37173">
        <f t="shared" si="2904"/>
        <v>37162</v>
      </c>
      <c r="B37173">
        <f t="shared" ca="1" si="2900"/>
        <v>4.580029552155967E-3</v>
      </c>
      <c r="C37173">
        <f t="shared" ca="1" si="2902"/>
        <v>14.776305442634321</v>
      </c>
      <c r="D37173" s="48">
        <f t="shared" ca="1" si="2901"/>
        <v>50.783518393196573</v>
      </c>
      <c r="E37173">
        <f t="shared" ca="1" si="2903"/>
        <v>44.718032941749073</v>
      </c>
    </row>
    <row r="37174" spans="1:5" x14ac:dyDescent="0.35">
      <c r="A37174">
        <f t="shared" si="2904"/>
        <v>37163</v>
      </c>
      <c r="B37174">
        <f t="shared" ca="1" si="2900"/>
        <v>5.4299519296077577E-3</v>
      </c>
      <c r="C37174">
        <f t="shared" ca="1" si="2902"/>
        <v>13.57069242776023</v>
      </c>
      <c r="D37174" s="48">
        <f t="shared" ca="1" si="2901"/>
        <v>51.445930132167938</v>
      </c>
      <c r="E37174">
        <f t="shared" ca="1" si="2903"/>
        <v>48.091257648200298</v>
      </c>
    </row>
    <row r="37175" spans="1:5" x14ac:dyDescent="0.35">
      <c r="A37175">
        <f t="shared" si="2904"/>
        <v>37164</v>
      </c>
      <c r="B37175">
        <f t="shared" ca="1" si="2900"/>
        <v>5.2971546744082203E-3</v>
      </c>
      <c r="C37175">
        <f t="shared" ca="1" si="2902"/>
        <v>13.739745007741719</v>
      </c>
      <c r="D37175" s="48">
        <f t="shared" ca="1" si="2901"/>
        <v>53.600000421052172</v>
      </c>
      <c r="E37175">
        <f t="shared" ca="1" si="2903"/>
        <v>42.420951152236348</v>
      </c>
    </row>
    <row r="37176" spans="1:5" x14ac:dyDescent="0.35">
      <c r="A37176">
        <f t="shared" si="2904"/>
        <v>37165</v>
      </c>
      <c r="B37176">
        <f t="shared" ca="1" si="2900"/>
        <v>3.8873072305962079E-3</v>
      </c>
      <c r="C37176">
        <f t="shared" ca="1" si="2902"/>
        <v>16.038936461472389</v>
      </c>
      <c r="D37176" s="48">
        <f t="shared" ca="1" si="2901"/>
        <v>52.361529516887074</v>
      </c>
      <c r="E37176">
        <f t="shared" ca="1" si="2903"/>
        <v>69.919632769690367</v>
      </c>
    </row>
    <row r="37177" spans="1:5" x14ac:dyDescent="0.35">
      <c r="A37177">
        <f t="shared" si="2904"/>
        <v>37166</v>
      </c>
      <c r="B37177">
        <f t="shared" ca="1" si="2900"/>
        <v>6.1076172745495663E-3</v>
      </c>
      <c r="C37177">
        <f t="shared" ca="1" si="2902"/>
        <v>12.795701275203902</v>
      </c>
      <c r="D37177" s="48">
        <f t="shared" ca="1" si="2901"/>
        <v>50.315517910518011</v>
      </c>
      <c r="E37177">
        <f t="shared" ca="1" si="2903"/>
        <v>52.33975565318093</v>
      </c>
    </row>
    <row r="37178" spans="1:5" x14ac:dyDescent="0.35">
      <c r="A37178">
        <f t="shared" si="2904"/>
        <v>37167</v>
      </c>
      <c r="B37178">
        <f t="shared" ca="1" si="2900"/>
        <v>5.051813086639486E-3</v>
      </c>
      <c r="C37178">
        <f t="shared" ca="1" si="2902"/>
        <v>14.069425469047326</v>
      </c>
      <c r="D37178" s="48">
        <f t="shared" ca="1" si="2901"/>
        <v>52.523281226719895</v>
      </c>
      <c r="E37178">
        <f t="shared" ca="1" si="2903"/>
        <v>36.14072639993887</v>
      </c>
    </row>
    <row r="37179" spans="1:5" x14ac:dyDescent="0.35">
      <c r="A37179">
        <f t="shared" si="2904"/>
        <v>37168</v>
      </c>
      <c r="B37179">
        <f t="shared" ca="1" si="2900"/>
        <v>4.318177729207783E-3</v>
      </c>
      <c r="C37179">
        <f t="shared" ca="1" si="2902"/>
        <v>15.217725410041925</v>
      </c>
      <c r="D37179" s="48">
        <f t="shared" ca="1" si="2901"/>
        <v>57.629297486509202</v>
      </c>
      <c r="E37179">
        <f t="shared" ca="1" si="2903"/>
        <v>48.266874065582861</v>
      </c>
    </row>
    <row r="37180" spans="1:5" x14ac:dyDescent="0.35">
      <c r="A37180">
        <f t="shared" si="2904"/>
        <v>37169</v>
      </c>
      <c r="B37180">
        <f t="shared" ca="1" si="2900"/>
        <v>5.5420729395358149E-3</v>
      </c>
      <c r="C37180">
        <f t="shared" ca="1" si="2902"/>
        <v>13.432717501851537</v>
      </c>
      <c r="D37180" s="48">
        <f t="shared" ca="1" si="2901"/>
        <v>50.150029868026174</v>
      </c>
      <c r="E37180">
        <f t="shared" ca="1" si="2903"/>
        <v>33.559564499499757</v>
      </c>
    </row>
    <row r="37181" spans="1:5" x14ac:dyDescent="0.35">
      <c r="A37181">
        <f t="shared" si="2904"/>
        <v>37170</v>
      </c>
      <c r="B37181">
        <f t="shared" ca="1" si="2900"/>
        <v>3.1136905377211815E-3</v>
      </c>
      <c r="C37181">
        <f t="shared" ca="1" si="2902"/>
        <v>17.921001515444491</v>
      </c>
      <c r="D37181" s="48">
        <f t="shared" ca="1" si="2901"/>
        <v>49.668071803792614</v>
      </c>
      <c r="E37181">
        <f t="shared" ca="1" si="2903"/>
        <v>34.663468406697604</v>
      </c>
    </row>
    <row r="37182" spans="1:5" x14ac:dyDescent="0.35">
      <c r="A37182">
        <f t="shared" si="2904"/>
        <v>37171</v>
      </c>
      <c r="B37182">
        <f t="shared" ca="1" si="2900"/>
        <v>3.5045854433209665E-3</v>
      </c>
      <c r="C37182">
        <f t="shared" ca="1" si="2902"/>
        <v>16.892023371342543</v>
      </c>
      <c r="D37182" s="48">
        <f t="shared" ca="1" si="2901"/>
        <v>56.053523638015662</v>
      </c>
      <c r="E37182">
        <f t="shared" ca="1" si="2903"/>
        <v>45.754460147890022</v>
      </c>
    </row>
    <row r="37183" spans="1:5" x14ac:dyDescent="0.35">
      <c r="A37183">
        <f t="shared" si="2904"/>
        <v>37172</v>
      </c>
      <c r="B37183">
        <f t="shared" ca="1" si="2900"/>
        <v>3.673578275021377E-3</v>
      </c>
      <c r="C37183">
        <f t="shared" ca="1" si="2902"/>
        <v>16.498913702945696</v>
      </c>
      <c r="D37183" s="48">
        <f t="shared" ca="1" si="2901"/>
        <v>46.82727786358123</v>
      </c>
      <c r="E37183">
        <f t="shared" ca="1" si="2903"/>
        <v>50.718431565030421</v>
      </c>
    </row>
    <row r="37184" spans="1:5" x14ac:dyDescent="0.35">
      <c r="A37184">
        <f t="shared" si="2904"/>
        <v>37173</v>
      </c>
      <c r="B37184">
        <f t="shared" ca="1" si="2900"/>
        <v>4.0146346600583105E-3</v>
      </c>
      <c r="C37184">
        <f t="shared" ca="1" si="2902"/>
        <v>15.782543141231798</v>
      </c>
      <c r="D37184" s="48">
        <f t="shared" ca="1" si="2901"/>
        <v>54.267783327752525</v>
      </c>
      <c r="E37184">
        <f t="shared" ca="1" si="2903"/>
        <v>44.271663970046156</v>
      </c>
    </row>
    <row r="37185" spans="1:5" x14ac:dyDescent="0.35">
      <c r="A37185">
        <f t="shared" si="2904"/>
        <v>37174</v>
      </c>
      <c r="B37185">
        <f t="shared" ca="1" si="2900"/>
        <v>3.6019916940060307E-3</v>
      </c>
      <c r="C37185">
        <f t="shared" ca="1" si="2902"/>
        <v>16.662058176016625</v>
      </c>
      <c r="D37185" s="48">
        <f t="shared" ca="1" si="2901"/>
        <v>51.129045680522054</v>
      </c>
      <c r="E37185">
        <f t="shared" ca="1" si="2903"/>
        <v>48.46788886875509</v>
      </c>
    </row>
    <row r="37186" spans="1:5" x14ac:dyDescent="0.35">
      <c r="A37186">
        <f t="shared" si="2904"/>
        <v>37175</v>
      </c>
      <c r="B37186">
        <f t="shared" ca="1" si="2900"/>
        <v>5.1613628977066192E-3</v>
      </c>
      <c r="C37186">
        <f t="shared" ca="1" si="2902"/>
        <v>13.919313044691487</v>
      </c>
      <c r="D37186" s="48">
        <f t="shared" ca="1" si="2901"/>
        <v>53.114054099384774</v>
      </c>
      <c r="E37186">
        <f t="shared" ca="1" si="2903"/>
        <v>46.541182934956964</v>
      </c>
    </row>
    <row r="37187" spans="1:5" x14ac:dyDescent="0.35">
      <c r="A37187">
        <f t="shared" si="2904"/>
        <v>37176</v>
      </c>
      <c r="B37187">
        <f t="shared" ca="1" si="2900"/>
        <v>4.2772812645157296E-3</v>
      </c>
      <c r="C37187">
        <f t="shared" ca="1" si="2902"/>
        <v>15.290303126600126</v>
      </c>
      <c r="D37187" s="48">
        <f t="shared" ca="1" si="2901"/>
        <v>51.527171024447171</v>
      </c>
      <c r="E37187">
        <f t="shared" ca="1" si="2903"/>
        <v>54.870755069891977</v>
      </c>
    </row>
    <row r="37188" spans="1:5" x14ac:dyDescent="0.35">
      <c r="A37188">
        <f t="shared" si="2904"/>
        <v>37177</v>
      </c>
      <c r="B37188">
        <f t="shared" ca="1" si="2900"/>
        <v>4.2951222295075598E-3</v>
      </c>
      <c r="C37188">
        <f t="shared" ca="1" si="2902"/>
        <v>15.258513852749957</v>
      </c>
      <c r="D37188" s="48">
        <f t="shared" ca="1" si="2901"/>
        <v>50.52453636861263</v>
      </c>
      <c r="E37188">
        <f t="shared" ca="1" si="2903"/>
        <v>22.929223656088546</v>
      </c>
    </row>
    <row r="37189" spans="1:5" x14ac:dyDescent="0.35">
      <c r="A37189">
        <f t="shared" si="2904"/>
        <v>37178</v>
      </c>
      <c r="B37189">
        <f t="shared" ca="1" si="2900"/>
        <v>4.2526565160338889E-3</v>
      </c>
      <c r="C37189">
        <f t="shared" ca="1" si="2902"/>
        <v>15.334508011923946</v>
      </c>
      <c r="D37189" s="48">
        <f t="shared" ca="1" si="2901"/>
        <v>52.239960589037388</v>
      </c>
      <c r="E37189">
        <f t="shared" ca="1" si="2903"/>
        <v>25.611448511072496</v>
      </c>
    </row>
    <row r="37190" spans="1:5" x14ac:dyDescent="0.35">
      <c r="A37190">
        <f t="shared" si="2904"/>
        <v>37179</v>
      </c>
      <c r="B37190">
        <f t="shared" ca="1" si="2900"/>
        <v>3.7003982429348395E-3</v>
      </c>
      <c r="C37190">
        <f t="shared" ca="1" si="2902"/>
        <v>16.439014062285143</v>
      </c>
      <c r="D37190" s="48">
        <f t="shared" ca="1" si="2901"/>
        <v>53.510607034687645</v>
      </c>
      <c r="E37190">
        <f t="shared" ca="1" si="2903"/>
        <v>52.087134818500708</v>
      </c>
    </row>
    <row r="37191" spans="1:5" x14ac:dyDescent="0.35">
      <c r="A37191">
        <f t="shared" si="2904"/>
        <v>37180</v>
      </c>
      <c r="B37191">
        <f t="shared" ca="1" si="2900"/>
        <v>5.8607552062579686E-3</v>
      </c>
      <c r="C37191">
        <f t="shared" ca="1" si="2902"/>
        <v>13.062406926484043</v>
      </c>
      <c r="D37191" s="48">
        <f t="shared" ca="1" si="2901"/>
        <v>51.672218765226923</v>
      </c>
      <c r="E37191">
        <f t="shared" ca="1" si="2903"/>
        <v>39.630189732397113</v>
      </c>
    </row>
    <row r="37192" spans="1:5" x14ac:dyDescent="0.35">
      <c r="A37192">
        <f t="shared" si="2904"/>
        <v>37181</v>
      </c>
      <c r="B37192">
        <f t="shared" ca="1" si="2900"/>
        <v>4.1567346438058268E-3</v>
      </c>
      <c r="C37192">
        <f t="shared" ca="1" si="2902"/>
        <v>15.510430408105066</v>
      </c>
      <c r="D37192" s="48">
        <f t="shared" ca="1" si="2901"/>
        <v>50.278411707971919</v>
      </c>
      <c r="E37192">
        <f t="shared" ca="1" si="2903"/>
        <v>55.812776630344764</v>
      </c>
    </row>
    <row r="37193" spans="1:5" x14ac:dyDescent="0.35">
      <c r="A37193">
        <f t="shared" si="2904"/>
        <v>37182</v>
      </c>
      <c r="B37193">
        <f t="shared" ca="1" si="2900"/>
        <v>5.8796825242565043E-3</v>
      </c>
      <c r="C37193">
        <f t="shared" ca="1" si="2902"/>
        <v>13.041365346470585</v>
      </c>
      <c r="D37193" s="48">
        <f t="shared" ca="1" si="2901"/>
        <v>52.203146370016356</v>
      </c>
      <c r="E37193">
        <f t="shared" ca="1" si="2903"/>
        <v>56.566597012259891</v>
      </c>
    </row>
    <row r="37194" spans="1:5" x14ac:dyDescent="0.35">
      <c r="A37194">
        <f t="shared" si="2904"/>
        <v>37183</v>
      </c>
      <c r="B37194">
        <f t="shared" ca="1" si="2900"/>
        <v>4.6093831408261119E-3</v>
      </c>
      <c r="C37194">
        <f t="shared" ca="1" si="2902"/>
        <v>14.729180879441932</v>
      </c>
      <c r="D37194" s="48">
        <f t="shared" ca="1" si="2901"/>
        <v>48.412278486735879</v>
      </c>
      <c r="E37194">
        <f t="shared" ca="1" si="2903"/>
        <v>38.076542903016914</v>
      </c>
    </row>
    <row r="37195" spans="1:5" x14ac:dyDescent="0.35">
      <c r="A37195">
        <f t="shared" si="2904"/>
        <v>37184</v>
      </c>
      <c r="B37195">
        <f t="shared" ca="1" si="2900"/>
        <v>4.7583093674235166E-3</v>
      </c>
      <c r="C37195">
        <f t="shared" ca="1" si="2902"/>
        <v>14.496850578754843</v>
      </c>
      <c r="D37195" s="48">
        <f t="shared" ca="1" si="2901"/>
        <v>51.277869220035178</v>
      </c>
      <c r="E37195">
        <f t="shared" ca="1" si="2903"/>
        <v>53.845332626586178</v>
      </c>
    </row>
    <row r="37196" spans="1:5" x14ac:dyDescent="0.35">
      <c r="A37196">
        <f t="shared" si="2904"/>
        <v>37185</v>
      </c>
      <c r="B37196">
        <f t="shared" ref="B37196:B37259" ca="1" si="2905">_xlfn.GAMMA.INV(RAND(),$B$6,$B$7)</f>
        <v>6.6984718142259767E-3</v>
      </c>
      <c r="C37196">
        <f t="shared" ca="1" si="2902"/>
        <v>12.218337939738657</v>
      </c>
      <c r="D37196" s="48">
        <f t="shared" ref="D37196:D37259" ca="1" si="2906">_xlfn.NORM.INV(RAND(),$B$4,C37196/SQRT($B$2))</f>
        <v>55.113951347724132</v>
      </c>
      <c r="E37196">
        <f t="shared" ca="1" si="2903"/>
        <v>55.769311028051284</v>
      </c>
    </row>
    <row r="37197" spans="1:5" x14ac:dyDescent="0.35">
      <c r="A37197">
        <f t="shared" si="2904"/>
        <v>37186</v>
      </c>
      <c r="B37197">
        <f t="shared" ca="1" si="2905"/>
        <v>5.0491732226417537E-3</v>
      </c>
      <c r="C37197">
        <f t="shared" ref="C37197:C37260" ca="1" si="2907">1/SQRT(B37197)</f>
        <v>14.073102953927654</v>
      </c>
      <c r="D37197" s="48">
        <f t="shared" ca="1" si="2906"/>
        <v>47.962167670061049</v>
      </c>
      <c r="E37197">
        <f t="shared" ref="E37197:E37260" ca="1" si="2908">_xlfn.NORM.INV(RAND(),D37197,C37197)</f>
        <v>42.403320895733017</v>
      </c>
    </row>
    <row r="37198" spans="1:5" x14ac:dyDescent="0.35">
      <c r="A37198">
        <f t="shared" ref="A37198:A37261" si="2909">A37197+1</f>
        <v>37187</v>
      </c>
      <c r="B37198">
        <f t="shared" ca="1" si="2905"/>
        <v>4.7062990289870217E-3</v>
      </c>
      <c r="C37198">
        <f t="shared" ca="1" si="2907"/>
        <v>14.576734412691788</v>
      </c>
      <c r="D37198" s="48">
        <f t="shared" ca="1" si="2906"/>
        <v>54.473341077420194</v>
      </c>
      <c r="E37198">
        <f t="shared" ca="1" si="2908"/>
        <v>75.361937063364508</v>
      </c>
    </row>
    <row r="37199" spans="1:5" x14ac:dyDescent="0.35">
      <c r="A37199">
        <f t="shared" si="2909"/>
        <v>37188</v>
      </c>
      <c r="B37199">
        <f t="shared" ca="1" si="2905"/>
        <v>4.4696408287593524E-3</v>
      </c>
      <c r="C37199">
        <f t="shared" ca="1" si="2907"/>
        <v>14.957661037267322</v>
      </c>
      <c r="D37199" s="48">
        <f t="shared" ca="1" si="2906"/>
        <v>50.835666319612706</v>
      </c>
      <c r="E37199">
        <f t="shared" ca="1" si="2908"/>
        <v>60.574081999553918</v>
      </c>
    </row>
    <row r="37200" spans="1:5" x14ac:dyDescent="0.35">
      <c r="A37200">
        <f t="shared" si="2909"/>
        <v>37189</v>
      </c>
      <c r="B37200">
        <f t="shared" ca="1" si="2905"/>
        <v>5.791760892294941E-3</v>
      </c>
      <c r="C37200">
        <f t="shared" ca="1" si="2907"/>
        <v>13.139979508485416</v>
      </c>
      <c r="D37200" s="48">
        <f t="shared" ca="1" si="2906"/>
        <v>50.401909610421512</v>
      </c>
      <c r="E37200">
        <f t="shared" ca="1" si="2908"/>
        <v>61.488703522658852</v>
      </c>
    </row>
    <row r="37201" spans="1:5" x14ac:dyDescent="0.35">
      <c r="A37201">
        <f t="shared" si="2909"/>
        <v>37190</v>
      </c>
      <c r="B37201">
        <f t="shared" ca="1" si="2905"/>
        <v>3.3021376998032142E-3</v>
      </c>
      <c r="C37201">
        <f t="shared" ca="1" si="2907"/>
        <v>17.402130064137726</v>
      </c>
      <c r="D37201" s="48">
        <f t="shared" ca="1" si="2906"/>
        <v>54.048305349228215</v>
      </c>
      <c r="E37201">
        <f t="shared" ca="1" si="2908"/>
        <v>44.701385109193581</v>
      </c>
    </row>
    <row r="37202" spans="1:5" x14ac:dyDescent="0.35">
      <c r="A37202">
        <f t="shared" si="2909"/>
        <v>37191</v>
      </c>
      <c r="B37202">
        <f t="shared" ca="1" si="2905"/>
        <v>4.4627201691526709E-3</v>
      </c>
      <c r="C37202">
        <f t="shared" ca="1" si="2907"/>
        <v>14.969254502122617</v>
      </c>
      <c r="D37202" s="48">
        <f t="shared" ca="1" si="2906"/>
        <v>54.158507204561339</v>
      </c>
      <c r="E37202">
        <f t="shared" ca="1" si="2908"/>
        <v>72.39711689095769</v>
      </c>
    </row>
    <row r="37203" spans="1:5" x14ac:dyDescent="0.35">
      <c r="A37203">
        <f t="shared" si="2909"/>
        <v>37192</v>
      </c>
      <c r="B37203">
        <f t="shared" ca="1" si="2905"/>
        <v>4.2702231641539518E-3</v>
      </c>
      <c r="C37203">
        <f t="shared" ca="1" si="2907"/>
        <v>15.302934309117999</v>
      </c>
      <c r="D37203" s="48">
        <f t="shared" ca="1" si="2906"/>
        <v>52.221935931994196</v>
      </c>
      <c r="E37203">
        <f t="shared" ca="1" si="2908"/>
        <v>65.278610646608087</v>
      </c>
    </row>
    <row r="37204" spans="1:5" x14ac:dyDescent="0.35">
      <c r="A37204">
        <f t="shared" si="2909"/>
        <v>37193</v>
      </c>
      <c r="B37204">
        <f t="shared" ca="1" si="2905"/>
        <v>6.6092457352487314E-3</v>
      </c>
      <c r="C37204">
        <f t="shared" ca="1" si="2907"/>
        <v>12.300536393277939</v>
      </c>
      <c r="D37204" s="48">
        <f t="shared" ca="1" si="2906"/>
        <v>55.397320520078466</v>
      </c>
      <c r="E37204">
        <f t="shared" ca="1" si="2908"/>
        <v>69.798913141703281</v>
      </c>
    </row>
    <row r="37205" spans="1:5" x14ac:dyDescent="0.35">
      <c r="A37205">
        <f t="shared" si="2909"/>
        <v>37194</v>
      </c>
      <c r="B37205">
        <f t="shared" ca="1" si="2905"/>
        <v>4.8903623006108241E-3</v>
      </c>
      <c r="C37205">
        <f t="shared" ca="1" si="2907"/>
        <v>14.299784168895297</v>
      </c>
      <c r="D37205" s="48">
        <f t="shared" ca="1" si="2906"/>
        <v>51.508759543177547</v>
      </c>
      <c r="E37205">
        <f t="shared" ca="1" si="2908"/>
        <v>48.368017325490563</v>
      </c>
    </row>
    <row r="37206" spans="1:5" x14ac:dyDescent="0.35">
      <c r="A37206">
        <f t="shared" si="2909"/>
        <v>37195</v>
      </c>
      <c r="B37206">
        <f t="shared" ca="1" si="2905"/>
        <v>3.5946201744106532E-3</v>
      </c>
      <c r="C37206">
        <f t="shared" ca="1" si="2907"/>
        <v>16.679133941667835</v>
      </c>
      <c r="D37206" s="48">
        <f t="shared" ca="1" si="2906"/>
        <v>53.618503254442111</v>
      </c>
      <c r="E37206">
        <f t="shared" ca="1" si="2908"/>
        <v>59.890653333152272</v>
      </c>
    </row>
    <row r="37207" spans="1:5" x14ac:dyDescent="0.35">
      <c r="A37207">
        <f t="shared" si="2909"/>
        <v>37196</v>
      </c>
      <c r="B37207">
        <f t="shared" ca="1" si="2905"/>
        <v>6.0991373214908436E-3</v>
      </c>
      <c r="C37207">
        <f t="shared" ca="1" si="2907"/>
        <v>12.804593455434489</v>
      </c>
      <c r="D37207" s="48">
        <f t="shared" ca="1" si="2906"/>
        <v>50.627986305531408</v>
      </c>
      <c r="E37207">
        <f t="shared" ca="1" si="2908"/>
        <v>56.11141280035833</v>
      </c>
    </row>
    <row r="37208" spans="1:5" x14ac:dyDescent="0.35">
      <c r="A37208">
        <f t="shared" si="2909"/>
        <v>37197</v>
      </c>
      <c r="B37208">
        <f t="shared" ca="1" si="2905"/>
        <v>6.0498807182636583E-3</v>
      </c>
      <c r="C37208">
        <f t="shared" ca="1" si="2907"/>
        <v>12.856613671719147</v>
      </c>
      <c r="D37208" s="48">
        <f t="shared" ca="1" si="2906"/>
        <v>52.151463439821143</v>
      </c>
      <c r="E37208">
        <f t="shared" ca="1" si="2908"/>
        <v>78.168144138996638</v>
      </c>
    </row>
    <row r="37209" spans="1:5" x14ac:dyDescent="0.35">
      <c r="A37209">
        <f t="shared" si="2909"/>
        <v>37198</v>
      </c>
      <c r="B37209">
        <f t="shared" ca="1" si="2905"/>
        <v>4.4742703107151019E-3</v>
      </c>
      <c r="C37209">
        <f t="shared" ca="1" si="2907"/>
        <v>14.949920764728427</v>
      </c>
      <c r="D37209" s="48">
        <f t="shared" ca="1" si="2906"/>
        <v>56.072688402963649</v>
      </c>
      <c r="E37209">
        <f t="shared" ca="1" si="2908"/>
        <v>50.752378919110257</v>
      </c>
    </row>
    <row r="37210" spans="1:5" x14ac:dyDescent="0.35">
      <c r="A37210">
        <f t="shared" si="2909"/>
        <v>37199</v>
      </c>
      <c r="B37210">
        <f t="shared" ca="1" si="2905"/>
        <v>4.1219553244573361E-3</v>
      </c>
      <c r="C37210">
        <f t="shared" ca="1" si="2907"/>
        <v>15.575728191435102</v>
      </c>
      <c r="D37210" s="48">
        <f t="shared" ca="1" si="2906"/>
        <v>52.801163807964009</v>
      </c>
      <c r="E37210">
        <f t="shared" ca="1" si="2908"/>
        <v>44.70558671997393</v>
      </c>
    </row>
    <row r="37211" spans="1:5" x14ac:dyDescent="0.35">
      <c r="A37211">
        <f t="shared" si="2909"/>
        <v>37200</v>
      </c>
      <c r="B37211">
        <f t="shared" ca="1" si="2905"/>
        <v>4.3716141519440773E-3</v>
      </c>
      <c r="C37211">
        <f t="shared" ca="1" si="2907"/>
        <v>15.124432513744003</v>
      </c>
      <c r="D37211" s="48">
        <f t="shared" ca="1" si="2906"/>
        <v>51.368184813624268</v>
      </c>
      <c r="E37211">
        <f t="shared" ca="1" si="2908"/>
        <v>34.424021793681263</v>
      </c>
    </row>
    <row r="37212" spans="1:5" x14ac:dyDescent="0.35">
      <c r="A37212">
        <f t="shared" si="2909"/>
        <v>37201</v>
      </c>
      <c r="B37212">
        <f t="shared" ca="1" si="2905"/>
        <v>5.642741288074603E-3</v>
      </c>
      <c r="C37212">
        <f t="shared" ca="1" si="2907"/>
        <v>13.312356229964054</v>
      </c>
      <c r="D37212" s="48">
        <f t="shared" ca="1" si="2906"/>
        <v>50.979216220159891</v>
      </c>
      <c r="E37212">
        <f t="shared" ca="1" si="2908"/>
        <v>49.246370297983361</v>
      </c>
    </row>
    <row r="37213" spans="1:5" x14ac:dyDescent="0.35">
      <c r="A37213">
        <f t="shared" si="2909"/>
        <v>37202</v>
      </c>
      <c r="B37213">
        <f t="shared" ca="1" si="2905"/>
        <v>5.7469959180555669E-3</v>
      </c>
      <c r="C37213">
        <f t="shared" ca="1" si="2907"/>
        <v>13.191055745265169</v>
      </c>
      <c r="D37213" s="48">
        <f t="shared" ca="1" si="2906"/>
        <v>50.181128698014092</v>
      </c>
      <c r="E37213">
        <f t="shared" ca="1" si="2908"/>
        <v>26.686290544607147</v>
      </c>
    </row>
    <row r="37214" spans="1:5" x14ac:dyDescent="0.35">
      <c r="A37214">
        <f t="shared" si="2909"/>
        <v>37203</v>
      </c>
      <c r="B37214">
        <f t="shared" ca="1" si="2905"/>
        <v>4.431851920946259E-3</v>
      </c>
      <c r="C37214">
        <f t="shared" ca="1" si="2907"/>
        <v>15.021295146039819</v>
      </c>
      <c r="D37214" s="48">
        <f t="shared" ca="1" si="2906"/>
        <v>50.706590754669286</v>
      </c>
      <c r="E37214">
        <f t="shared" ca="1" si="2908"/>
        <v>16.071474805532205</v>
      </c>
    </row>
    <row r="37215" spans="1:5" x14ac:dyDescent="0.35">
      <c r="A37215">
        <f t="shared" si="2909"/>
        <v>37204</v>
      </c>
      <c r="B37215">
        <f t="shared" ca="1" si="2905"/>
        <v>7.0720886225301462E-3</v>
      </c>
      <c r="C37215">
        <f t="shared" ca="1" si="2907"/>
        <v>11.891212846928845</v>
      </c>
      <c r="D37215" s="48">
        <f t="shared" ca="1" si="2906"/>
        <v>53.882424465341302</v>
      </c>
      <c r="E37215">
        <f t="shared" ca="1" si="2908"/>
        <v>38.656754049936644</v>
      </c>
    </row>
    <row r="37216" spans="1:5" x14ac:dyDescent="0.35">
      <c r="A37216">
        <f t="shared" si="2909"/>
        <v>37205</v>
      </c>
      <c r="B37216">
        <f t="shared" ca="1" si="2905"/>
        <v>5.7457476062727142E-3</v>
      </c>
      <c r="C37216">
        <f t="shared" ca="1" si="2907"/>
        <v>13.192488601106266</v>
      </c>
      <c r="D37216" s="48">
        <f t="shared" ca="1" si="2906"/>
        <v>50.720859924964984</v>
      </c>
      <c r="E37216">
        <f t="shared" ca="1" si="2908"/>
        <v>41.872381067052004</v>
      </c>
    </row>
    <row r="37217" spans="1:5" x14ac:dyDescent="0.35">
      <c r="A37217">
        <f t="shared" si="2909"/>
        <v>37206</v>
      </c>
      <c r="B37217">
        <f t="shared" ca="1" si="2905"/>
        <v>4.8837065077283357E-3</v>
      </c>
      <c r="C37217">
        <f t="shared" ca="1" si="2907"/>
        <v>14.309525130567296</v>
      </c>
      <c r="D37217" s="48">
        <f t="shared" ca="1" si="2906"/>
        <v>51.376629579500019</v>
      </c>
      <c r="E37217">
        <f t="shared" ca="1" si="2908"/>
        <v>49.721416117386902</v>
      </c>
    </row>
    <row r="37218" spans="1:5" x14ac:dyDescent="0.35">
      <c r="A37218">
        <f t="shared" si="2909"/>
        <v>37207</v>
      </c>
      <c r="B37218">
        <f t="shared" ca="1" si="2905"/>
        <v>5.3059809530356626E-3</v>
      </c>
      <c r="C37218">
        <f t="shared" ca="1" si="2907"/>
        <v>13.728312504212951</v>
      </c>
      <c r="D37218" s="48">
        <f t="shared" ca="1" si="2906"/>
        <v>54.373264167437227</v>
      </c>
      <c r="E37218">
        <f t="shared" ca="1" si="2908"/>
        <v>47.957561648013346</v>
      </c>
    </row>
    <row r="37219" spans="1:5" x14ac:dyDescent="0.35">
      <c r="A37219">
        <f t="shared" si="2909"/>
        <v>37208</v>
      </c>
      <c r="B37219">
        <f t="shared" ca="1" si="2905"/>
        <v>4.9535735058603026E-3</v>
      </c>
      <c r="C37219">
        <f t="shared" ca="1" si="2907"/>
        <v>14.208253401834984</v>
      </c>
      <c r="D37219" s="48">
        <f t="shared" ca="1" si="2906"/>
        <v>49.611638787613892</v>
      </c>
      <c r="E37219">
        <f t="shared" ca="1" si="2908"/>
        <v>65.368590305315891</v>
      </c>
    </row>
    <row r="37220" spans="1:5" x14ac:dyDescent="0.35">
      <c r="A37220">
        <f t="shared" si="2909"/>
        <v>37209</v>
      </c>
      <c r="B37220">
        <f t="shared" ca="1" si="2905"/>
        <v>4.3778902302543544E-3</v>
      </c>
      <c r="C37220">
        <f t="shared" ca="1" si="2907"/>
        <v>15.113587544820236</v>
      </c>
      <c r="D37220" s="48">
        <f t="shared" ca="1" si="2906"/>
        <v>50.853354359775835</v>
      </c>
      <c r="E37220">
        <f t="shared" ca="1" si="2908"/>
        <v>59.690008352266389</v>
      </c>
    </row>
    <row r="37221" spans="1:5" x14ac:dyDescent="0.35">
      <c r="A37221">
        <f t="shared" si="2909"/>
        <v>37210</v>
      </c>
      <c r="B37221">
        <f t="shared" ca="1" si="2905"/>
        <v>2.9918137305600416E-3</v>
      </c>
      <c r="C37221">
        <f t="shared" ca="1" si="2907"/>
        <v>18.282379704386916</v>
      </c>
      <c r="D37221" s="48">
        <f t="shared" ca="1" si="2906"/>
        <v>52.046869829749333</v>
      </c>
      <c r="E37221">
        <f t="shared" ca="1" si="2908"/>
        <v>24.896675397051883</v>
      </c>
    </row>
    <row r="37222" spans="1:5" x14ac:dyDescent="0.35">
      <c r="A37222">
        <f t="shared" si="2909"/>
        <v>37211</v>
      </c>
      <c r="B37222">
        <f t="shared" ca="1" si="2905"/>
        <v>5.3028530894048357E-3</v>
      </c>
      <c r="C37222">
        <f t="shared" ca="1" si="2907"/>
        <v>13.732360698506115</v>
      </c>
      <c r="D37222" s="48">
        <f t="shared" ca="1" si="2906"/>
        <v>50.52616590935363</v>
      </c>
      <c r="E37222">
        <f t="shared" ca="1" si="2908"/>
        <v>52.779783607997302</v>
      </c>
    </row>
    <row r="37223" spans="1:5" x14ac:dyDescent="0.35">
      <c r="A37223">
        <f t="shared" si="2909"/>
        <v>37212</v>
      </c>
      <c r="B37223">
        <f t="shared" ca="1" si="2905"/>
        <v>4.8115390300766548E-3</v>
      </c>
      <c r="C37223">
        <f t="shared" ca="1" si="2907"/>
        <v>14.41643882710512</v>
      </c>
      <c r="D37223" s="48">
        <f t="shared" ca="1" si="2906"/>
        <v>49.120620505026785</v>
      </c>
      <c r="E37223">
        <f t="shared" ca="1" si="2908"/>
        <v>35.682839731908686</v>
      </c>
    </row>
    <row r="37224" spans="1:5" x14ac:dyDescent="0.35">
      <c r="A37224">
        <f t="shared" si="2909"/>
        <v>37213</v>
      </c>
      <c r="B37224">
        <f t="shared" ca="1" si="2905"/>
        <v>4.0950534273443816E-3</v>
      </c>
      <c r="C37224">
        <f t="shared" ca="1" si="2907"/>
        <v>15.62680575704514</v>
      </c>
      <c r="D37224" s="48">
        <f t="shared" ca="1" si="2906"/>
        <v>52.812751132686692</v>
      </c>
      <c r="E37224">
        <f t="shared" ca="1" si="2908"/>
        <v>53.430874743732154</v>
      </c>
    </row>
    <row r="37225" spans="1:5" x14ac:dyDescent="0.35">
      <c r="A37225">
        <f t="shared" si="2909"/>
        <v>37214</v>
      </c>
      <c r="B37225">
        <f t="shared" ca="1" si="2905"/>
        <v>4.964225897147902E-3</v>
      </c>
      <c r="C37225">
        <f t="shared" ca="1" si="2907"/>
        <v>14.193000957746442</v>
      </c>
      <c r="D37225" s="48">
        <f t="shared" ca="1" si="2906"/>
        <v>50.010963945131024</v>
      </c>
      <c r="E37225">
        <f t="shared" ca="1" si="2908"/>
        <v>45.612605230282909</v>
      </c>
    </row>
    <row r="37226" spans="1:5" x14ac:dyDescent="0.35">
      <c r="A37226">
        <f t="shared" si="2909"/>
        <v>37215</v>
      </c>
      <c r="B37226">
        <f t="shared" ca="1" si="2905"/>
        <v>5.7448859700845352E-3</v>
      </c>
      <c r="C37226">
        <f t="shared" ca="1" si="2907"/>
        <v>13.193477889619793</v>
      </c>
      <c r="D37226" s="48">
        <f t="shared" ca="1" si="2906"/>
        <v>49.69214846810177</v>
      </c>
      <c r="E37226">
        <f t="shared" ca="1" si="2908"/>
        <v>38.88239167082024</v>
      </c>
    </row>
    <row r="37227" spans="1:5" x14ac:dyDescent="0.35">
      <c r="A37227">
        <f t="shared" si="2909"/>
        <v>37216</v>
      </c>
      <c r="B37227">
        <f t="shared" ca="1" si="2905"/>
        <v>5.0572902570484935E-3</v>
      </c>
      <c r="C37227">
        <f t="shared" ca="1" si="2907"/>
        <v>14.061804637249667</v>
      </c>
      <c r="D37227" s="48">
        <f t="shared" ca="1" si="2906"/>
        <v>56.356897516963443</v>
      </c>
      <c r="E37227">
        <f t="shared" ca="1" si="2908"/>
        <v>72.928448307178741</v>
      </c>
    </row>
    <row r="37228" spans="1:5" x14ac:dyDescent="0.35">
      <c r="A37228">
        <f t="shared" si="2909"/>
        <v>37217</v>
      </c>
      <c r="B37228">
        <f t="shared" ca="1" si="2905"/>
        <v>5.2404347857404479E-3</v>
      </c>
      <c r="C37228">
        <f t="shared" ca="1" si="2907"/>
        <v>13.813901011854352</v>
      </c>
      <c r="D37228" s="48">
        <f t="shared" ca="1" si="2906"/>
        <v>48.273367589564401</v>
      </c>
      <c r="E37228">
        <f t="shared" ca="1" si="2908"/>
        <v>44.595697570929943</v>
      </c>
    </row>
    <row r="37229" spans="1:5" x14ac:dyDescent="0.35">
      <c r="A37229">
        <f t="shared" si="2909"/>
        <v>37218</v>
      </c>
      <c r="B37229">
        <f t="shared" ca="1" si="2905"/>
        <v>4.288854188734508E-3</v>
      </c>
      <c r="C37229">
        <f t="shared" ca="1" si="2907"/>
        <v>15.269659728094622</v>
      </c>
      <c r="D37229" s="48">
        <f t="shared" ca="1" si="2906"/>
        <v>50.280567098757565</v>
      </c>
      <c r="E37229">
        <f t="shared" ca="1" si="2908"/>
        <v>80.891415945465639</v>
      </c>
    </row>
    <row r="37230" spans="1:5" x14ac:dyDescent="0.35">
      <c r="A37230">
        <f t="shared" si="2909"/>
        <v>37219</v>
      </c>
      <c r="B37230">
        <f t="shared" ca="1" si="2905"/>
        <v>3.9049207063986094E-3</v>
      </c>
      <c r="C37230">
        <f t="shared" ca="1" si="2907"/>
        <v>16.002723088313864</v>
      </c>
      <c r="D37230" s="48">
        <f t="shared" ca="1" si="2906"/>
        <v>50.223099157399027</v>
      </c>
      <c r="E37230">
        <f t="shared" ca="1" si="2908"/>
        <v>46.029024640504211</v>
      </c>
    </row>
    <row r="37231" spans="1:5" x14ac:dyDescent="0.35">
      <c r="A37231">
        <f t="shared" si="2909"/>
        <v>37220</v>
      </c>
      <c r="B37231">
        <f t="shared" ca="1" si="2905"/>
        <v>6.6378864986187608E-3</v>
      </c>
      <c r="C37231">
        <f t="shared" ca="1" si="2907"/>
        <v>12.273970889963385</v>
      </c>
      <c r="D37231" s="48">
        <f t="shared" ca="1" si="2906"/>
        <v>51.538664454605808</v>
      </c>
      <c r="E37231">
        <f t="shared" ca="1" si="2908"/>
        <v>75.031870516813214</v>
      </c>
    </row>
    <row r="37232" spans="1:5" x14ac:dyDescent="0.35">
      <c r="A37232">
        <f t="shared" si="2909"/>
        <v>37221</v>
      </c>
      <c r="B37232">
        <f t="shared" ca="1" si="2905"/>
        <v>6.5705971196662449E-3</v>
      </c>
      <c r="C37232">
        <f t="shared" ca="1" si="2907"/>
        <v>12.336659569147651</v>
      </c>
      <c r="D37232" s="48">
        <f t="shared" ca="1" si="2906"/>
        <v>50.451288942273663</v>
      </c>
      <c r="E37232">
        <f t="shared" ca="1" si="2908"/>
        <v>45.966182333036585</v>
      </c>
    </row>
    <row r="37233" spans="1:5" x14ac:dyDescent="0.35">
      <c r="A37233">
        <f t="shared" si="2909"/>
        <v>37222</v>
      </c>
      <c r="B37233">
        <f t="shared" ca="1" si="2905"/>
        <v>4.035174314922855E-3</v>
      </c>
      <c r="C37233">
        <f t="shared" ca="1" si="2907"/>
        <v>15.742324115598583</v>
      </c>
      <c r="D37233" s="48">
        <f t="shared" ca="1" si="2906"/>
        <v>50.552589626354056</v>
      </c>
      <c r="E37233">
        <f t="shared" ca="1" si="2908"/>
        <v>63.900124424189386</v>
      </c>
    </row>
    <row r="37234" spans="1:5" x14ac:dyDescent="0.35">
      <c r="A37234">
        <f t="shared" si="2909"/>
        <v>37223</v>
      </c>
      <c r="B37234">
        <f t="shared" ca="1" si="2905"/>
        <v>5.4108671610033354E-3</v>
      </c>
      <c r="C37234">
        <f t="shared" ca="1" si="2907"/>
        <v>13.594604080343164</v>
      </c>
      <c r="D37234" s="48">
        <f t="shared" ca="1" si="2906"/>
        <v>54.832794981859259</v>
      </c>
      <c r="E37234">
        <f t="shared" ca="1" si="2908"/>
        <v>76.291577957739378</v>
      </c>
    </row>
    <row r="37235" spans="1:5" x14ac:dyDescent="0.35">
      <c r="A37235">
        <f t="shared" si="2909"/>
        <v>37224</v>
      </c>
      <c r="B37235">
        <f t="shared" ca="1" si="2905"/>
        <v>5.1382399458625915E-3</v>
      </c>
      <c r="C37235">
        <f t="shared" ca="1" si="2907"/>
        <v>13.950597523412128</v>
      </c>
      <c r="D37235" s="48">
        <f t="shared" ca="1" si="2906"/>
        <v>51.689867579678115</v>
      </c>
      <c r="E37235">
        <f t="shared" ca="1" si="2908"/>
        <v>39.199890692165482</v>
      </c>
    </row>
    <row r="37236" spans="1:5" x14ac:dyDescent="0.35">
      <c r="A37236">
        <f t="shared" si="2909"/>
        <v>37225</v>
      </c>
      <c r="B37236">
        <f t="shared" ca="1" si="2905"/>
        <v>4.704134605381969E-3</v>
      </c>
      <c r="C37236">
        <f t="shared" ca="1" si="2907"/>
        <v>14.580087484231772</v>
      </c>
      <c r="D37236" s="48">
        <f t="shared" ca="1" si="2906"/>
        <v>51.547251543926258</v>
      </c>
      <c r="E37236">
        <f t="shared" ca="1" si="2908"/>
        <v>54.546772074719605</v>
      </c>
    </row>
    <row r="37237" spans="1:5" x14ac:dyDescent="0.35">
      <c r="A37237">
        <f t="shared" si="2909"/>
        <v>37226</v>
      </c>
      <c r="B37237">
        <f t="shared" ca="1" si="2905"/>
        <v>6.2693855266521799E-3</v>
      </c>
      <c r="C37237">
        <f t="shared" ca="1" si="2907"/>
        <v>12.629539383104104</v>
      </c>
      <c r="D37237" s="48">
        <f t="shared" ca="1" si="2906"/>
        <v>51.37245552685733</v>
      </c>
      <c r="E37237">
        <f t="shared" ca="1" si="2908"/>
        <v>51.769898513613008</v>
      </c>
    </row>
    <row r="37238" spans="1:5" x14ac:dyDescent="0.35">
      <c r="A37238">
        <f t="shared" si="2909"/>
        <v>37227</v>
      </c>
      <c r="B37238">
        <f t="shared" ca="1" si="2905"/>
        <v>5.0028321688543407E-3</v>
      </c>
      <c r="C37238">
        <f t="shared" ca="1" si="2907"/>
        <v>14.138132032872749</v>
      </c>
      <c r="D37238" s="48">
        <f t="shared" ca="1" si="2906"/>
        <v>49.058428747633307</v>
      </c>
      <c r="E37238">
        <f t="shared" ca="1" si="2908"/>
        <v>48.495905574243309</v>
      </c>
    </row>
    <row r="37239" spans="1:5" x14ac:dyDescent="0.35">
      <c r="A37239">
        <f t="shared" si="2909"/>
        <v>37228</v>
      </c>
      <c r="B37239">
        <f t="shared" ca="1" si="2905"/>
        <v>5.747350296938185E-3</v>
      </c>
      <c r="C37239">
        <f t="shared" ca="1" si="2907"/>
        <v>13.190649061888033</v>
      </c>
      <c r="D37239" s="48">
        <f t="shared" ca="1" si="2906"/>
        <v>49.986565173388804</v>
      </c>
      <c r="E37239">
        <f t="shared" ca="1" si="2908"/>
        <v>63.402066328478803</v>
      </c>
    </row>
    <row r="37240" spans="1:5" x14ac:dyDescent="0.35">
      <c r="A37240">
        <f t="shared" si="2909"/>
        <v>37229</v>
      </c>
      <c r="B37240">
        <f t="shared" ca="1" si="2905"/>
        <v>3.8357199800777837E-3</v>
      </c>
      <c r="C37240">
        <f t="shared" ca="1" si="2907"/>
        <v>16.146431431517787</v>
      </c>
      <c r="D37240" s="48">
        <f t="shared" ca="1" si="2906"/>
        <v>53.410110801689306</v>
      </c>
      <c r="E37240">
        <f t="shared" ca="1" si="2908"/>
        <v>38.297545771540655</v>
      </c>
    </row>
    <row r="37241" spans="1:5" x14ac:dyDescent="0.35">
      <c r="A37241">
        <f t="shared" si="2909"/>
        <v>37230</v>
      </c>
      <c r="B37241">
        <f t="shared" ca="1" si="2905"/>
        <v>4.3837907687429038E-3</v>
      </c>
      <c r="C37241">
        <f t="shared" ca="1" si="2907"/>
        <v>15.103412751108227</v>
      </c>
      <c r="D37241" s="48">
        <f t="shared" ca="1" si="2906"/>
        <v>52.863009886268301</v>
      </c>
      <c r="E37241">
        <f t="shared" ca="1" si="2908"/>
        <v>45.947480921967802</v>
      </c>
    </row>
    <row r="37242" spans="1:5" x14ac:dyDescent="0.35">
      <c r="A37242">
        <f t="shared" si="2909"/>
        <v>37231</v>
      </c>
      <c r="B37242">
        <f t="shared" ca="1" si="2905"/>
        <v>3.2885929888934896E-3</v>
      </c>
      <c r="C37242">
        <f t="shared" ca="1" si="2907"/>
        <v>17.437930270963989</v>
      </c>
      <c r="D37242" s="48">
        <f t="shared" ca="1" si="2906"/>
        <v>51.847556099037241</v>
      </c>
      <c r="E37242">
        <f t="shared" ca="1" si="2908"/>
        <v>67.915217070659793</v>
      </c>
    </row>
    <row r="37243" spans="1:5" x14ac:dyDescent="0.35">
      <c r="A37243">
        <f t="shared" si="2909"/>
        <v>37232</v>
      </c>
      <c r="B37243">
        <f t="shared" ca="1" si="2905"/>
        <v>4.7973561893735941E-3</v>
      </c>
      <c r="C37243">
        <f t="shared" ca="1" si="2907"/>
        <v>14.437733384993791</v>
      </c>
      <c r="D37243" s="48">
        <f t="shared" ca="1" si="2906"/>
        <v>52.143629611351642</v>
      </c>
      <c r="E37243">
        <f t="shared" ca="1" si="2908"/>
        <v>30.843141222058794</v>
      </c>
    </row>
    <row r="37244" spans="1:5" x14ac:dyDescent="0.35">
      <c r="A37244">
        <f t="shared" si="2909"/>
        <v>37233</v>
      </c>
      <c r="B37244">
        <f t="shared" ca="1" si="2905"/>
        <v>5.3571953552721784E-3</v>
      </c>
      <c r="C37244">
        <f t="shared" ca="1" si="2907"/>
        <v>13.662534077411925</v>
      </c>
      <c r="D37244" s="48">
        <f t="shared" ca="1" si="2906"/>
        <v>55.889433118750595</v>
      </c>
      <c r="E37244">
        <f t="shared" ca="1" si="2908"/>
        <v>55.538746671150733</v>
      </c>
    </row>
    <row r="37245" spans="1:5" x14ac:dyDescent="0.35">
      <c r="A37245">
        <f t="shared" si="2909"/>
        <v>37234</v>
      </c>
      <c r="B37245">
        <f t="shared" ca="1" si="2905"/>
        <v>6.6053221482399276E-3</v>
      </c>
      <c r="C37245">
        <f t="shared" ca="1" si="2907"/>
        <v>12.304189134117191</v>
      </c>
      <c r="D37245" s="48">
        <f t="shared" ca="1" si="2906"/>
        <v>51.287873623923161</v>
      </c>
      <c r="E37245">
        <f t="shared" ca="1" si="2908"/>
        <v>67.870862439511825</v>
      </c>
    </row>
    <row r="37246" spans="1:5" x14ac:dyDescent="0.35">
      <c r="A37246">
        <f t="shared" si="2909"/>
        <v>37235</v>
      </c>
      <c r="B37246">
        <f t="shared" ca="1" si="2905"/>
        <v>6.1025302996103974E-3</v>
      </c>
      <c r="C37246">
        <f t="shared" ca="1" si="2907"/>
        <v>12.801033313667707</v>
      </c>
      <c r="D37246" s="48">
        <f t="shared" ca="1" si="2906"/>
        <v>53.018784599356906</v>
      </c>
      <c r="E37246">
        <f t="shared" ca="1" si="2908"/>
        <v>40.03330046425004</v>
      </c>
    </row>
    <row r="37247" spans="1:5" x14ac:dyDescent="0.35">
      <c r="A37247">
        <f t="shared" si="2909"/>
        <v>37236</v>
      </c>
      <c r="B37247">
        <f t="shared" ca="1" si="2905"/>
        <v>5.2208895130061083E-3</v>
      </c>
      <c r="C37247">
        <f t="shared" ca="1" si="2907"/>
        <v>13.839734180685381</v>
      </c>
      <c r="D37247" s="48">
        <f t="shared" ca="1" si="2906"/>
        <v>51.574422728052674</v>
      </c>
      <c r="E37247">
        <f t="shared" ca="1" si="2908"/>
        <v>61.651919635302939</v>
      </c>
    </row>
    <row r="37248" spans="1:5" x14ac:dyDescent="0.35">
      <c r="A37248">
        <f t="shared" si="2909"/>
        <v>37237</v>
      </c>
      <c r="B37248">
        <f t="shared" ca="1" si="2905"/>
        <v>3.6996172226468997E-3</v>
      </c>
      <c r="C37248">
        <f t="shared" ca="1" si="2907"/>
        <v>16.440749177728083</v>
      </c>
      <c r="D37248" s="48">
        <f t="shared" ca="1" si="2906"/>
        <v>49.102787081512872</v>
      </c>
      <c r="E37248">
        <f t="shared" ca="1" si="2908"/>
        <v>17.067196032017762</v>
      </c>
    </row>
    <row r="37249" spans="1:5" x14ac:dyDescent="0.35">
      <c r="A37249">
        <f t="shared" si="2909"/>
        <v>37238</v>
      </c>
      <c r="B37249">
        <f t="shared" ca="1" si="2905"/>
        <v>4.1700745939028932E-3</v>
      </c>
      <c r="C37249">
        <f t="shared" ca="1" si="2907"/>
        <v>15.485601822708714</v>
      </c>
      <c r="D37249" s="48">
        <f t="shared" ca="1" si="2906"/>
        <v>51.679361297350951</v>
      </c>
      <c r="E37249">
        <f t="shared" ca="1" si="2908"/>
        <v>63.821027826740895</v>
      </c>
    </row>
    <row r="37250" spans="1:5" x14ac:dyDescent="0.35">
      <c r="A37250">
        <f t="shared" si="2909"/>
        <v>37239</v>
      </c>
      <c r="B37250">
        <f t="shared" ca="1" si="2905"/>
        <v>5.7761061931367475E-3</v>
      </c>
      <c r="C37250">
        <f t="shared" ca="1" si="2907"/>
        <v>13.157773782994422</v>
      </c>
      <c r="D37250" s="48">
        <f t="shared" ca="1" si="2906"/>
        <v>50.159648310521398</v>
      </c>
      <c r="E37250">
        <f t="shared" ca="1" si="2908"/>
        <v>46.131445492730499</v>
      </c>
    </row>
    <row r="37251" spans="1:5" x14ac:dyDescent="0.35">
      <c r="A37251">
        <f t="shared" si="2909"/>
        <v>37240</v>
      </c>
      <c r="B37251">
        <f t="shared" ca="1" si="2905"/>
        <v>5.117132958060348E-3</v>
      </c>
      <c r="C37251">
        <f t="shared" ca="1" si="2907"/>
        <v>13.979339406711494</v>
      </c>
      <c r="D37251" s="48">
        <f t="shared" ca="1" si="2906"/>
        <v>52.817240691091193</v>
      </c>
      <c r="E37251">
        <f t="shared" ca="1" si="2908"/>
        <v>32.127309490363089</v>
      </c>
    </row>
    <row r="37252" spans="1:5" x14ac:dyDescent="0.35">
      <c r="A37252">
        <f t="shared" si="2909"/>
        <v>37241</v>
      </c>
      <c r="B37252">
        <f t="shared" ca="1" si="2905"/>
        <v>4.5184163567393758E-3</v>
      </c>
      <c r="C37252">
        <f t="shared" ca="1" si="2907"/>
        <v>14.876709289394878</v>
      </c>
      <c r="D37252" s="48">
        <f t="shared" ca="1" si="2906"/>
        <v>54.966624769179504</v>
      </c>
      <c r="E37252">
        <f t="shared" ca="1" si="2908"/>
        <v>33.159788083431366</v>
      </c>
    </row>
    <row r="37253" spans="1:5" x14ac:dyDescent="0.35">
      <c r="A37253">
        <f t="shared" si="2909"/>
        <v>37242</v>
      </c>
      <c r="B37253">
        <f t="shared" ca="1" si="2905"/>
        <v>5.1306295148400892E-3</v>
      </c>
      <c r="C37253">
        <f t="shared" ca="1" si="2907"/>
        <v>13.960940378773051</v>
      </c>
      <c r="D37253" s="48">
        <f t="shared" ca="1" si="2906"/>
        <v>52.515712205357858</v>
      </c>
      <c r="E37253">
        <f t="shared" ca="1" si="2908"/>
        <v>48.808767980604394</v>
      </c>
    </row>
    <row r="37254" spans="1:5" x14ac:dyDescent="0.35">
      <c r="A37254">
        <f t="shared" si="2909"/>
        <v>37243</v>
      </c>
      <c r="B37254">
        <f t="shared" ca="1" si="2905"/>
        <v>3.7098788291809507E-3</v>
      </c>
      <c r="C37254">
        <f t="shared" ca="1" si="2907"/>
        <v>16.417995695546889</v>
      </c>
      <c r="D37254" s="48">
        <f t="shared" ca="1" si="2906"/>
        <v>50.621090229748646</v>
      </c>
      <c r="E37254">
        <f t="shared" ca="1" si="2908"/>
        <v>72.296782574786661</v>
      </c>
    </row>
    <row r="37255" spans="1:5" x14ac:dyDescent="0.35">
      <c r="A37255">
        <f t="shared" si="2909"/>
        <v>37244</v>
      </c>
      <c r="B37255">
        <f t="shared" ca="1" si="2905"/>
        <v>4.3312737827365761E-3</v>
      </c>
      <c r="C37255">
        <f t="shared" ca="1" si="2907"/>
        <v>15.194701811230866</v>
      </c>
      <c r="D37255" s="48">
        <f t="shared" ca="1" si="2906"/>
        <v>54.377452145748578</v>
      </c>
      <c r="E37255">
        <f t="shared" ca="1" si="2908"/>
        <v>48.850786760206979</v>
      </c>
    </row>
    <row r="37256" spans="1:5" x14ac:dyDescent="0.35">
      <c r="A37256">
        <f t="shared" si="2909"/>
        <v>37245</v>
      </c>
      <c r="B37256">
        <f t="shared" ca="1" si="2905"/>
        <v>5.7569322316731158E-3</v>
      </c>
      <c r="C37256">
        <f t="shared" ca="1" si="2907"/>
        <v>13.179667121388848</v>
      </c>
      <c r="D37256" s="48">
        <f t="shared" ca="1" si="2906"/>
        <v>53.178864629550802</v>
      </c>
      <c r="E37256">
        <f t="shared" ca="1" si="2908"/>
        <v>70.427867359976318</v>
      </c>
    </row>
    <row r="37257" spans="1:5" x14ac:dyDescent="0.35">
      <c r="A37257">
        <f t="shared" si="2909"/>
        <v>37246</v>
      </c>
      <c r="B37257">
        <f t="shared" ca="1" si="2905"/>
        <v>4.2802557680862658E-3</v>
      </c>
      <c r="C37257">
        <f t="shared" ca="1" si="2907"/>
        <v>15.284989312652769</v>
      </c>
      <c r="D37257" s="48">
        <f t="shared" ca="1" si="2906"/>
        <v>54.985605417979905</v>
      </c>
      <c r="E37257">
        <f t="shared" ca="1" si="2908"/>
        <v>49.951834163934052</v>
      </c>
    </row>
    <row r="37258" spans="1:5" x14ac:dyDescent="0.35">
      <c r="A37258">
        <f t="shared" si="2909"/>
        <v>37247</v>
      </c>
      <c r="B37258">
        <f t="shared" ca="1" si="2905"/>
        <v>6.5122103802036603E-3</v>
      </c>
      <c r="C37258">
        <f t="shared" ca="1" si="2907"/>
        <v>12.39183976028402</v>
      </c>
      <c r="D37258" s="48">
        <f t="shared" ca="1" si="2906"/>
        <v>50.618547853699781</v>
      </c>
      <c r="E37258">
        <f t="shared" ca="1" si="2908"/>
        <v>38.085985078221121</v>
      </c>
    </row>
    <row r="37259" spans="1:5" x14ac:dyDescent="0.35">
      <c r="A37259">
        <f t="shared" si="2909"/>
        <v>37248</v>
      </c>
      <c r="B37259">
        <f t="shared" ca="1" si="2905"/>
        <v>4.3813018089011203E-3</v>
      </c>
      <c r="C37259">
        <f t="shared" ca="1" si="2907"/>
        <v>15.10770216691623</v>
      </c>
      <c r="D37259" s="48">
        <f t="shared" ca="1" si="2906"/>
        <v>55.04830114904734</v>
      </c>
      <c r="E37259">
        <f t="shared" ca="1" si="2908"/>
        <v>57.752820949668347</v>
      </c>
    </row>
    <row r="37260" spans="1:5" x14ac:dyDescent="0.35">
      <c r="A37260">
        <f t="shared" si="2909"/>
        <v>37249</v>
      </c>
      <c r="B37260">
        <f t="shared" ref="B37260:B37323" ca="1" si="2910">_xlfn.GAMMA.INV(RAND(),$B$6,$B$7)</f>
        <v>5.8006974931501757E-3</v>
      </c>
      <c r="C37260">
        <f t="shared" ca="1" si="2907"/>
        <v>13.129853828403654</v>
      </c>
      <c r="D37260" s="48">
        <f t="shared" ref="D37260:D37323" ca="1" si="2911">_xlfn.NORM.INV(RAND(),$B$4,C37260/SQRT($B$2))</f>
        <v>52.802066475575948</v>
      </c>
      <c r="E37260">
        <f t="shared" ca="1" si="2908"/>
        <v>42.513857423471904</v>
      </c>
    </row>
    <row r="37261" spans="1:5" x14ac:dyDescent="0.35">
      <c r="A37261">
        <f t="shared" si="2909"/>
        <v>37250</v>
      </c>
      <c r="B37261">
        <f t="shared" ca="1" si="2910"/>
        <v>3.910203588618915E-3</v>
      </c>
      <c r="C37261">
        <f t="shared" ref="C37261:C37324" ca="1" si="2912">1/SQRT(B37261)</f>
        <v>15.991909191634468</v>
      </c>
      <c r="D37261" s="48">
        <f t="shared" ca="1" si="2911"/>
        <v>53.456494032636613</v>
      </c>
      <c r="E37261">
        <f t="shared" ref="E37261:E37324" ca="1" si="2913">_xlfn.NORM.INV(RAND(),D37261,C37261)</f>
        <v>89.511972445343119</v>
      </c>
    </row>
    <row r="37262" spans="1:5" x14ac:dyDescent="0.35">
      <c r="A37262">
        <f t="shared" ref="A37262:A37325" si="2914">A37261+1</f>
        <v>37251</v>
      </c>
      <c r="B37262">
        <f t="shared" ca="1" si="2910"/>
        <v>5.6255678581914204E-3</v>
      </c>
      <c r="C37262">
        <f t="shared" ca="1" si="2912"/>
        <v>13.332660367170394</v>
      </c>
      <c r="D37262" s="48">
        <f t="shared" ca="1" si="2911"/>
        <v>48.02172476571198</v>
      </c>
      <c r="E37262">
        <f t="shared" ca="1" si="2913"/>
        <v>73.39050203252684</v>
      </c>
    </row>
    <row r="37263" spans="1:5" x14ac:dyDescent="0.35">
      <c r="A37263">
        <f t="shared" si="2914"/>
        <v>37252</v>
      </c>
      <c r="B37263">
        <f t="shared" ca="1" si="2910"/>
        <v>5.2888727637524424E-3</v>
      </c>
      <c r="C37263">
        <f t="shared" ca="1" si="2912"/>
        <v>13.750498417182515</v>
      </c>
      <c r="D37263" s="48">
        <f t="shared" ca="1" si="2911"/>
        <v>52.724464059786527</v>
      </c>
      <c r="E37263">
        <f t="shared" ca="1" si="2913"/>
        <v>48.123906379527945</v>
      </c>
    </row>
    <row r="37264" spans="1:5" x14ac:dyDescent="0.35">
      <c r="A37264">
        <f t="shared" si="2914"/>
        <v>37253</v>
      </c>
      <c r="B37264">
        <f t="shared" ca="1" si="2910"/>
        <v>5.0826187206475162E-3</v>
      </c>
      <c r="C37264">
        <f t="shared" ca="1" si="2912"/>
        <v>14.026723436216052</v>
      </c>
      <c r="D37264" s="48">
        <f t="shared" ca="1" si="2911"/>
        <v>52.786473158277751</v>
      </c>
      <c r="E37264">
        <f t="shared" ca="1" si="2913"/>
        <v>64.44711676674882</v>
      </c>
    </row>
    <row r="37265" spans="1:5" x14ac:dyDescent="0.35">
      <c r="A37265">
        <f t="shared" si="2914"/>
        <v>37254</v>
      </c>
      <c r="B37265">
        <f t="shared" ca="1" si="2910"/>
        <v>4.4627452938744323E-3</v>
      </c>
      <c r="C37265">
        <f t="shared" ca="1" si="2912"/>
        <v>14.969212364507884</v>
      </c>
      <c r="D37265" s="48">
        <f t="shared" ca="1" si="2911"/>
        <v>50.54301198796454</v>
      </c>
      <c r="E37265">
        <f t="shared" ca="1" si="2913"/>
        <v>43.069997637024997</v>
      </c>
    </row>
    <row r="37266" spans="1:5" x14ac:dyDescent="0.35">
      <c r="A37266">
        <f t="shared" si="2914"/>
        <v>37255</v>
      </c>
      <c r="B37266">
        <f t="shared" ca="1" si="2910"/>
        <v>6.3795131533516064E-3</v>
      </c>
      <c r="C37266">
        <f t="shared" ca="1" si="2912"/>
        <v>12.520054846767435</v>
      </c>
      <c r="D37266" s="48">
        <f t="shared" ca="1" si="2911"/>
        <v>51.238191861699548</v>
      </c>
      <c r="E37266">
        <f t="shared" ca="1" si="2913"/>
        <v>53.919795653294727</v>
      </c>
    </row>
    <row r="37267" spans="1:5" x14ac:dyDescent="0.35">
      <c r="A37267">
        <f t="shared" si="2914"/>
        <v>37256</v>
      </c>
      <c r="B37267">
        <f t="shared" ca="1" si="2910"/>
        <v>4.0840897677101107E-3</v>
      </c>
      <c r="C37267">
        <f t="shared" ca="1" si="2912"/>
        <v>15.647766627436807</v>
      </c>
      <c r="D37267" s="48">
        <f t="shared" ca="1" si="2911"/>
        <v>53.928011368209042</v>
      </c>
      <c r="E37267">
        <f t="shared" ca="1" si="2913"/>
        <v>39.485222812016865</v>
      </c>
    </row>
    <row r="37268" spans="1:5" x14ac:dyDescent="0.35">
      <c r="A37268">
        <f t="shared" si="2914"/>
        <v>37257</v>
      </c>
      <c r="B37268">
        <f t="shared" ca="1" si="2910"/>
        <v>6.3733116626442168E-3</v>
      </c>
      <c r="C37268">
        <f t="shared" ca="1" si="2912"/>
        <v>12.526144626275544</v>
      </c>
      <c r="D37268" s="48">
        <f t="shared" ca="1" si="2911"/>
        <v>50.641325516653247</v>
      </c>
      <c r="E37268">
        <f t="shared" ca="1" si="2913"/>
        <v>55.709203631386046</v>
      </c>
    </row>
    <row r="37269" spans="1:5" x14ac:dyDescent="0.35">
      <c r="A37269">
        <f t="shared" si="2914"/>
        <v>37258</v>
      </c>
      <c r="B37269">
        <f t="shared" ca="1" si="2910"/>
        <v>5.0613407217156561E-3</v>
      </c>
      <c r="C37269">
        <f t="shared" ca="1" si="2912"/>
        <v>14.056176855420809</v>
      </c>
      <c r="D37269" s="48">
        <f t="shared" ca="1" si="2911"/>
        <v>50.168965197272307</v>
      </c>
      <c r="E37269">
        <f t="shared" ca="1" si="2913"/>
        <v>48.322518956650953</v>
      </c>
    </row>
    <row r="37270" spans="1:5" x14ac:dyDescent="0.35">
      <c r="A37270">
        <f t="shared" si="2914"/>
        <v>37259</v>
      </c>
      <c r="B37270">
        <f t="shared" ca="1" si="2910"/>
        <v>6.1661378557580976E-3</v>
      </c>
      <c r="C37270">
        <f t="shared" ca="1" si="2912"/>
        <v>12.734836837044323</v>
      </c>
      <c r="D37270" s="48">
        <f t="shared" ca="1" si="2911"/>
        <v>49.333924210148233</v>
      </c>
      <c r="E37270">
        <f t="shared" ca="1" si="2913"/>
        <v>55.003327663484605</v>
      </c>
    </row>
    <row r="37271" spans="1:5" x14ac:dyDescent="0.35">
      <c r="A37271">
        <f t="shared" si="2914"/>
        <v>37260</v>
      </c>
      <c r="B37271">
        <f t="shared" ca="1" si="2910"/>
        <v>5.9631848829118711E-3</v>
      </c>
      <c r="C37271">
        <f t="shared" ca="1" si="2912"/>
        <v>12.949734450116416</v>
      </c>
      <c r="D37271" s="48">
        <f t="shared" ca="1" si="2911"/>
        <v>55.046794875691766</v>
      </c>
      <c r="E37271">
        <f t="shared" ca="1" si="2913"/>
        <v>47.081562678318356</v>
      </c>
    </row>
    <row r="37272" spans="1:5" x14ac:dyDescent="0.35">
      <c r="A37272">
        <f t="shared" si="2914"/>
        <v>37261</v>
      </c>
      <c r="B37272">
        <f t="shared" ca="1" si="2910"/>
        <v>5.5967495407115882E-3</v>
      </c>
      <c r="C37272">
        <f t="shared" ca="1" si="2912"/>
        <v>13.366942007002168</v>
      </c>
      <c r="D37272" s="48">
        <f t="shared" ca="1" si="2911"/>
        <v>50.533445614714573</v>
      </c>
      <c r="E37272">
        <f t="shared" ca="1" si="2913"/>
        <v>51.340962696133175</v>
      </c>
    </row>
    <row r="37273" spans="1:5" x14ac:dyDescent="0.35">
      <c r="A37273">
        <f t="shared" si="2914"/>
        <v>37262</v>
      </c>
      <c r="B37273">
        <f t="shared" ca="1" si="2910"/>
        <v>3.5539858890027182E-3</v>
      </c>
      <c r="C37273">
        <f t="shared" ca="1" si="2912"/>
        <v>16.774212885117954</v>
      </c>
      <c r="D37273" s="48">
        <f t="shared" ca="1" si="2911"/>
        <v>50.410225193957565</v>
      </c>
      <c r="E37273">
        <f t="shared" ca="1" si="2913"/>
        <v>52.281829163210368</v>
      </c>
    </row>
    <row r="37274" spans="1:5" x14ac:dyDescent="0.35">
      <c r="A37274">
        <f t="shared" si="2914"/>
        <v>37263</v>
      </c>
      <c r="B37274">
        <f t="shared" ca="1" si="2910"/>
        <v>4.4271299085160446E-3</v>
      </c>
      <c r="C37274">
        <f t="shared" ca="1" si="2912"/>
        <v>15.02930392826641</v>
      </c>
      <c r="D37274" s="48">
        <f t="shared" ca="1" si="2911"/>
        <v>53.629337741188252</v>
      </c>
      <c r="E37274">
        <f t="shared" ca="1" si="2913"/>
        <v>74.581147731730795</v>
      </c>
    </row>
    <row r="37275" spans="1:5" x14ac:dyDescent="0.35">
      <c r="A37275">
        <f t="shared" si="2914"/>
        <v>37264</v>
      </c>
      <c r="B37275">
        <f t="shared" ca="1" si="2910"/>
        <v>6.0405951894079305E-3</v>
      </c>
      <c r="C37275">
        <f t="shared" ca="1" si="2912"/>
        <v>12.866491391643876</v>
      </c>
      <c r="D37275" s="48">
        <f t="shared" ca="1" si="2911"/>
        <v>52.284324520271312</v>
      </c>
      <c r="E37275">
        <f t="shared" ca="1" si="2913"/>
        <v>50.656716934735826</v>
      </c>
    </row>
    <row r="37276" spans="1:5" x14ac:dyDescent="0.35">
      <c r="A37276">
        <f t="shared" si="2914"/>
        <v>37265</v>
      </c>
      <c r="B37276">
        <f t="shared" ca="1" si="2910"/>
        <v>5.8938859535910496E-3</v>
      </c>
      <c r="C37276">
        <f t="shared" ca="1" si="2912"/>
        <v>13.025641947423516</v>
      </c>
      <c r="D37276" s="48">
        <f t="shared" ca="1" si="2911"/>
        <v>53.845018346446665</v>
      </c>
      <c r="E37276">
        <f t="shared" ca="1" si="2913"/>
        <v>65.3194044874908</v>
      </c>
    </row>
    <row r="37277" spans="1:5" x14ac:dyDescent="0.35">
      <c r="A37277">
        <f t="shared" si="2914"/>
        <v>37266</v>
      </c>
      <c r="B37277">
        <f t="shared" ca="1" si="2910"/>
        <v>7.3100566701559079E-3</v>
      </c>
      <c r="C37277">
        <f t="shared" ca="1" si="2912"/>
        <v>11.696061093164937</v>
      </c>
      <c r="D37277" s="48">
        <f t="shared" ca="1" si="2911"/>
        <v>51.402631654524328</v>
      </c>
      <c r="E37277">
        <f t="shared" ca="1" si="2913"/>
        <v>46.205472081068372</v>
      </c>
    </row>
    <row r="37278" spans="1:5" x14ac:dyDescent="0.35">
      <c r="A37278">
        <f t="shared" si="2914"/>
        <v>37267</v>
      </c>
      <c r="B37278">
        <f t="shared" ca="1" si="2910"/>
        <v>4.6976640254183495E-3</v>
      </c>
      <c r="C37278">
        <f t="shared" ca="1" si="2912"/>
        <v>14.590125362330525</v>
      </c>
      <c r="D37278" s="48">
        <f t="shared" ca="1" si="2911"/>
        <v>50.192483371046691</v>
      </c>
      <c r="E37278">
        <f t="shared" ca="1" si="2913"/>
        <v>31.920033684983014</v>
      </c>
    </row>
    <row r="37279" spans="1:5" x14ac:dyDescent="0.35">
      <c r="A37279">
        <f t="shared" si="2914"/>
        <v>37268</v>
      </c>
      <c r="B37279">
        <f t="shared" ca="1" si="2910"/>
        <v>5.6435159852609943E-3</v>
      </c>
      <c r="C37279">
        <f t="shared" ca="1" si="2912"/>
        <v>13.311442491180456</v>
      </c>
      <c r="D37279" s="48">
        <f t="shared" ca="1" si="2911"/>
        <v>55.390014457767563</v>
      </c>
      <c r="E37279">
        <f t="shared" ca="1" si="2913"/>
        <v>23.106021928141665</v>
      </c>
    </row>
    <row r="37280" spans="1:5" x14ac:dyDescent="0.35">
      <c r="A37280">
        <f t="shared" si="2914"/>
        <v>37269</v>
      </c>
      <c r="B37280">
        <f t="shared" ca="1" si="2910"/>
        <v>4.3174131571328267E-3</v>
      </c>
      <c r="C37280">
        <f t="shared" ca="1" si="2912"/>
        <v>15.21907280631852</v>
      </c>
      <c r="D37280" s="48">
        <f t="shared" ca="1" si="2911"/>
        <v>52.162887371313928</v>
      </c>
      <c r="E37280">
        <f t="shared" ca="1" si="2913"/>
        <v>50.330338720341281</v>
      </c>
    </row>
    <row r="37281" spans="1:5" x14ac:dyDescent="0.35">
      <c r="A37281">
        <f t="shared" si="2914"/>
        <v>37270</v>
      </c>
      <c r="B37281">
        <f t="shared" ca="1" si="2910"/>
        <v>6.8173159241899312E-3</v>
      </c>
      <c r="C37281">
        <f t="shared" ca="1" si="2912"/>
        <v>12.111370499424961</v>
      </c>
      <c r="D37281" s="48">
        <f t="shared" ca="1" si="2911"/>
        <v>53.069140079052502</v>
      </c>
      <c r="E37281">
        <f t="shared" ca="1" si="2913"/>
        <v>63.704131674159463</v>
      </c>
    </row>
    <row r="37282" spans="1:5" x14ac:dyDescent="0.35">
      <c r="A37282">
        <f t="shared" si="2914"/>
        <v>37271</v>
      </c>
      <c r="B37282">
        <f t="shared" ca="1" si="2910"/>
        <v>5.4247508536530119E-3</v>
      </c>
      <c r="C37282">
        <f t="shared" ca="1" si="2912"/>
        <v>13.577196440027359</v>
      </c>
      <c r="D37282" s="48">
        <f t="shared" ca="1" si="2911"/>
        <v>54.562101172195227</v>
      </c>
      <c r="E37282">
        <f t="shared" ca="1" si="2913"/>
        <v>68.46603598105726</v>
      </c>
    </row>
    <row r="37283" spans="1:5" x14ac:dyDescent="0.35">
      <c r="A37283">
        <f t="shared" si="2914"/>
        <v>37272</v>
      </c>
      <c r="B37283">
        <f t="shared" ca="1" si="2910"/>
        <v>5.3599668320190516E-3</v>
      </c>
      <c r="C37283">
        <f t="shared" ca="1" si="2912"/>
        <v>13.659001379102927</v>
      </c>
      <c r="D37283" s="48">
        <f t="shared" ca="1" si="2911"/>
        <v>50.254094946618075</v>
      </c>
      <c r="E37283">
        <f t="shared" ca="1" si="2913"/>
        <v>42.120551466916083</v>
      </c>
    </row>
    <row r="37284" spans="1:5" x14ac:dyDescent="0.35">
      <c r="A37284">
        <f t="shared" si="2914"/>
        <v>37273</v>
      </c>
      <c r="B37284">
        <f t="shared" ca="1" si="2910"/>
        <v>5.3451426794789182E-3</v>
      </c>
      <c r="C37284">
        <f t="shared" ca="1" si="2912"/>
        <v>13.677929117371219</v>
      </c>
      <c r="D37284" s="48">
        <f t="shared" ca="1" si="2911"/>
        <v>53.011133267039511</v>
      </c>
      <c r="E37284">
        <f t="shared" ca="1" si="2913"/>
        <v>42.654112290673211</v>
      </c>
    </row>
    <row r="37285" spans="1:5" x14ac:dyDescent="0.35">
      <c r="A37285">
        <f t="shared" si="2914"/>
        <v>37274</v>
      </c>
      <c r="B37285">
        <f t="shared" ca="1" si="2910"/>
        <v>4.380448797787144E-3</v>
      </c>
      <c r="C37285">
        <f t="shared" ca="1" si="2912"/>
        <v>15.109173067631328</v>
      </c>
      <c r="D37285" s="48">
        <f t="shared" ca="1" si="2911"/>
        <v>55.491796911080463</v>
      </c>
      <c r="E37285">
        <f t="shared" ca="1" si="2913"/>
        <v>67.471742311185992</v>
      </c>
    </row>
    <row r="37286" spans="1:5" x14ac:dyDescent="0.35">
      <c r="A37286">
        <f t="shared" si="2914"/>
        <v>37275</v>
      </c>
      <c r="B37286">
        <f t="shared" ca="1" si="2910"/>
        <v>5.1120887644691736E-3</v>
      </c>
      <c r="C37286">
        <f t="shared" ca="1" si="2912"/>
        <v>13.986234544059075</v>
      </c>
      <c r="D37286" s="48">
        <f t="shared" ca="1" si="2911"/>
        <v>52.595501455126097</v>
      </c>
      <c r="E37286">
        <f t="shared" ca="1" si="2913"/>
        <v>34.738526553223679</v>
      </c>
    </row>
    <row r="37287" spans="1:5" x14ac:dyDescent="0.35">
      <c r="A37287">
        <f t="shared" si="2914"/>
        <v>37276</v>
      </c>
      <c r="B37287">
        <f t="shared" ca="1" si="2910"/>
        <v>5.6851853017115374E-3</v>
      </c>
      <c r="C37287">
        <f t="shared" ca="1" si="2912"/>
        <v>13.262569957103587</v>
      </c>
      <c r="D37287" s="48">
        <f t="shared" ca="1" si="2911"/>
        <v>52.603066523870041</v>
      </c>
      <c r="E37287">
        <f t="shared" ca="1" si="2913"/>
        <v>47.393752510457894</v>
      </c>
    </row>
    <row r="37288" spans="1:5" x14ac:dyDescent="0.35">
      <c r="A37288">
        <f t="shared" si="2914"/>
        <v>37277</v>
      </c>
      <c r="B37288">
        <f t="shared" ca="1" si="2910"/>
        <v>5.6405549067443097E-3</v>
      </c>
      <c r="C37288">
        <f t="shared" ca="1" si="2912"/>
        <v>13.314936035289833</v>
      </c>
      <c r="D37288" s="48">
        <f t="shared" ca="1" si="2911"/>
        <v>52.771741134472755</v>
      </c>
      <c r="E37288">
        <f t="shared" ca="1" si="2913"/>
        <v>76.787961944318596</v>
      </c>
    </row>
    <row r="37289" spans="1:5" x14ac:dyDescent="0.35">
      <c r="A37289">
        <f t="shared" si="2914"/>
        <v>37278</v>
      </c>
      <c r="B37289">
        <f t="shared" ca="1" si="2910"/>
        <v>4.1859841874099272E-3</v>
      </c>
      <c r="C37289">
        <f t="shared" ca="1" si="2912"/>
        <v>15.456145886156749</v>
      </c>
      <c r="D37289" s="48">
        <f t="shared" ca="1" si="2911"/>
        <v>55.791924244736556</v>
      </c>
      <c r="E37289">
        <f t="shared" ca="1" si="2913"/>
        <v>43.786712886432603</v>
      </c>
    </row>
    <row r="37290" spans="1:5" x14ac:dyDescent="0.35">
      <c r="A37290">
        <f t="shared" si="2914"/>
        <v>37279</v>
      </c>
      <c r="B37290">
        <f t="shared" ca="1" si="2910"/>
        <v>4.5597482213442916E-3</v>
      </c>
      <c r="C37290">
        <f t="shared" ca="1" si="2912"/>
        <v>14.80913078986684</v>
      </c>
      <c r="D37290" s="48">
        <f t="shared" ca="1" si="2911"/>
        <v>51.063825093386207</v>
      </c>
      <c r="E37290">
        <f t="shared" ca="1" si="2913"/>
        <v>66.954753169357843</v>
      </c>
    </row>
    <row r="37291" spans="1:5" x14ac:dyDescent="0.35">
      <c r="A37291">
        <f t="shared" si="2914"/>
        <v>37280</v>
      </c>
      <c r="B37291">
        <f t="shared" ca="1" si="2910"/>
        <v>3.2767851117541454E-3</v>
      </c>
      <c r="C37291">
        <f t="shared" ca="1" si="2912"/>
        <v>17.46932076047166</v>
      </c>
      <c r="D37291" s="48">
        <f t="shared" ca="1" si="2911"/>
        <v>47.521860206096719</v>
      </c>
      <c r="E37291">
        <f t="shared" ca="1" si="2913"/>
        <v>34.998978631080142</v>
      </c>
    </row>
    <row r="37292" spans="1:5" x14ac:dyDescent="0.35">
      <c r="A37292">
        <f t="shared" si="2914"/>
        <v>37281</v>
      </c>
      <c r="B37292">
        <f t="shared" ca="1" si="2910"/>
        <v>4.4204761739329345E-3</v>
      </c>
      <c r="C37292">
        <f t="shared" ca="1" si="2912"/>
        <v>15.040610786747392</v>
      </c>
      <c r="D37292" s="48">
        <f t="shared" ca="1" si="2911"/>
        <v>54.451779315805936</v>
      </c>
      <c r="E37292">
        <f t="shared" ca="1" si="2913"/>
        <v>43.387457751271931</v>
      </c>
    </row>
    <row r="37293" spans="1:5" x14ac:dyDescent="0.35">
      <c r="A37293">
        <f t="shared" si="2914"/>
        <v>37282</v>
      </c>
      <c r="B37293">
        <f t="shared" ca="1" si="2910"/>
        <v>4.1684507221215819E-3</v>
      </c>
      <c r="C37293">
        <f t="shared" ca="1" si="2912"/>
        <v>15.488617833323193</v>
      </c>
      <c r="D37293" s="48">
        <f t="shared" ca="1" si="2911"/>
        <v>51.541656142480491</v>
      </c>
      <c r="E37293">
        <f t="shared" ca="1" si="2913"/>
        <v>52.14064929197108</v>
      </c>
    </row>
    <row r="37294" spans="1:5" x14ac:dyDescent="0.35">
      <c r="A37294">
        <f t="shared" si="2914"/>
        <v>37283</v>
      </c>
      <c r="B37294">
        <f t="shared" ca="1" si="2910"/>
        <v>4.3688210608537536E-3</v>
      </c>
      <c r="C37294">
        <f t="shared" ca="1" si="2912"/>
        <v>15.129266445757292</v>
      </c>
      <c r="D37294" s="48">
        <f t="shared" ca="1" si="2911"/>
        <v>53.041278384853051</v>
      </c>
      <c r="E37294">
        <f t="shared" ca="1" si="2913"/>
        <v>66.723879911721212</v>
      </c>
    </row>
    <row r="37295" spans="1:5" x14ac:dyDescent="0.35">
      <c r="A37295">
        <f t="shared" si="2914"/>
        <v>37284</v>
      </c>
      <c r="B37295">
        <f t="shared" ca="1" si="2910"/>
        <v>5.1111779397321729E-3</v>
      </c>
      <c r="C37295">
        <f t="shared" ca="1" si="2912"/>
        <v>13.987480679594773</v>
      </c>
      <c r="D37295" s="48">
        <f t="shared" ca="1" si="2911"/>
        <v>53.638192063940608</v>
      </c>
      <c r="E37295">
        <f t="shared" ca="1" si="2913"/>
        <v>52.344025328694094</v>
      </c>
    </row>
    <row r="37296" spans="1:5" x14ac:dyDescent="0.35">
      <c r="A37296">
        <f t="shared" si="2914"/>
        <v>37285</v>
      </c>
      <c r="B37296">
        <f t="shared" ca="1" si="2910"/>
        <v>3.68593954794799E-3</v>
      </c>
      <c r="C37296">
        <f t="shared" ca="1" si="2912"/>
        <v>16.471224853053229</v>
      </c>
      <c r="D37296" s="48">
        <f t="shared" ca="1" si="2911"/>
        <v>52.370319691881406</v>
      </c>
      <c r="E37296">
        <f t="shared" ca="1" si="2913"/>
        <v>84.843298390437454</v>
      </c>
    </row>
    <row r="37297" spans="1:5" x14ac:dyDescent="0.35">
      <c r="A37297">
        <f t="shared" si="2914"/>
        <v>37286</v>
      </c>
      <c r="B37297">
        <f t="shared" ca="1" si="2910"/>
        <v>3.1599249858855747E-3</v>
      </c>
      <c r="C37297">
        <f t="shared" ca="1" si="2912"/>
        <v>17.789412823640873</v>
      </c>
      <c r="D37297" s="48">
        <f t="shared" ca="1" si="2911"/>
        <v>54.568764550563408</v>
      </c>
      <c r="E37297">
        <f t="shared" ca="1" si="2913"/>
        <v>60.389383309897383</v>
      </c>
    </row>
    <row r="37298" spans="1:5" x14ac:dyDescent="0.35">
      <c r="A37298">
        <f t="shared" si="2914"/>
        <v>37287</v>
      </c>
      <c r="B37298">
        <f t="shared" ca="1" si="2910"/>
        <v>5.1432674058619491E-3</v>
      </c>
      <c r="C37298">
        <f t="shared" ca="1" si="2912"/>
        <v>13.943777615649383</v>
      </c>
      <c r="D37298" s="48">
        <f t="shared" ca="1" si="2911"/>
        <v>54.413554578251173</v>
      </c>
      <c r="E37298">
        <f t="shared" ca="1" si="2913"/>
        <v>38.102129062072521</v>
      </c>
    </row>
    <row r="37299" spans="1:5" x14ac:dyDescent="0.35">
      <c r="A37299">
        <f t="shared" si="2914"/>
        <v>37288</v>
      </c>
      <c r="B37299">
        <f t="shared" ca="1" si="2910"/>
        <v>4.2190900624979582E-3</v>
      </c>
      <c r="C37299">
        <f t="shared" ca="1" si="2912"/>
        <v>15.395386699793335</v>
      </c>
      <c r="D37299" s="48">
        <f t="shared" ca="1" si="2911"/>
        <v>48.060344266962304</v>
      </c>
      <c r="E37299">
        <f t="shared" ca="1" si="2913"/>
        <v>46.406433144564737</v>
      </c>
    </row>
    <row r="37300" spans="1:5" x14ac:dyDescent="0.35">
      <c r="A37300">
        <f t="shared" si="2914"/>
        <v>37289</v>
      </c>
      <c r="B37300">
        <f t="shared" ca="1" si="2910"/>
        <v>4.2510575915945146E-3</v>
      </c>
      <c r="C37300">
        <f t="shared" ca="1" si="2912"/>
        <v>15.337391578426171</v>
      </c>
      <c r="D37300" s="48">
        <f t="shared" ca="1" si="2911"/>
        <v>50.743644646843101</v>
      </c>
      <c r="E37300">
        <f t="shared" ca="1" si="2913"/>
        <v>47.757617787464632</v>
      </c>
    </row>
    <row r="37301" spans="1:5" x14ac:dyDescent="0.35">
      <c r="A37301">
        <f t="shared" si="2914"/>
        <v>37290</v>
      </c>
      <c r="B37301">
        <f t="shared" ca="1" si="2910"/>
        <v>5.0444398219997091E-3</v>
      </c>
      <c r="C37301">
        <f t="shared" ca="1" si="2912"/>
        <v>14.079704084843298</v>
      </c>
      <c r="D37301" s="48">
        <f t="shared" ca="1" si="2911"/>
        <v>53.571070897085988</v>
      </c>
      <c r="E37301">
        <f t="shared" ca="1" si="2913"/>
        <v>90.960442540873487</v>
      </c>
    </row>
    <row r="37302" spans="1:5" x14ac:dyDescent="0.35">
      <c r="A37302">
        <f t="shared" si="2914"/>
        <v>37291</v>
      </c>
      <c r="B37302">
        <f t="shared" ca="1" si="2910"/>
        <v>4.657530051248567E-3</v>
      </c>
      <c r="C37302">
        <f t="shared" ca="1" si="2912"/>
        <v>14.652852137105357</v>
      </c>
      <c r="D37302" s="48">
        <f t="shared" ca="1" si="2911"/>
        <v>48.716463770672277</v>
      </c>
      <c r="E37302">
        <f t="shared" ca="1" si="2913"/>
        <v>39.254144065823752</v>
      </c>
    </row>
    <row r="37303" spans="1:5" x14ac:dyDescent="0.35">
      <c r="A37303">
        <f t="shared" si="2914"/>
        <v>37292</v>
      </c>
      <c r="B37303">
        <f t="shared" ca="1" si="2910"/>
        <v>5.6149443688675634E-3</v>
      </c>
      <c r="C37303">
        <f t="shared" ca="1" si="2912"/>
        <v>13.345267121000482</v>
      </c>
      <c r="D37303" s="48">
        <f t="shared" ca="1" si="2911"/>
        <v>54.20914165241313</v>
      </c>
      <c r="E37303">
        <f t="shared" ca="1" si="2913"/>
        <v>37.879902461624908</v>
      </c>
    </row>
    <row r="37304" spans="1:5" x14ac:dyDescent="0.35">
      <c r="A37304">
        <f t="shared" si="2914"/>
        <v>37293</v>
      </c>
      <c r="B37304">
        <f t="shared" ca="1" si="2910"/>
        <v>5.6923188351663805E-3</v>
      </c>
      <c r="C37304">
        <f t="shared" ca="1" si="2912"/>
        <v>13.254257119359005</v>
      </c>
      <c r="D37304" s="48">
        <f t="shared" ca="1" si="2911"/>
        <v>50.962647755684777</v>
      </c>
      <c r="E37304">
        <f t="shared" ca="1" si="2913"/>
        <v>61.601757023173647</v>
      </c>
    </row>
    <row r="37305" spans="1:5" x14ac:dyDescent="0.35">
      <c r="A37305">
        <f t="shared" si="2914"/>
        <v>37294</v>
      </c>
      <c r="B37305">
        <f t="shared" ca="1" si="2910"/>
        <v>4.7971255767641817E-3</v>
      </c>
      <c r="C37305">
        <f t="shared" ca="1" si="2912"/>
        <v>14.438080413990896</v>
      </c>
      <c r="D37305" s="48">
        <f t="shared" ca="1" si="2911"/>
        <v>51.319231772783546</v>
      </c>
      <c r="E37305">
        <f t="shared" ca="1" si="2913"/>
        <v>59.307394045775297</v>
      </c>
    </row>
    <row r="37306" spans="1:5" x14ac:dyDescent="0.35">
      <c r="A37306">
        <f t="shared" si="2914"/>
        <v>37295</v>
      </c>
      <c r="B37306">
        <f t="shared" ca="1" si="2910"/>
        <v>4.2357958568584033E-3</v>
      </c>
      <c r="C37306">
        <f t="shared" ca="1" si="2912"/>
        <v>15.364997339329914</v>
      </c>
      <c r="D37306" s="48">
        <f t="shared" ca="1" si="2911"/>
        <v>50.587498601377533</v>
      </c>
      <c r="E37306">
        <f t="shared" ca="1" si="2913"/>
        <v>40.234521143734611</v>
      </c>
    </row>
    <row r="37307" spans="1:5" x14ac:dyDescent="0.35">
      <c r="A37307">
        <f t="shared" si="2914"/>
        <v>37296</v>
      </c>
      <c r="B37307">
        <f t="shared" ca="1" si="2910"/>
        <v>4.0050811846551078E-3</v>
      </c>
      <c r="C37307">
        <f t="shared" ca="1" si="2912"/>
        <v>15.801355285555028</v>
      </c>
      <c r="D37307" s="48">
        <f t="shared" ca="1" si="2911"/>
        <v>50.71204569445792</v>
      </c>
      <c r="E37307">
        <f t="shared" ca="1" si="2913"/>
        <v>52.37525856522619</v>
      </c>
    </row>
    <row r="37308" spans="1:5" x14ac:dyDescent="0.35">
      <c r="A37308">
        <f t="shared" si="2914"/>
        <v>37297</v>
      </c>
      <c r="B37308">
        <f t="shared" ca="1" si="2910"/>
        <v>7.0256660963316795E-3</v>
      </c>
      <c r="C37308">
        <f t="shared" ca="1" si="2912"/>
        <v>11.930434128993582</v>
      </c>
      <c r="D37308" s="48">
        <f t="shared" ca="1" si="2911"/>
        <v>50.722584972676913</v>
      </c>
      <c r="E37308">
        <f t="shared" ca="1" si="2913"/>
        <v>37.677873529610984</v>
      </c>
    </row>
    <row r="37309" spans="1:5" x14ac:dyDescent="0.35">
      <c r="A37309">
        <f t="shared" si="2914"/>
        <v>37298</v>
      </c>
      <c r="B37309">
        <f t="shared" ca="1" si="2910"/>
        <v>3.8597284974816451E-3</v>
      </c>
      <c r="C37309">
        <f t="shared" ca="1" si="2912"/>
        <v>16.096135589931325</v>
      </c>
      <c r="D37309" s="48">
        <f t="shared" ca="1" si="2911"/>
        <v>50.302638546400367</v>
      </c>
      <c r="E37309">
        <f t="shared" ca="1" si="2913"/>
        <v>39.216988978864762</v>
      </c>
    </row>
    <row r="37310" spans="1:5" x14ac:dyDescent="0.35">
      <c r="A37310">
        <f t="shared" si="2914"/>
        <v>37299</v>
      </c>
      <c r="B37310">
        <f t="shared" ca="1" si="2910"/>
        <v>5.5357184061841829E-3</v>
      </c>
      <c r="C37310">
        <f t="shared" ca="1" si="2912"/>
        <v>13.440425098503043</v>
      </c>
      <c r="D37310" s="48">
        <f t="shared" ca="1" si="2911"/>
        <v>51.512316875174044</v>
      </c>
      <c r="E37310">
        <f t="shared" ca="1" si="2913"/>
        <v>56.984989973957916</v>
      </c>
    </row>
    <row r="37311" spans="1:5" x14ac:dyDescent="0.35">
      <c r="A37311">
        <f t="shared" si="2914"/>
        <v>37300</v>
      </c>
      <c r="B37311">
        <f t="shared" ca="1" si="2910"/>
        <v>4.9115001103115395E-3</v>
      </c>
      <c r="C37311">
        <f t="shared" ca="1" si="2912"/>
        <v>14.268979727280046</v>
      </c>
      <c r="D37311" s="48">
        <f t="shared" ca="1" si="2911"/>
        <v>50.819685743949016</v>
      </c>
      <c r="E37311">
        <f t="shared" ca="1" si="2913"/>
        <v>57.148178997434641</v>
      </c>
    </row>
    <row r="37312" spans="1:5" x14ac:dyDescent="0.35">
      <c r="A37312">
        <f t="shared" si="2914"/>
        <v>37301</v>
      </c>
      <c r="B37312">
        <f t="shared" ca="1" si="2910"/>
        <v>4.2070218441745662E-3</v>
      </c>
      <c r="C37312">
        <f t="shared" ca="1" si="2912"/>
        <v>15.417452408410696</v>
      </c>
      <c r="D37312" s="48">
        <f t="shared" ca="1" si="2911"/>
        <v>51.108149976433126</v>
      </c>
      <c r="E37312">
        <f t="shared" ca="1" si="2913"/>
        <v>70.334112239470187</v>
      </c>
    </row>
    <row r="37313" spans="1:5" x14ac:dyDescent="0.35">
      <c r="A37313">
        <f t="shared" si="2914"/>
        <v>37302</v>
      </c>
      <c r="B37313">
        <f t="shared" ca="1" si="2910"/>
        <v>3.8229723126406412E-3</v>
      </c>
      <c r="C37313">
        <f t="shared" ca="1" si="2912"/>
        <v>16.173329094228503</v>
      </c>
      <c r="D37313" s="48">
        <f t="shared" ca="1" si="2911"/>
        <v>52.40144200876496</v>
      </c>
      <c r="E37313">
        <f t="shared" ca="1" si="2913"/>
        <v>50.372658301917781</v>
      </c>
    </row>
    <row r="37314" spans="1:5" x14ac:dyDescent="0.35">
      <c r="A37314">
        <f t="shared" si="2914"/>
        <v>37303</v>
      </c>
      <c r="B37314">
        <f t="shared" ca="1" si="2910"/>
        <v>4.6870172841662564E-3</v>
      </c>
      <c r="C37314">
        <f t="shared" ca="1" si="2912"/>
        <v>14.606686979936898</v>
      </c>
      <c r="D37314" s="48">
        <f t="shared" ca="1" si="2911"/>
        <v>51.784448144127879</v>
      </c>
      <c r="E37314">
        <f t="shared" ca="1" si="2913"/>
        <v>73.963147456767359</v>
      </c>
    </row>
    <row r="37315" spans="1:5" x14ac:dyDescent="0.35">
      <c r="A37315">
        <f t="shared" si="2914"/>
        <v>37304</v>
      </c>
      <c r="B37315">
        <f t="shared" ca="1" si="2910"/>
        <v>3.6867823347199232E-3</v>
      </c>
      <c r="C37315">
        <f t="shared" ca="1" si="2912"/>
        <v>16.469342110517339</v>
      </c>
      <c r="D37315" s="48">
        <f t="shared" ca="1" si="2911"/>
        <v>50.847298638995426</v>
      </c>
      <c r="E37315">
        <f t="shared" ca="1" si="2913"/>
        <v>80.851285273455062</v>
      </c>
    </row>
    <row r="37316" spans="1:5" x14ac:dyDescent="0.35">
      <c r="A37316">
        <f t="shared" si="2914"/>
        <v>37305</v>
      </c>
      <c r="B37316">
        <f t="shared" ca="1" si="2910"/>
        <v>4.4256334006149553E-3</v>
      </c>
      <c r="C37316">
        <f t="shared" ca="1" si="2912"/>
        <v>15.031844759037373</v>
      </c>
      <c r="D37316" s="48">
        <f t="shared" ca="1" si="2911"/>
        <v>50.399539118991378</v>
      </c>
      <c r="E37316">
        <f t="shared" ca="1" si="2913"/>
        <v>57.080890765241293</v>
      </c>
    </row>
    <row r="37317" spans="1:5" x14ac:dyDescent="0.35">
      <c r="A37317">
        <f t="shared" si="2914"/>
        <v>37306</v>
      </c>
      <c r="B37317">
        <f t="shared" ca="1" si="2910"/>
        <v>4.2957778158425833E-3</v>
      </c>
      <c r="C37317">
        <f t="shared" ca="1" si="2912"/>
        <v>15.257349493780877</v>
      </c>
      <c r="D37317" s="48">
        <f t="shared" ca="1" si="2911"/>
        <v>53.738299594441166</v>
      </c>
      <c r="E37317">
        <f t="shared" ca="1" si="2913"/>
        <v>56.007375696918345</v>
      </c>
    </row>
    <row r="37318" spans="1:5" x14ac:dyDescent="0.35">
      <c r="A37318">
        <f t="shared" si="2914"/>
        <v>37307</v>
      </c>
      <c r="B37318">
        <f t="shared" ca="1" si="2910"/>
        <v>4.6579670489538712E-3</v>
      </c>
      <c r="C37318">
        <f t="shared" ca="1" si="2912"/>
        <v>14.652164775764675</v>
      </c>
      <c r="D37318" s="48">
        <f t="shared" ca="1" si="2911"/>
        <v>53.084771479066333</v>
      </c>
      <c r="E37318">
        <f t="shared" ca="1" si="2913"/>
        <v>44.088885711152059</v>
      </c>
    </row>
    <row r="37319" spans="1:5" x14ac:dyDescent="0.35">
      <c r="A37319">
        <f t="shared" si="2914"/>
        <v>37308</v>
      </c>
      <c r="B37319">
        <f t="shared" ca="1" si="2910"/>
        <v>4.3521195625173615E-3</v>
      </c>
      <c r="C37319">
        <f t="shared" ca="1" si="2912"/>
        <v>15.158268344610592</v>
      </c>
      <c r="D37319" s="48">
        <f t="shared" ca="1" si="2911"/>
        <v>54.633109981026138</v>
      </c>
      <c r="E37319">
        <f t="shared" ca="1" si="2913"/>
        <v>41.268996265401611</v>
      </c>
    </row>
    <row r="37320" spans="1:5" x14ac:dyDescent="0.35">
      <c r="A37320">
        <f t="shared" si="2914"/>
        <v>37309</v>
      </c>
      <c r="B37320">
        <f t="shared" ca="1" si="2910"/>
        <v>6.7428673496086108E-3</v>
      </c>
      <c r="C37320">
        <f t="shared" ca="1" si="2912"/>
        <v>12.178048294153987</v>
      </c>
      <c r="D37320" s="48">
        <f t="shared" ca="1" si="2911"/>
        <v>54.79845939893589</v>
      </c>
      <c r="E37320">
        <f t="shared" ca="1" si="2913"/>
        <v>44.083943356281424</v>
      </c>
    </row>
    <row r="37321" spans="1:5" x14ac:dyDescent="0.35">
      <c r="A37321">
        <f t="shared" si="2914"/>
        <v>37310</v>
      </c>
      <c r="B37321">
        <f t="shared" ca="1" si="2910"/>
        <v>4.5241410182728778E-3</v>
      </c>
      <c r="C37321">
        <f t="shared" ca="1" si="2912"/>
        <v>14.867294122745374</v>
      </c>
      <c r="D37321" s="48">
        <f t="shared" ca="1" si="2911"/>
        <v>54.089952144555163</v>
      </c>
      <c r="E37321">
        <f t="shared" ca="1" si="2913"/>
        <v>43.486948141420037</v>
      </c>
    </row>
    <row r="37322" spans="1:5" x14ac:dyDescent="0.35">
      <c r="A37322">
        <f t="shared" si="2914"/>
        <v>37311</v>
      </c>
      <c r="B37322">
        <f t="shared" ca="1" si="2910"/>
        <v>5.3873982010227252E-3</v>
      </c>
      <c r="C37322">
        <f t="shared" ca="1" si="2912"/>
        <v>13.624182783615522</v>
      </c>
      <c r="D37322" s="48">
        <f t="shared" ca="1" si="2911"/>
        <v>51.814571912810123</v>
      </c>
      <c r="E37322">
        <f t="shared" ca="1" si="2913"/>
        <v>43.801055407668663</v>
      </c>
    </row>
    <row r="37323" spans="1:5" x14ac:dyDescent="0.35">
      <c r="A37323">
        <f t="shared" si="2914"/>
        <v>37312</v>
      </c>
      <c r="B37323">
        <f t="shared" ca="1" si="2910"/>
        <v>6.416364338100636E-3</v>
      </c>
      <c r="C37323">
        <f t="shared" ca="1" si="2912"/>
        <v>12.484049782231137</v>
      </c>
      <c r="D37323" s="48">
        <f t="shared" ca="1" si="2911"/>
        <v>51.284962195992158</v>
      </c>
      <c r="E37323">
        <f t="shared" ca="1" si="2913"/>
        <v>36.29846705799438</v>
      </c>
    </row>
    <row r="37324" spans="1:5" x14ac:dyDescent="0.35">
      <c r="A37324">
        <f t="shared" si="2914"/>
        <v>37313</v>
      </c>
      <c r="B37324">
        <f t="shared" ref="B37324:B37387" ca="1" si="2915">_xlfn.GAMMA.INV(RAND(),$B$6,$B$7)</f>
        <v>5.314727862404031E-3</v>
      </c>
      <c r="C37324">
        <f t="shared" ca="1" si="2912"/>
        <v>13.717010914017651</v>
      </c>
      <c r="D37324" s="48">
        <f t="shared" ref="D37324:D37387" ca="1" si="2916">_xlfn.NORM.INV(RAND(),$B$4,C37324/SQRT($B$2))</f>
        <v>51.935969875676818</v>
      </c>
      <c r="E37324">
        <f t="shared" ca="1" si="2913"/>
        <v>52.531094849826246</v>
      </c>
    </row>
    <row r="37325" spans="1:5" x14ac:dyDescent="0.35">
      <c r="A37325">
        <f t="shared" si="2914"/>
        <v>37314</v>
      </c>
      <c r="B37325">
        <f t="shared" ca="1" si="2915"/>
        <v>5.4008947169077674E-3</v>
      </c>
      <c r="C37325">
        <f t="shared" ref="C37325:C37388" ca="1" si="2917">1/SQRT(B37325)</f>
        <v>13.607149122671977</v>
      </c>
      <c r="D37325" s="48">
        <f t="shared" ca="1" si="2916"/>
        <v>53.331524592660188</v>
      </c>
      <c r="E37325">
        <f t="shared" ref="E37325:E37388" ca="1" si="2918">_xlfn.NORM.INV(RAND(),D37325,C37325)</f>
        <v>36.797927763463363</v>
      </c>
    </row>
    <row r="37326" spans="1:5" x14ac:dyDescent="0.35">
      <c r="A37326">
        <f t="shared" ref="A37326:A37389" si="2919">A37325+1</f>
        <v>37315</v>
      </c>
      <c r="B37326">
        <f t="shared" ca="1" si="2915"/>
        <v>5.0707421493607551E-3</v>
      </c>
      <c r="C37326">
        <f t="shared" ca="1" si="2917"/>
        <v>14.043140357502407</v>
      </c>
      <c r="D37326" s="48">
        <f t="shared" ca="1" si="2916"/>
        <v>53.82939068499158</v>
      </c>
      <c r="E37326">
        <f t="shared" ca="1" si="2918"/>
        <v>49.254105855541233</v>
      </c>
    </row>
    <row r="37327" spans="1:5" x14ac:dyDescent="0.35">
      <c r="A37327">
        <f t="shared" si="2919"/>
        <v>37316</v>
      </c>
      <c r="B37327">
        <f t="shared" ca="1" si="2915"/>
        <v>6.4467339046544413E-3</v>
      </c>
      <c r="C37327">
        <f t="shared" ca="1" si="2917"/>
        <v>12.454609855520207</v>
      </c>
      <c r="D37327" s="48">
        <f t="shared" ca="1" si="2916"/>
        <v>50.701430481931219</v>
      </c>
      <c r="E37327">
        <f t="shared" ca="1" si="2918"/>
        <v>33.196252503846637</v>
      </c>
    </row>
    <row r="37328" spans="1:5" x14ac:dyDescent="0.35">
      <c r="A37328">
        <f t="shared" si="2919"/>
        <v>37317</v>
      </c>
      <c r="B37328">
        <f t="shared" ca="1" si="2915"/>
        <v>4.4329937061373349E-3</v>
      </c>
      <c r="C37328">
        <f t="shared" ca="1" si="2917"/>
        <v>15.019360539540326</v>
      </c>
      <c r="D37328" s="48">
        <f t="shared" ca="1" si="2916"/>
        <v>54.109336841966005</v>
      </c>
      <c r="E37328">
        <f t="shared" ca="1" si="2918"/>
        <v>34.012078368367725</v>
      </c>
    </row>
    <row r="37329" spans="1:5" x14ac:dyDescent="0.35">
      <c r="A37329">
        <f t="shared" si="2919"/>
        <v>37318</v>
      </c>
      <c r="B37329">
        <f t="shared" ca="1" si="2915"/>
        <v>3.6244005000331922E-3</v>
      </c>
      <c r="C37329">
        <f t="shared" ca="1" si="2917"/>
        <v>16.610469541462972</v>
      </c>
      <c r="D37329" s="48">
        <f t="shared" ca="1" si="2916"/>
        <v>52.567157949765594</v>
      </c>
      <c r="E37329">
        <f t="shared" ca="1" si="2918"/>
        <v>49.547652330655161</v>
      </c>
    </row>
    <row r="37330" spans="1:5" x14ac:dyDescent="0.35">
      <c r="A37330">
        <f t="shared" si="2919"/>
        <v>37319</v>
      </c>
      <c r="B37330">
        <f t="shared" ca="1" si="2915"/>
        <v>4.5474039340672144E-3</v>
      </c>
      <c r="C37330">
        <f t="shared" ca="1" si="2917"/>
        <v>14.829217445213878</v>
      </c>
      <c r="D37330" s="48">
        <f t="shared" ca="1" si="2916"/>
        <v>52.144637653286907</v>
      </c>
      <c r="E37330">
        <f t="shared" ca="1" si="2918"/>
        <v>65.695237350406742</v>
      </c>
    </row>
    <row r="37331" spans="1:5" x14ac:dyDescent="0.35">
      <c r="A37331">
        <f t="shared" si="2919"/>
        <v>37320</v>
      </c>
      <c r="B37331">
        <f t="shared" ca="1" si="2915"/>
        <v>5.0181303901612028E-3</v>
      </c>
      <c r="C37331">
        <f t="shared" ca="1" si="2917"/>
        <v>14.116564900177636</v>
      </c>
      <c r="D37331" s="48">
        <f t="shared" ca="1" si="2916"/>
        <v>52.739457481849101</v>
      </c>
      <c r="E37331">
        <f t="shared" ca="1" si="2918"/>
        <v>66.194565800243652</v>
      </c>
    </row>
    <row r="37332" spans="1:5" x14ac:dyDescent="0.35">
      <c r="A37332">
        <f t="shared" si="2919"/>
        <v>37321</v>
      </c>
      <c r="B37332">
        <f t="shared" ca="1" si="2915"/>
        <v>4.3807932605483199E-3</v>
      </c>
      <c r="C37332">
        <f t="shared" ca="1" si="2917"/>
        <v>15.108579037112522</v>
      </c>
      <c r="D37332" s="48">
        <f t="shared" ca="1" si="2916"/>
        <v>49.237632881537067</v>
      </c>
      <c r="E37332">
        <f t="shared" ca="1" si="2918"/>
        <v>36.318636988813267</v>
      </c>
    </row>
    <row r="37333" spans="1:5" x14ac:dyDescent="0.35">
      <c r="A37333">
        <f t="shared" si="2919"/>
        <v>37322</v>
      </c>
      <c r="B37333">
        <f t="shared" ca="1" si="2915"/>
        <v>5.7370350132138802E-3</v>
      </c>
      <c r="C37333">
        <f t="shared" ca="1" si="2917"/>
        <v>13.202502238684282</v>
      </c>
      <c r="D37333" s="48">
        <f t="shared" ca="1" si="2916"/>
        <v>50.719501015648277</v>
      </c>
      <c r="E37333">
        <f t="shared" ca="1" si="2918"/>
        <v>57.678196430218662</v>
      </c>
    </row>
    <row r="37334" spans="1:5" x14ac:dyDescent="0.35">
      <c r="A37334">
        <f t="shared" si="2919"/>
        <v>37323</v>
      </c>
      <c r="B37334">
        <f t="shared" ca="1" si="2915"/>
        <v>4.9221983787164966E-3</v>
      </c>
      <c r="C37334">
        <f t="shared" ca="1" si="2917"/>
        <v>14.253464666678926</v>
      </c>
      <c r="D37334" s="48">
        <f t="shared" ca="1" si="2916"/>
        <v>49.821002711442397</v>
      </c>
      <c r="E37334">
        <f t="shared" ca="1" si="2918"/>
        <v>71.792004604218079</v>
      </c>
    </row>
    <row r="37335" spans="1:5" x14ac:dyDescent="0.35">
      <c r="A37335">
        <f t="shared" si="2919"/>
        <v>37324</v>
      </c>
      <c r="B37335">
        <f t="shared" ca="1" si="2915"/>
        <v>4.1485306434659924E-3</v>
      </c>
      <c r="C37335">
        <f t="shared" ca="1" si="2917"/>
        <v>15.52575929671915</v>
      </c>
      <c r="D37335" s="48">
        <f t="shared" ca="1" si="2916"/>
        <v>50.543448727003799</v>
      </c>
      <c r="E37335">
        <f t="shared" ca="1" si="2918"/>
        <v>55.006732639062392</v>
      </c>
    </row>
    <row r="37336" spans="1:5" x14ac:dyDescent="0.35">
      <c r="A37336">
        <f t="shared" si="2919"/>
        <v>37325</v>
      </c>
      <c r="B37336">
        <f t="shared" ca="1" si="2915"/>
        <v>5.1984928680085477E-3</v>
      </c>
      <c r="C37336">
        <f t="shared" ca="1" si="2917"/>
        <v>13.869514973375995</v>
      </c>
      <c r="D37336" s="48">
        <f t="shared" ca="1" si="2916"/>
        <v>51.447944935806525</v>
      </c>
      <c r="E37336">
        <f t="shared" ca="1" si="2918"/>
        <v>32.571151819281276</v>
      </c>
    </row>
    <row r="37337" spans="1:5" x14ac:dyDescent="0.35">
      <c r="A37337">
        <f t="shared" si="2919"/>
        <v>37326</v>
      </c>
      <c r="B37337">
        <f t="shared" ca="1" si="2915"/>
        <v>4.7515757616619159E-3</v>
      </c>
      <c r="C37337">
        <f t="shared" ca="1" si="2917"/>
        <v>14.507118911016137</v>
      </c>
      <c r="D37337" s="48">
        <f t="shared" ca="1" si="2916"/>
        <v>54.596684620392018</v>
      </c>
      <c r="E37337">
        <f t="shared" ca="1" si="2918"/>
        <v>49.553830405364025</v>
      </c>
    </row>
    <row r="37338" spans="1:5" x14ac:dyDescent="0.35">
      <c r="A37338">
        <f t="shared" si="2919"/>
        <v>37327</v>
      </c>
      <c r="B37338">
        <f t="shared" ca="1" si="2915"/>
        <v>3.7341072282800068E-3</v>
      </c>
      <c r="C37338">
        <f t="shared" ca="1" si="2917"/>
        <v>16.36464571497082</v>
      </c>
      <c r="D37338" s="48">
        <f t="shared" ca="1" si="2916"/>
        <v>50.234458515457298</v>
      </c>
      <c r="E37338">
        <f t="shared" ca="1" si="2918"/>
        <v>64.055787699286114</v>
      </c>
    </row>
    <row r="37339" spans="1:5" x14ac:dyDescent="0.35">
      <c r="A37339">
        <f t="shared" si="2919"/>
        <v>37328</v>
      </c>
      <c r="B37339">
        <f t="shared" ca="1" si="2915"/>
        <v>3.9625404836614656E-3</v>
      </c>
      <c r="C37339">
        <f t="shared" ca="1" si="2917"/>
        <v>15.885948265038831</v>
      </c>
      <c r="D37339" s="48">
        <f t="shared" ca="1" si="2916"/>
        <v>51.111679214532671</v>
      </c>
      <c r="E37339">
        <f t="shared" ca="1" si="2918"/>
        <v>58.799705870439077</v>
      </c>
    </row>
    <row r="37340" spans="1:5" x14ac:dyDescent="0.35">
      <c r="A37340">
        <f t="shared" si="2919"/>
        <v>37329</v>
      </c>
      <c r="B37340">
        <f t="shared" ca="1" si="2915"/>
        <v>4.9008862535019756E-3</v>
      </c>
      <c r="C37340">
        <f t="shared" ca="1" si="2917"/>
        <v>14.284422546211546</v>
      </c>
      <c r="D37340" s="48">
        <f t="shared" ca="1" si="2916"/>
        <v>51.806867352117798</v>
      </c>
      <c r="E37340">
        <f t="shared" ca="1" si="2918"/>
        <v>50.457428094273645</v>
      </c>
    </row>
    <row r="37341" spans="1:5" x14ac:dyDescent="0.35">
      <c r="A37341">
        <f t="shared" si="2919"/>
        <v>37330</v>
      </c>
      <c r="B37341">
        <f t="shared" ca="1" si="2915"/>
        <v>5.7579395693960634E-3</v>
      </c>
      <c r="C37341">
        <f t="shared" ca="1" si="2917"/>
        <v>13.178514195378982</v>
      </c>
      <c r="D37341" s="48">
        <f t="shared" ca="1" si="2916"/>
        <v>50.880322994935788</v>
      </c>
      <c r="E37341">
        <f t="shared" ca="1" si="2918"/>
        <v>45.656429196200364</v>
      </c>
    </row>
    <row r="37342" spans="1:5" x14ac:dyDescent="0.35">
      <c r="A37342">
        <f t="shared" si="2919"/>
        <v>37331</v>
      </c>
      <c r="B37342">
        <f t="shared" ca="1" si="2915"/>
        <v>4.6404575896457686E-3</v>
      </c>
      <c r="C37342">
        <f t="shared" ca="1" si="2917"/>
        <v>14.679781656996497</v>
      </c>
      <c r="D37342" s="48">
        <f t="shared" ca="1" si="2916"/>
        <v>53.596893825785671</v>
      </c>
      <c r="E37342">
        <f t="shared" ca="1" si="2918"/>
        <v>58.526651762013678</v>
      </c>
    </row>
    <row r="37343" spans="1:5" x14ac:dyDescent="0.35">
      <c r="A37343">
        <f t="shared" si="2919"/>
        <v>37332</v>
      </c>
      <c r="B37343">
        <f t="shared" ca="1" si="2915"/>
        <v>5.6413278368550625E-3</v>
      </c>
      <c r="C37343">
        <f t="shared" ca="1" si="2917"/>
        <v>13.314023850444199</v>
      </c>
      <c r="D37343" s="48">
        <f t="shared" ca="1" si="2916"/>
        <v>50.591758212324386</v>
      </c>
      <c r="E37343">
        <f t="shared" ca="1" si="2918"/>
        <v>52.31963524274574</v>
      </c>
    </row>
    <row r="37344" spans="1:5" x14ac:dyDescent="0.35">
      <c r="A37344">
        <f t="shared" si="2919"/>
        <v>37333</v>
      </c>
      <c r="B37344">
        <f t="shared" ca="1" si="2915"/>
        <v>6.3438997158539465E-3</v>
      </c>
      <c r="C37344">
        <f t="shared" ca="1" si="2917"/>
        <v>12.555148258292601</v>
      </c>
      <c r="D37344" s="48">
        <f t="shared" ca="1" si="2916"/>
        <v>53.233655802650951</v>
      </c>
      <c r="E37344">
        <f t="shared" ca="1" si="2918"/>
        <v>56.058106693347206</v>
      </c>
    </row>
    <row r="37345" spans="1:5" x14ac:dyDescent="0.35">
      <c r="A37345">
        <f t="shared" si="2919"/>
        <v>37334</v>
      </c>
      <c r="B37345">
        <f t="shared" ca="1" si="2915"/>
        <v>3.4406873593710663E-3</v>
      </c>
      <c r="C37345">
        <f t="shared" ca="1" si="2917"/>
        <v>17.04815534373444</v>
      </c>
      <c r="D37345" s="48">
        <f t="shared" ca="1" si="2916"/>
        <v>47.235014755668445</v>
      </c>
      <c r="E37345">
        <f t="shared" ca="1" si="2918"/>
        <v>73.911010123431694</v>
      </c>
    </row>
    <row r="37346" spans="1:5" x14ac:dyDescent="0.35">
      <c r="A37346">
        <f t="shared" si="2919"/>
        <v>37335</v>
      </c>
      <c r="B37346">
        <f t="shared" ca="1" si="2915"/>
        <v>5.5915944627037903E-3</v>
      </c>
      <c r="C37346">
        <f t="shared" ca="1" si="2917"/>
        <v>13.373102303004149</v>
      </c>
      <c r="D37346" s="48">
        <f t="shared" ca="1" si="2916"/>
        <v>50.143790848560926</v>
      </c>
      <c r="E37346">
        <f t="shared" ca="1" si="2918"/>
        <v>62.966718638708031</v>
      </c>
    </row>
    <row r="37347" spans="1:5" x14ac:dyDescent="0.35">
      <c r="A37347">
        <f t="shared" si="2919"/>
        <v>37336</v>
      </c>
      <c r="B37347">
        <f t="shared" ca="1" si="2915"/>
        <v>5.5545982839601245E-3</v>
      </c>
      <c r="C37347">
        <f t="shared" ca="1" si="2917"/>
        <v>13.417563897551466</v>
      </c>
      <c r="D37347" s="48">
        <f t="shared" ca="1" si="2916"/>
        <v>50.917485724993142</v>
      </c>
      <c r="E37347">
        <f t="shared" ca="1" si="2918"/>
        <v>41.490592291536629</v>
      </c>
    </row>
    <row r="37348" spans="1:5" x14ac:dyDescent="0.35">
      <c r="A37348">
        <f t="shared" si="2919"/>
        <v>37337</v>
      </c>
      <c r="B37348">
        <f t="shared" ca="1" si="2915"/>
        <v>5.9661252620607976E-3</v>
      </c>
      <c r="C37348">
        <f t="shared" ca="1" si="2917"/>
        <v>12.946542946403179</v>
      </c>
      <c r="D37348" s="48">
        <f t="shared" ca="1" si="2916"/>
        <v>50.270842277696822</v>
      </c>
      <c r="E37348">
        <f t="shared" ca="1" si="2918"/>
        <v>36.716226783763659</v>
      </c>
    </row>
    <row r="37349" spans="1:5" x14ac:dyDescent="0.35">
      <c r="A37349">
        <f t="shared" si="2919"/>
        <v>37338</v>
      </c>
      <c r="B37349">
        <f t="shared" ca="1" si="2915"/>
        <v>5.016487267740493E-3</v>
      </c>
      <c r="C37349">
        <f t="shared" ca="1" si="2917"/>
        <v>14.118876611938852</v>
      </c>
      <c r="D37349" s="48">
        <f t="shared" ca="1" si="2916"/>
        <v>52.340186356029108</v>
      </c>
      <c r="E37349">
        <f t="shared" ca="1" si="2918"/>
        <v>53.386215916023176</v>
      </c>
    </row>
    <row r="37350" spans="1:5" x14ac:dyDescent="0.35">
      <c r="A37350">
        <f t="shared" si="2919"/>
        <v>37339</v>
      </c>
      <c r="B37350">
        <f t="shared" ca="1" si="2915"/>
        <v>4.1698483725537833E-3</v>
      </c>
      <c r="C37350">
        <f t="shared" ca="1" si="2917"/>
        <v>15.486021877098125</v>
      </c>
      <c r="D37350" s="48">
        <f t="shared" ca="1" si="2916"/>
        <v>51.639699485866288</v>
      </c>
      <c r="E37350">
        <f t="shared" ca="1" si="2918"/>
        <v>27.334833694790586</v>
      </c>
    </row>
    <row r="37351" spans="1:5" x14ac:dyDescent="0.35">
      <c r="A37351">
        <f t="shared" si="2919"/>
        <v>37340</v>
      </c>
      <c r="B37351">
        <f t="shared" ca="1" si="2915"/>
        <v>5.885566354550037E-3</v>
      </c>
      <c r="C37351">
        <f t="shared" ca="1" si="2917"/>
        <v>13.034844957174158</v>
      </c>
      <c r="D37351" s="48">
        <f t="shared" ca="1" si="2916"/>
        <v>48.280332972535433</v>
      </c>
      <c r="E37351">
        <f t="shared" ca="1" si="2918"/>
        <v>38.661925041377422</v>
      </c>
    </row>
    <row r="37352" spans="1:5" x14ac:dyDescent="0.35">
      <c r="A37352">
        <f t="shared" si="2919"/>
        <v>37341</v>
      </c>
      <c r="B37352">
        <f t="shared" ca="1" si="2915"/>
        <v>5.4598091374614193E-3</v>
      </c>
      <c r="C37352">
        <f t="shared" ca="1" si="2917"/>
        <v>13.53353559366508</v>
      </c>
      <c r="D37352" s="48">
        <f t="shared" ca="1" si="2916"/>
        <v>49.949633793987893</v>
      </c>
      <c r="E37352">
        <f t="shared" ca="1" si="2918"/>
        <v>40.948177257614041</v>
      </c>
    </row>
    <row r="37353" spans="1:5" x14ac:dyDescent="0.35">
      <c r="A37353">
        <f t="shared" si="2919"/>
        <v>37342</v>
      </c>
      <c r="B37353">
        <f t="shared" ca="1" si="2915"/>
        <v>4.2971084399020028E-3</v>
      </c>
      <c r="C37353">
        <f t="shared" ca="1" si="2917"/>
        <v>15.254987048372714</v>
      </c>
      <c r="D37353" s="48">
        <f t="shared" ca="1" si="2916"/>
        <v>53.746746055860541</v>
      </c>
      <c r="E37353">
        <f t="shared" ca="1" si="2918"/>
        <v>64.036097514483757</v>
      </c>
    </row>
    <row r="37354" spans="1:5" x14ac:dyDescent="0.35">
      <c r="A37354">
        <f t="shared" si="2919"/>
        <v>37343</v>
      </c>
      <c r="B37354">
        <f t="shared" ca="1" si="2915"/>
        <v>3.7841605759358419E-3</v>
      </c>
      <c r="C37354">
        <f t="shared" ca="1" si="2917"/>
        <v>16.256057305749831</v>
      </c>
      <c r="D37354" s="48">
        <f t="shared" ca="1" si="2916"/>
        <v>52.951363256897487</v>
      </c>
      <c r="E37354">
        <f t="shared" ca="1" si="2918"/>
        <v>59.408955652806881</v>
      </c>
    </row>
    <row r="37355" spans="1:5" x14ac:dyDescent="0.35">
      <c r="A37355">
        <f t="shared" si="2919"/>
        <v>37344</v>
      </c>
      <c r="B37355">
        <f t="shared" ca="1" si="2915"/>
        <v>4.4890600960271268E-3</v>
      </c>
      <c r="C37355">
        <f t="shared" ca="1" si="2917"/>
        <v>14.925273229380384</v>
      </c>
      <c r="D37355" s="48">
        <f t="shared" ca="1" si="2916"/>
        <v>48.617061956471659</v>
      </c>
      <c r="E37355">
        <f t="shared" ca="1" si="2918"/>
        <v>74.359736896728833</v>
      </c>
    </row>
    <row r="37356" spans="1:5" x14ac:dyDescent="0.35">
      <c r="A37356">
        <f t="shared" si="2919"/>
        <v>37345</v>
      </c>
      <c r="B37356">
        <f t="shared" ca="1" si="2915"/>
        <v>4.7051564701044053E-3</v>
      </c>
      <c r="C37356">
        <f t="shared" ca="1" si="2917"/>
        <v>14.57850414835694</v>
      </c>
      <c r="D37356" s="48">
        <f t="shared" ca="1" si="2916"/>
        <v>50.444193913194248</v>
      </c>
      <c r="E37356">
        <f t="shared" ca="1" si="2918"/>
        <v>62.009212828379731</v>
      </c>
    </row>
    <row r="37357" spans="1:5" x14ac:dyDescent="0.35">
      <c r="A37357">
        <f t="shared" si="2919"/>
        <v>37346</v>
      </c>
      <c r="B37357">
        <f t="shared" ca="1" si="2915"/>
        <v>4.6827835629133108E-3</v>
      </c>
      <c r="C37357">
        <f t="shared" ca="1" si="2917"/>
        <v>14.613288466958521</v>
      </c>
      <c r="D37357" s="48">
        <f t="shared" ca="1" si="2916"/>
        <v>51.192605588418381</v>
      </c>
      <c r="E37357">
        <f t="shared" ca="1" si="2918"/>
        <v>48.747077425932389</v>
      </c>
    </row>
    <row r="37358" spans="1:5" x14ac:dyDescent="0.35">
      <c r="A37358">
        <f t="shared" si="2919"/>
        <v>37347</v>
      </c>
      <c r="B37358">
        <f t="shared" ca="1" si="2915"/>
        <v>4.8789655864262113E-3</v>
      </c>
      <c r="C37358">
        <f t="shared" ca="1" si="2917"/>
        <v>14.31647576990845</v>
      </c>
      <c r="D37358" s="48">
        <f t="shared" ca="1" si="2916"/>
        <v>53.467946129760854</v>
      </c>
      <c r="E37358">
        <f t="shared" ca="1" si="2918"/>
        <v>41.376277636140777</v>
      </c>
    </row>
    <row r="37359" spans="1:5" x14ac:dyDescent="0.35">
      <c r="A37359">
        <f t="shared" si="2919"/>
        <v>37348</v>
      </c>
      <c r="B37359">
        <f t="shared" ca="1" si="2915"/>
        <v>3.8349719976229543E-3</v>
      </c>
      <c r="C37359">
        <f t="shared" ca="1" si="2917"/>
        <v>16.148005974772563</v>
      </c>
      <c r="D37359" s="48">
        <f t="shared" ca="1" si="2916"/>
        <v>55.695780278932332</v>
      </c>
      <c r="E37359">
        <f t="shared" ca="1" si="2918"/>
        <v>52.369951511485212</v>
      </c>
    </row>
    <row r="37360" spans="1:5" x14ac:dyDescent="0.35">
      <c r="A37360">
        <f t="shared" si="2919"/>
        <v>37349</v>
      </c>
      <c r="B37360">
        <f t="shared" ca="1" si="2915"/>
        <v>4.2949559058978199E-3</v>
      </c>
      <c r="C37360">
        <f t="shared" ca="1" si="2917"/>
        <v>15.258809295426154</v>
      </c>
      <c r="D37360" s="48">
        <f t="shared" ca="1" si="2916"/>
        <v>50.26222315663469</v>
      </c>
      <c r="E37360">
        <f t="shared" ca="1" si="2918"/>
        <v>16.848270776761559</v>
      </c>
    </row>
    <row r="37361" spans="1:5" x14ac:dyDescent="0.35">
      <c r="A37361">
        <f t="shared" si="2919"/>
        <v>37350</v>
      </c>
      <c r="B37361">
        <f t="shared" ca="1" si="2915"/>
        <v>4.1990009144151899E-3</v>
      </c>
      <c r="C37361">
        <f t="shared" ca="1" si="2917"/>
        <v>15.432170588612632</v>
      </c>
      <c r="D37361" s="48">
        <f t="shared" ca="1" si="2916"/>
        <v>50.921459125504605</v>
      </c>
      <c r="E37361">
        <f t="shared" ca="1" si="2918"/>
        <v>52.49624803217889</v>
      </c>
    </row>
    <row r="37362" spans="1:5" x14ac:dyDescent="0.35">
      <c r="A37362">
        <f t="shared" si="2919"/>
        <v>37351</v>
      </c>
      <c r="B37362">
        <f t="shared" ca="1" si="2915"/>
        <v>5.2953324775905043E-3</v>
      </c>
      <c r="C37362">
        <f t="shared" ca="1" si="2917"/>
        <v>13.742108822124761</v>
      </c>
      <c r="D37362" s="48">
        <f t="shared" ca="1" si="2916"/>
        <v>49.600988813880683</v>
      </c>
      <c r="E37362">
        <f t="shared" ca="1" si="2918"/>
        <v>45.556812076205233</v>
      </c>
    </row>
    <row r="37363" spans="1:5" x14ac:dyDescent="0.35">
      <c r="A37363">
        <f t="shared" si="2919"/>
        <v>37352</v>
      </c>
      <c r="B37363">
        <f t="shared" ca="1" si="2915"/>
        <v>3.946458766220848E-3</v>
      </c>
      <c r="C37363">
        <f t="shared" ca="1" si="2917"/>
        <v>15.918282772190846</v>
      </c>
      <c r="D37363" s="48">
        <f t="shared" ca="1" si="2916"/>
        <v>47.707655404579818</v>
      </c>
      <c r="E37363">
        <f t="shared" ca="1" si="2918"/>
        <v>45.733189673002109</v>
      </c>
    </row>
    <row r="37364" spans="1:5" x14ac:dyDescent="0.35">
      <c r="A37364">
        <f t="shared" si="2919"/>
        <v>37353</v>
      </c>
      <c r="B37364">
        <f t="shared" ca="1" si="2915"/>
        <v>6.007154025700295E-3</v>
      </c>
      <c r="C37364">
        <f t="shared" ca="1" si="2917"/>
        <v>12.902254856930925</v>
      </c>
      <c r="D37364" s="48">
        <f t="shared" ca="1" si="2916"/>
        <v>52.967690460496918</v>
      </c>
      <c r="E37364">
        <f t="shared" ca="1" si="2918"/>
        <v>43.646738042996134</v>
      </c>
    </row>
    <row r="37365" spans="1:5" x14ac:dyDescent="0.35">
      <c r="A37365">
        <f t="shared" si="2919"/>
        <v>37354</v>
      </c>
      <c r="B37365">
        <f t="shared" ca="1" si="2915"/>
        <v>4.3303450875416278E-3</v>
      </c>
      <c r="C37365">
        <f t="shared" ca="1" si="2917"/>
        <v>15.196331068227073</v>
      </c>
      <c r="D37365" s="48">
        <f t="shared" ca="1" si="2916"/>
        <v>51.310224322803478</v>
      </c>
      <c r="E37365">
        <f t="shared" ca="1" si="2918"/>
        <v>37.681204210909584</v>
      </c>
    </row>
    <row r="37366" spans="1:5" x14ac:dyDescent="0.35">
      <c r="A37366">
        <f t="shared" si="2919"/>
        <v>37355</v>
      </c>
      <c r="B37366">
        <f t="shared" ca="1" si="2915"/>
        <v>3.3830510857779986E-3</v>
      </c>
      <c r="C37366">
        <f t="shared" ca="1" si="2917"/>
        <v>17.192764802139642</v>
      </c>
      <c r="D37366" s="48">
        <f t="shared" ca="1" si="2916"/>
        <v>52.826037347588368</v>
      </c>
      <c r="E37366">
        <f t="shared" ca="1" si="2918"/>
        <v>35.408089575000837</v>
      </c>
    </row>
    <row r="37367" spans="1:5" x14ac:dyDescent="0.35">
      <c r="A37367">
        <f t="shared" si="2919"/>
        <v>37356</v>
      </c>
      <c r="B37367">
        <f t="shared" ca="1" si="2915"/>
        <v>4.5405582792324341E-3</v>
      </c>
      <c r="C37367">
        <f t="shared" ca="1" si="2917"/>
        <v>14.840392003900174</v>
      </c>
      <c r="D37367" s="48">
        <f t="shared" ca="1" si="2916"/>
        <v>54.172573082734402</v>
      </c>
      <c r="E37367">
        <f t="shared" ca="1" si="2918"/>
        <v>46.149236002388747</v>
      </c>
    </row>
    <row r="37368" spans="1:5" x14ac:dyDescent="0.35">
      <c r="A37368">
        <f t="shared" si="2919"/>
        <v>37357</v>
      </c>
      <c r="B37368">
        <f t="shared" ca="1" si="2915"/>
        <v>3.6628144314592753E-3</v>
      </c>
      <c r="C37368">
        <f t="shared" ca="1" si="2917"/>
        <v>16.523138441784766</v>
      </c>
      <c r="D37368" s="48">
        <f t="shared" ca="1" si="2916"/>
        <v>55.573469346347871</v>
      </c>
      <c r="E37368">
        <f t="shared" ca="1" si="2918"/>
        <v>49.689582276467632</v>
      </c>
    </row>
    <row r="37369" spans="1:5" x14ac:dyDescent="0.35">
      <c r="A37369">
        <f t="shared" si="2919"/>
        <v>37358</v>
      </c>
      <c r="B37369">
        <f t="shared" ca="1" si="2915"/>
        <v>5.8068211079063429E-3</v>
      </c>
      <c r="C37369">
        <f t="shared" ca="1" si="2917"/>
        <v>13.122928922893822</v>
      </c>
      <c r="D37369" s="48">
        <f t="shared" ca="1" si="2916"/>
        <v>52.680354232581465</v>
      </c>
      <c r="E37369">
        <f t="shared" ca="1" si="2918"/>
        <v>58.976142757280151</v>
      </c>
    </row>
    <row r="37370" spans="1:5" x14ac:dyDescent="0.35">
      <c r="A37370">
        <f t="shared" si="2919"/>
        <v>37359</v>
      </c>
      <c r="B37370">
        <f t="shared" ca="1" si="2915"/>
        <v>3.3925610753625618E-3</v>
      </c>
      <c r="C37370">
        <f t="shared" ca="1" si="2917"/>
        <v>17.168650607302364</v>
      </c>
      <c r="D37370" s="48">
        <f t="shared" ca="1" si="2916"/>
        <v>55.241421607615557</v>
      </c>
      <c r="E37370">
        <f t="shared" ca="1" si="2918"/>
        <v>85.88181891690283</v>
      </c>
    </row>
    <row r="37371" spans="1:5" x14ac:dyDescent="0.35">
      <c r="A37371">
        <f t="shared" si="2919"/>
        <v>37360</v>
      </c>
      <c r="B37371">
        <f t="shared" ca="1" si="2915"/>
        <v>5.4636589742419446E-3</v>
      </c>
      <c r="C37371">
        <f t="shared" ca="1" si="2917"/>
        <v>13.528766712163685</v>
      </c>
      <c r="D37371" s="48">
        <f t="shared" ca="1" si="2916"/>
        <v>50.343305048265265</v>
      </c>
      <c r="E37371">
        <f t="shared" ca="1" si="2918"/>
        <v>64.191029122804423</v>
      </c>
    </row>
    <row r="37372" spans="1:5" x14ac:dyDescent="0.35">
      <c r="A37372">
        <f t="shared" si="2919"/>
        <v>37361</v>
      </c>
      <c r="B37372">
        <f t="shared" ca="1" si="2915"/>
        <v>5.4927788072463941E-3</v>
      </c>
      <c r="C37372">
        <f t="shared" ca="1" si="2917"/>
        <v>13.492857842884435</v>
      </c>
      <c r="D37372" s="48">
        <f t="shared" ca="1" si="2916"/>
        <v>50.586888503271261</v>
      </c>
      <c r="E37372">
        <f t="shared" ca="1" si="2918"/>
        <v>43.267750303527059</v>
      </c>
    </row>
    <row r="37373" spans="1:5" x14ac:dyDescent="0.35">
      <c r="A37373">
        <f t="shared" si="2919"/>
        <v>37362</v>
      </c>
      <c r="B37373">
        <f t="shared" ca="1" si="2915"/>
        <v>4.6863889208798668E-3</v>
      </c>
      <c r="C37373">
        <f t="shared" ca="1" si="2917"/>
        <v>14.607666198515075</v>
      </c>
      <c r="D37373" s="48">
        <f t="shared" ca="1" si="2916"/>
        <v>53.991856001153437</v>
      </c>
      <c r="E37373">
        <f t="shared" ca="1" si="2918"/>
        <v>43.211108512912446</v>
      </c>
    </row>
    <row r="37374" spans="1:5" x14ac:dyDescent="0.35">
      <c r="A37374">
        <f t="shared" si="2919"/>
        <v>37363</v>
      </c>
      <c r="B37374">
        <f t="shared" ca="1" si="2915"/>
        <v>4.876923366135045E-3</v>
      </c>
      <c r="C37374">
        <f t="shared" ca="1" si="2917"/>
        <v>14.319472980953021</v>
      </c>
      <c r="D37374" s="48">
        <f t="shared" ca="1" si="2916"/>
        <v>50.260534723863621</v>
      </c>
      <c r="E37374">
        <f t="shared" ca="1" si="2918"/>
        <v>49.904149846418115</v>
      </c>
    </row>
    <row r="37375" spans="1:5" x14ac:dyDescent="0.35">
      <c r="A37375">
        <f t="shared" si="2919"/>
        <v>37364</v>
      </c>
      <c r="B37375">
        <f t="shared" ca="1" si="2915"/>
        <v>4.3079035650079971E-3</v>
      </c>
      <c r="C37375">
        <f t="shared" ca="1" si="2917"/>
        <v>15.235861412461874</v>
      </c>
      <c r="D37375" s="48">
        <f t="shared" ca="1" si="2916"/>
        <v>54.834957657768079</v>
      </c>
      <c r="E37375">
        <f t="shared" ca="1" si="2918"/>
        <v>64.831541713933575</v>
      </c>
    </row>
    <row r="37376" spans="1:5" x14ac:dyDescent="0.35">
      <c r="A37376">
        <f t="shared" si="2919"/>
        <v>37365</v>
      </c>
      <c r="B37376">
        <f t="shared" ca="1" si="2915"/>
        <v>4.8493797951543079E-3</v>
      </c>
      <c r="C37376">
        <f t="shared" ca="1" si="2917"/>
        <v>14.360081365838345</v>
      </c>
      <c r="D37376" s="48">
        <f t="shared" ca="1" si="2916"/>
        <v>49.819290897040425</v>
      </c>
      <c r="E37376">
        <f t="shared" ca="1" si="2918"/>
        <v>44.495853930947533</v>
      </c>
    </row>
    <row r="37377" spans="1:5" x14ac:dyDescent="0.35">
      <c r="A37377">
        <f t="shared" si="2919"/>
        <v>37366</v>
      </c>
      <c r="B37377">
        <f t="shared" ca="1" si="2915"/>
        <v>5.548837567726784E-3</v>
      </c>
      <c r="C37377">
        <f t="shared" ca="1" si="2917"/>
        <v>13.424527043080905</v>
      </c>
      <c r="D37377" s="48">
        <f t="shared" ca="1" si="2916"/>
        <v>51.362001915691209</v>
      </c>
      <c r="E37377">
        <f t="shared" ca="1" si="2918"/>
        <v>51.585554433747824</v>
      </c>
    </row>
    <row r="37378" spans="1:5" x14ac:dyDescent="0.35">
      <c r="A37378">
        <f t="shared" si="2919"/>
        <v>37367</v>
      </c>
      <c r="B37378">
        <f t="shared" ca="1" si="2915"/>
        <v>4.7405423271641572E-3</v>
      </c>
      <c r="C37378">
        <f t="shared" ca="1" si="2917"/>
        <v>14.523991486776861</v>
      </c>
      <c r="D37378" s="48">
        <f t="shared" ca="1" si="2916"/>
        <v>53.626121225624225</v>
      </c>
      <c r="E37378">
        <f t="shared" ca="1" si="2918"/>
        <v>37.149207847915406</v>
      </c>
    </row>
    <row r="37379" spans="1:5" x14ac:dyDescent="0.35">
      <c r="A37379">
        <f t="shared" si="2919"/>
        <v>37368</v>
      </c>
      <c r="B37379">
        <f t="shared" ca="1" si="2915"/>
        <v>5.8345688092752077E-3</v>
      </c>
      <c r="C37379">
        <f t="shared" ca="1" si="2917"/>
        <v>13.091687104891591</v>
      </c>
      <c r="D37379" s="48">
        <f t="shared" ca="1" si="2916"/>
        <v>52.777353343983826</v>
      </c>
      <c r="E37379">
        <f t="shared" ca="1" si="2918"/>
        <v>77.417151668963726</v>
      </c>
    </row>
    <row r="37380" spans="1:5" x14ac:dyDescent="0.35">
      <c r="A37380">
        <f t="shared" si="2919"/>
        <v>37369</v>
      </c>
      <c r="B37380">
        <f t="shared" ca="1" si="2915"/>
        <v>5.1812012797471576E-3</v>
      </c>
      <c r="C37380">
        <f t="shared" ca="1" si="2917"/>
        <v>13.892639550627976</v>
      </c>
      <c r="D37380" s="48">
        <f t="shared" ca="1" si="2916"/>
        <v>53.358098021367546</v>
      </c>
      <c r="E37380">
        <f t="shared" ca="1" si="2918"/>
        <v>46.617136881642146</v>
      </c>
    </row>
    <row r="37381" spans="1:5" x14ac:dyDescent="0.35">
      <c r="A37381">
        <f t="shared" si="2919"/>
        <v>37370</v>
      </c>
      <c r="B37381">
        <f t="shared" ca="1" si="2915"/>
        <v>3.8823499174758672E-3</v>
      </c>
      <c r="C37381">
        <f t="shared" ca="1" si="2917"/>
        <v>16.049173130854729</v>
      </c>
      <c r="D37381" s="48">
        <f t="shared" ca="1" si="2916"/>
        <v>54.545958185313211</v>
      </c>
      <c r="E37381">
        <f t="shared" ca="1" si="2918"/>
        <v>39.209336623999363</v>
      </c>
    </row>
    <row r="37382" spans="1:5" x14ac:dyDescent="0.35">
      <c r="A37382">
        <f t="shared" si="2919"/>
        <v>37371</v>
      </c>
      <c r="B37382">
        <f t="shared" ca="1" si="2915"/>
        <v>3.9571638871109122E-3</v>
      </c>
      <c r="C37382">
        <f t="shared" ca="1" si="2917"/>
        <v>15.89673671661032</v>
      </c>
      <c r="D37382" s="48">
        <f t="shared" ca="1" si="2916"/>
        <v>52.728628298504972</v>
      </c>
      <c r="E37382">
        <f t="shared" ca="1" si="2918"/>
        <v>53.598829637215943</v>
      </c>
    </row>
    <row r="37383" spans="1:5" x14ac:dyDescent="0.35">
      <c r="A37383">
        <f t="shared" si="2919"/>
        <v>37372</v>
      </c>
      <c r="B37383">
        <f t="shared" ca="1" si="2915"/>
        <v>5.5913121678312265E-3</v>
      </c>
      <c r="C37383">
        <f t="shared" ca="1" si="2917"/>
        <v>13.373439890179407</v>
      </c>
      <c r="D37383" s="48">
        <f t="shared" ca="1" si="2916"/>
        <v>50.935088271041472</v>
      </c>
      <c r="E37383">
        <f t="shared" ca="1" si="2918"/>
        <v>51.744305116625256</v>
      </c>
    </row>
    <row r="37384" spans="1:5" x14ac:dyDescent="0.35">
      <c r="A37384">
        <f t="shared" si="2919"/>
        <v>37373</v>
      </c>
      <c r="B37384">
        <f t="shared" ca="1" si="2915"/>
        <v>4.4981431617590892E-3</v>
      </c>
      <c r="C37384">
        <f t="shared" ca="1" si="2917"/>
        <v>14.910196369931244</v>
      </c>
      <c r="D37384" s="48">
        <f t="shared" ca="1" si="2916"/>
        <v>48.762105126805089</v>
      </c>
      <c r="E37384">
        <f t="shared" ca="1" si="2918"/>
        <v>37.007917315145463</v>
      </c>
    </row>
    <row r="37385" spans="1:5" x14ac:dyDescent="0.35">
      <c r="A37385">
        <f t="shared" si="2919"/>
        <v>37374</v>
      </c>
      <c r="B37385">
        <f t="shared" ca="1" si="2915"/>
        <v>4.9787664560857516E-3</v>
      </c>
      <c r="C37385">
        <f t="shared" ca="1" si="2917"/>
        <v>14.172260371813579</v>
      </c>
      <c r="D37385" s="48">
        <f t="shared" ca="1" si="2916"/>
        <v>52.633492568704881</v>
      </c>
      <c r="E37385">
        <f t="shared" ca="1" si="2918"/>
        <v>52.124965295862793</v>
      </c>
    </row>
    <row r="37386" spans="1:5" x14ac:dyDescent="0.35">
      <c r="A37386">
        <f t="shared" si="2919"/>
        <v>37375</v>
      </c>
      <c r="B37386">
        <f t="shared" ca="1" si="2915"/>
        <v>3.4018656697936095E-3</v>
      </c>
      <c r="C37386">
        <f t="shared" ca="1" si="2917"/>
        <v>17.145155159657275</v>
      </c>
      <c r="D37386" s="48">
        <f t="shared" ca="1" si="2916"/>
        <v>50.929105359634285</v>
      </c>
      <c r="E37386">
        <f t="shared" ca="1" si="2918"/>
        <v>57.343524385685058</v>
      </c>
    </row>
    <row r="37387" spans="1:5" x14ac:dyDescent="0.35">
      <c r="A37387">
        <f t="shared" si="2919"/>
        <v>37376</v>
      </c>
      <c r="B37387">
        <f t="shared" ca="1" si="2915"/>
        <v>4.7976220253300962E-3</v>
      </c>
      <c r="C37387">
        <f t="shared" ca="1" si="2917"/>
        <v>14.437333382470445</v>
      </c>
      <c r="D37387" s="48">
        <f t="shared" ca="1" si="2916"/>
        <v>54.539404863055779</v>
      </c>
      <c r="E37387">
        <f t="shared" ca="1" si="2918"/>
        <v>54.603567247501246</v>
      </c>
    </row>
    <row r="37388" spans="1:5" x14ac:dyDescent="0.35">
      <c r="A37388">
        <f t="shared" si="2919"/>
        <v>37377</v>
      </c>
      <c r="B37388">
        <f t="shared" ref="B37388:B37451" ca="1" si="2920">_xlfn.GAMMA.INV(RAND(),$B$6,$B$7)</f>
        <v>4.7830352355474398E-3</v>
      </c>
      <c r="C37388">
        <f t="shared" ca="1" si="2917"/>
        <v>14.459331341824873</v>
      </c>
      <c r="D37388" s="48">
        <f t="shared" ref="D37388:D37451" ca="1" si="2921">_xlfn.NORM.INV(RAND(),$B$4,C37388/SQRT($B$2))</f>
        <v>49.377966747741162</v>
      </c>
      <c r="E37388">
        <f t="shared" ca="1" si="2918"/>
        <v>32.097846523269929</v>
      </c>
    </row>
    <row r="37389" spans="1:5" x14ac:dyDescent="0.35">
      <c r="A37389">
        <f t="shared" si="2919"/>
        <v>37378</v>
      </c>
      <c r="B37389">
        <f t="shared" ca="1" si="2920"/>
        <v>4.2440868149898163E-3</v>
      </c>
      <c r="C37389">
        <f t="shared" ref="C37389:C37452" ca="1" si="2922">1/SQRT(B37389)</f>
        <v>15.349981997820768</v>
      </c>
      <c r="D37389" s="48">
        <f t="shared" ca="1" si="2921"/>
        <v>49.001308764622188</v>
      </c>
      <c r="E37389">
        <f t="shared" ref="E37389:E37452" ca="1" si="2923">_xlfn.NORM.INV(RAND(),D37389,C37389)</f>
        <v>63.886921725795673</v>
      </c>
    </row>
    <row r="37390" spans="1:5" x14ac:dyDescent="0.35">
      <c r="A37390">
        <f t="shared" ref="A37390:A37453" si="2924">A37389+1</f>
        <v>37379</v>
      </c>
      <c r="B37390">
        <f t="shared" ca="1" si="2920"/>
        <v>4.1848371947952392E-3</v>
      </c>
      <c r="C37390">
        <f t="shared" ca="1" si="2922"/>
        <v>15.458263874238803</v>
      </c>
      <c r="D37390" s="48">
        <f t="shared" ca="1" si="2921"/>
        <v>47.886267899006448</v>
      </c>
      <c r="E37390">
        <f t="shared" ca="1" si="2923"/>
        <v>71.093547067732487</v>
      </c>
    </row>
    <row r="37391" spans="1:5" x14ac:dyDescent="0.35">
      <c r="A37391">
        <f t="shared" si="2924"/>
        <v>37380</v>
      </c>
      <c r="B37391">
        <f t="shared" ca="1" si="2920"/>
        <v>5.4241033961477288E-3</v>
      </c>
      <c r="C37391">
        <f t="shared" ca="1" si="2922"/>
        <v>13.578006748642572</v>
      </c>
      <c r="D37391" s="48">
        <f t="shared" ca="1" si="2921"/>
        <v>51.063416672802866</v>
      </c>
      <c r="E37391">
        <f t="shared" ca="1" si="2923"/>
        <v>60.222654503377278</v>
      </c>
    </row>
    <row r="37392" spans="1:5" x14ac:dyDescent="0.35">
      <c r="A37392">
        <f t="shared" si="2924"/>
        <v>37381</v>
      </c>
      <c r="B37392">
        <f t="shared" ca="1" si="2920"/>
        <v>2.8693470004652168E-3</v>
      </c>
      <c r="C37392">
        <f t="shared" ca="1" si="2922"/>
        <v>18.668458724074107</v>
      </c>
      <c r="D37392" s="48">
        <f t="shared" ca="1" si="2921"/>
        <v>53.918892414593991</v>
      </c>
      <c r="E37392">
        <f t="shared" ca="1" si="2923"/>
        <v>86.158634521932953</v>
      </c>
    </row>
    <row r="37393" spans="1:5" x14ac:dyDescent="0.35">
      <c r="A37393">
        <f t="shared" si="2924"/>
        <v>37382</v>
      </c>
      <c r="B37393">
        <f t="shared" ca="1" si="2920"/>
        <v>5.1909159632516485E-3</v>
      </c>
      <c r="C37393">
        <f t="shared" ca="1" si="2922"/>
        <v>13.879633580076623</v>
      </c>
      <c r="D37393" s="48">
        <f t="shared" ca="1" si="2921"/>
        <v>49.973301903553718</v>
      </c>
      <c r="E37393">
        <f t="shared" ca="1" si="2923"/>
        <v>25.546609275195898</v>
      </c>
    </row>
    <row r="37394" spans="1:5" x14ac:dyDescent="0.35">
      <c r="A37394">
        <f t="shared" si="2924"/>
        <v>37383</v>
      </c>
      <c r="B37394">
        <f t="shared" ca="1" si="2920"/>
        <v>4.3210853542757759E-3</v>
      </c>
      <c r="C37394">
        <f t="shared" ca="1" si="2922"/>
        <v>15.21260460332353</v>
      </c>
      <c r="D37394" s="48">
        <f t="shared" ca="1" si="2921"/>
        <v>54.746425253089974</v>
      </c>
      <c r="E37394">
        <f t="shared" ca="1" si="2923"/>
        <v>56.680800019371368</v>
      </c>
    </row>
    <row r="37395" spans="1:5" x14ac:dyDescent="0.35">
      <c r="A37395">
        <f t="shared" si="2924"/>
        <v>37384</v>
      </c>
      <c r="B37395">
        <f t="shared" ca="1" si="2920"/>
        <v>4.9281518590906905E-3</v>
      </c>
      <c r="C37395">
        <f t="shared" ca="1" si="2922"/>
        <v>14.244852577575019</v>
      </c>
      <c r="D37395" s="48">
        <f t="shared" ca="1" si="2921"/>
        <v>51.008012003202865</v>
      </c>
      <c r="E37395">
        <f t="shared" ca="1" si="2923"/>
        <v>46.399100384423541</v>
      </c>
    </row>
    <row r="37396" spans="1:5" x14ac:dyDescent="0.35">
      <c r="A37396">
        <f t="shared" si="2924"/>
        <v>37385</v>
      </c>
      <c r="B37396">
        <f t="shared" ca="1" si="2920"/>
        <v>4.5408101750349737E-3</v>
      </c>
      <c r="C37396">
        <f t="shared" ca="1" si="2922"/>
        <v>14.839980372037731</v>
      </c>
      <c r="D37396" s="48">
        <f t="shared" ca="1" si="2921"/>
        <v>50.113696483684912</v>
      </c>
      <c r="E37396">
        <f t="shared" ca="1" si="2923"/>
        <v>50.965354849151652</v>
      </c>
    </row>
    <row r="37397" spans="1:5" x14ac:dyDescent="0.35">
      <c r="A37397">
        <f t="shared" si="2924"/>
        <v>37386</v>
      </c>
      <c r="B37397">
        <f t="shared" ca="1" si="2920"/>
        <v>5.6618728185486508E-3</v>
      </c>
      <c r="C37397">
        <f t="shared" ca="1" si="2922"/>
        <v>13.289845899212136</v>
      </c>
      <c r="D37397" s="48">
        <f t="shared" ca="1" si="2921"/>
        <v>48.76474627123374</v>
      </c>
      <c r="E37397">
        <f t="shared" ca="1" si="2923"/>
        <v>10.227825122388744</v>
      </c>
    </row>
    <row r="37398" spans="1:5" x14ac:dyDescent="0.35">
      <c r="A37398">
        <f t="shared" si="2924"/>
        <v>37387</v>
      </c>
      <c r="B37398">
        <f t="shared" ca="1" si="2920"/>
        <v>5.6576836646166778E-3</v>
      </c>
      <c r="C37398">
        <f t="shared" ca="1" si="2922"/>
        <v>13.294765130447196</v>
      </c>
      <c r="D37398" s="48">
        <f t="shared" ca="1" si="2921"/>
        <v>49.82392706035224</v>
      </c>
      <c r="E37398">
        <f t="shared" ca="1" si="2923"/>
        <v>32.48758401662937</v>
      </c>
    </row>
    <row r="37399" spans="1:5" x14ac:dyDescent="0.35">
      <c r="A37399">
        <f t="shared" si="2924"/>
        <v>37388</v>
      </c>
      <c r="B37399">
        <f t="shared" ca="1" si="2920"/>
        <v>4.6318441371389733E-3</v>
      </c>
      <c r="C37399">
        <f t="shared" ca="1" si="2922"/>
        <v>14.69342469730849</v>
      </c>
      <c r="D37399" s="48">
        <f t="shared" ca="1" si="2921"/>
        <v>50.679844959893408</v>
      </c>
      <c r="E37399">
        <f t="shared" ca="1" si="2923"/>
        <v>47.010148213497189</v>
      </c>
    </row>
    <row r="37400" spans="1:5" x14ac:dyDescent="0.35">
      <c r="A37400">
        <f t="shared" si="2924"/>
        <v>37389</v>
      </c>
      <c r="B37400">
        <f t="shared" ca="1" si="2920"/>
        <v>6.1497290222719764E-3</v>
      </c>
      <c r="C37400">
        <f t="shared" ca="1" si="2922"/>
        <v>12.751815195898789</v>
      </c>
      <c r="D37400" s="48">
        <f t="shared" ca="1" si="2921"/>
        <v>52.560572011691001</v>
      </c>
      <c r="E37400">
        <f t="shared" ca="1" si="2923"/>
        <v>55.084087857274071</v>
      </c>
    </row>
    <row r="37401" spans="1:5" x14ac:dyDescent="0.35">
      <c r="A37401">
        <f t="shared" si="2924"/>
        <v>37390</v>
      </c>
      <c r="B37401">
        <f t="shared" ca="1" si="2920"/>
        <v>4.8944766701988383E-3</v>
      </c>
      <c r="C37401">
        <f t="shared" ca="1" si="2922"/>
        <v>14.293772600082846</v>
      </c>
      <c r="D37401" s="48">
        <f t="shared" ca="1" si="2921"/>
        <v>50.642800272514044</v>
      </c>
      <c r="E37401">
        <f t="shared" ca="1" si="2923"/>
        <v>44.428060895927587</v>
      </c>
    </row>
    <row r="37402" spans="1:5" x14ac:dyDescent="0.35">
      <c r="A37402">
        <f t="shared" si="2924"/>
        <v>37391</v>
      </c>
      <c r="B37402">
        <f t="shared" ca="1" si="2920"/>
        <v>4.9208485853802393E-3</v>
      </c>
      <c r="C37402">
        <f t="shared" ca="1" si="2922"/>
        <v>14.255419401938303</v>
      </c>
      <c r="D37402" s="48">
        <f t="shared" ca="1" si="2921"/>
        <v>47.950472056146182</v>
      </c>
      <c r="E37402">
        <f t="shared" ca="1" si="2923"/>
        <v>53.537655775986892</v>
      </c>
    </row>
    <row r="37403" spans="1:5" x14ac:dyDescent="0.35">
      <c r="A37403">
        <f t="shared" si="2924"/>
        <v>37392</v>
      </c>
      <c r="B37403">
        <f t="shared" ca="1" si="2920"/>
        <v>5.2255762992976518E-3</v>
      </c>
      <c r="C37403">
        <f t="shared" ca="1" si="2922"/>
        <v>13.833526403471291</v>
      </c>
      <c r="D37403" s="48">
        <f t="shared" ca="1" si="2921"/>
        <v>51.827534646426287</v>
      </c>
      <c r="E37403">
        <f t="shared" ca="1" si="2923"/>
        <v>67.930543364176231</v>
      </c>
    </row>
    <row r="37404" spans="1:5" x14ac:dyDescent="0.35">
      <c r="A37404">
        <f t="shared" si="2924"/>
        <v>37393</v>
      </c>
      <c r="B37404">
        <f t="shared" ca="1" si="2920"/>
        <v>4.2503215429324573E-3</v>
      </c>
      <c r="C37404">
        <f t="shared" ca="1" si="2922"/>
        <v>15.338719545937984</v>
      </c>
      <c r="D37404" s="48">
        <f t="shared" ca="1" si="2921"/>
        <v>53.112478237266053</v>
      </c>
      <c r="E37404">
        <f t="shared" ca="1" si="2923"/>
        <v>64.185079259768386</v>
      </c>
    </row>
    <row r="37405" spans="1:5" x14ac:dyDescent="0.35">
      <c r="A37405">
        <f t="shared" si="2924"/>
        <v>37394</v>
      </c>
      <c r="B37405">
        <f t="shared" ca="1" si="2920"/>
        <v>3.9857484546724992E-3</v>
      </c>
      <c r="C37405">
        <f t="shared" ca="1" si="2922"/>
        <v>15.839630881750784</v>
      </c>
      <c r="D37405" s="48">
        <f t="shared" ca="1" si="2921"/>
        <v>51.296516860418855</v>
      </c>
      <c r="E37405">
        <f t="shared" ca="1" si="2923"/>
        <v>65.878934429654677</v>
      </c>
    </row>
    <row r="37406" spans="1:5" x14ac:dyDescent="0.35">
      <c r="A37406">
        <f t="shared" si="2924"/>
        <v>37395</v>
      </c>
      <c r="B37406">
        <f t="shared" ca="1" si="2920"/>
        <v>2.9033686712528028E-3</v>
      </c>
      <c r="C37406">
        <f t="shared" ca="1" si="2922"/>
        <v>18.558757919544853</v>
      </c>
      <c r="D37406" s="48">
        <f t="shared" ca="1" si="2921"/>
        <v>51.114253426748121</v>
      </c>
      <c r="E37406">
        <f t="shared" ca="1" si="2923"/>
        <v>37.493965482219323</v>
      </c>
    </row>
    <row r="37407" spans="1:5" x14ac:dyDescent="0.35">
      <c r="A37407">
        <f t="shared" si="2924"/>
        <v>37396</v>
      </c>
      <c r="B37407">
        <f t="shared" ca="1" si="2920"/>
        <v>6.2794886663962461E-3</v>
      </c>
      <c r="C37407">
        <f t="shared" ca="1" si="2922"/>
        <v>12.619375389436383</v>
      </c>
      <c r="D37407" s="48">
        <f t="shared" ca="1" si="2921"/>
        <v>51.206278133827134</v>
      </c>
      <c r="E37407">
        <f t="shared" ca="1" si="2923"/>
        <v>80.484000617426318</v>
      </c>
    </row>
    <row r="37408" spans="1:5" x14ac:dyDescent="0.35">
      <c r="A37408">
        <f t="shared" si="2924"/>
        <v>37397</v>
      </c>
      <c r="B37408">
        <f t="shared" ca="1" si="2920"/>
        <v>4.3458610421136116E-3</v>
      </c>
      <c r="C37408">
        <f t="shared" ca="1" si="2922"/>
        <v>15.169179209011348</v>
      </c>
      <c r="D37408" s="48">
        <f t="shared" ca="1" si="2921"/>
        <v>49.887447573741952</v>
      </c>
      <c r="E37408">
        <f t="shared" ca="1" si="2923"/>
        <v>51.218460997418212</v>
      </c>
    </row>
    <row r="37409" spans="1:5" x14ac:dyDescent="0.35">
      <c r="A37409">
        <f t="shared" si="2924"/>
        <v>37398</v>
      </c>
      <c r="B37409">
        <f t="shared" ca="1" si="2920"/>
        <v>4.1196125020963089E-3</v>
      </c>
      <c r="C37409">
        <f t="shared" ca="1" si="2922"/>
        <v>15.580156517840058</v>
      </c>
      <c r="D37409" s="48">
        <f t="shared" ca="1" si="2921"/>
        <v>52.002841213223071</v>
      </c>
      <c r="E37409">
        <f t="shared" ca="1" si="2923"/>
        <v>55.807141459657721</v>
      </c>
    </row>
    <row r="37410" spans="1:5" x14ac:dyDescent="0.35">
      <c r="A37410">
        <f t="shared" si="2924"/>
        <v>37399</v>
      </c>
      <c r="B37410">
        <f t="shared" ca="1" si="2920"/>
        <v>4.6151502294501266E-3</v>
      </c>
      <c r="C37410">
        <f t="shared" ca="1" si="2922"/>
        <v>14.719975215432711</v>
      </c>
      <c r="D37410" s="48">
        <f t="shared" ca="1" si="2921"/>
        <v>51.610071810032828</v>
      </c>
      <c r="E37410">
        <f t="shared" ca="1" si="2923"/>
        <v>30.933366910306269</v>
      </c>
    </row>
    <row r="37411" spans="1:5" x14ac:dyDescent="0.35">
      <c r="A37411">
        <f t="shared" si="2924"/>
        <v>37400</v>
      </c>
      <c r="B37411">
        <f t="shared" ca="1" si="2920"/>
        <v>5.4446406021888922E-3</v>
      </c>
      <c r="C37411">
        <f t="shared" ca="1" si="2922"/>
        <v>13.552374406708772</v>
      </c>
      <c r="D37411" s="48">
        <f t="shared" ca="1" si="2921"/>
        <v>53.675215102373166</v>
      </c>
      <c r="E37411">
        <f t="shared" ca="1" si="2923"/>
        <v>87.555331380092724</v>
      </c>
    </row>
    <row r="37412" spans="1:5" x14ac:dyDescent="0.35">
      <c r="A37412">
        <f t="shared" si="2924"/>
        <v>37401</v>
      </c>
      <c r="B37412">
        <f t="shared" ca="1" si="2920"/>
        <v>3.967460877052297E-3</v>
      </c>
      <c r="C37412">
        <f t="shared" ca="1" si="2922"/>
        <v>15.876094435706586</v>
      </c>
      <c r="D37412" s="48">
        <f t="shared" ca="1" si="2921"/>
        <v>50.319988858806234</v>
      </c>
      <c r="E37412">
        <f t="shared" ca="1" si="2923"/>
        <v>42.953426290167769</v>
      </c>
    </row>
    <row r="37413" spans="1:5" x14ac:dyDescent="0.35">
      <c r="A37413">
        <f t="shared" si="2924"/>
        <v>37402</v>
      </c>
      <c r="B37413">
        <f t="shared" ca="1" si="2920"/>
        <v>4.5778937057453064E-3</v>
      </c>
      <c r="C37413">
        <f t="shared" ca="1" si="2922"/>
        <v>14.7797520319074</v>
      </c>
      <c r="D37413" s="48">
        <f t="shared" ca="1" si="2921"/>
        <v>52.920897825412858</v>
      </c>
      <c r="E37413">
        <f t="shared" ca="1" si="2923"/>
        <v>68.337568180705986</v>
      </c>
    </row>
    <row r="37414" spans="1:5" x14ac:dyDescent="0.35">
      <c r="A37414">
        <f t="shared" si="2924"/>
        <v>37403</v>
      </c>
      <c r="B37414">
        <f t="shared" ca="1" si="2920"/>
        <v>3.2775339805474891E-3</v>
      </c>
      <c r="C37414">
        <f t="shared" ca="1" si="2922"/>
        <v>17.467324903739708</v>
      </c>
      <c r="D37414" s="48">
        <f t="shared" ca="1" si="2921"/>
        <v>53.817226395111511</v>
      </c>
      <c r="E37414">
        <f t="shared" ca="1" si="2923"/>
        <v>97.489225628851131</v>
      </c>
    </row>
    <row r="37415" spans="1:5" x14ac:dyDescent="0.35">
      <c r="A37415">
        <f t="shared" si="2924"/>
        <v>37404</v>
      </c>
      <c r="B37415">
        <f t="shared" ca="1" si="2920"/>
        <v>5.1601892235658905E-3</v>
      </c>
      <c r="C37415">
        <f t="shared" ca="1" si="2922"/>
        <v>13.920895913868954</v>
      </c>
      <c r="D37415" s="48">
        <f t="shared" ca="1" si="2921"/>
        <v>52.833300416686839</v>
      </c>
      <c r="E37415">
        <f t="shared" ca="1" si="2923"/>
        <v>58.405810978368827</v>
      </c>
    </row>
    <row r="37416" spans="1:5" x14ac:dyDescent="0.35">
      <c r="A37416">
        <f t="shared" si="2924"/>
        <v>37405</v>
      </c>
      <c r="B37416">
        <f t="shared" ca="1" si="2920"/>
        <v>5.2592857804057763E-3</v>
      </c>
      <c r="C37416">
        <f t="shared" ca="1" si="2922"/>
        <v>13.789122025781795</v>
      </c>
      <c r="D37416" s="48">
        <f t="shared" ca="1" si="2921"/>
        <v>53.5229495762716</v>
      </c>
      <c r="E37416">
        <f t="shared" ca="1" si="2923"/>
        <v>19.363967415794633</v>
      </c>
    </row>
    <row r="37417" spans="1:5" x14ac:dyDescent="0.35">
      <c r="A37417">
        <f t="shared" si="2924"/>
        <v>37406</v>
      </c>
      <c r="B37417">
        <f t="shared" ca="1" si="2920"/>
        <v>4.4769378652548984E-3</v>
      </c>
      <c r="C37417">
        <f t="shared" ca="1" si="2922"/>
        <v>14.945466194160744</v>
      </c>
      <c r="D37417" s="48">
        <f t="shared" ca="1" si="2921"/>
        <v>51.844858094137223</v>
      </c>
      <c r="E37417">
        <f t="shared" ca="1" si="2923"/>
        <v>45.951923560249853</v>
      </c>
    </row>
    <row r="37418" spans="1:5" x14ac:dyDescent="0.35">
      <c r="A37418">
        <f t="shared" si="2924"/>
        <v>37407</v>
      </c>
      <c r="B37418">
        <f t="shared" ca="1" si="2920"/>
        <v>4.3895483136456807E-3</v>
      </c>
      <c r="C37418">
        <f t="shared" ca="1" si="2922"/>
        <v>15.093504315846303</v>
      </c>
      <c r="D37418" s="48">
        <f t="shared" ca="1" si="2921"/>
        <v>52.417939823616358</v>
      </c>
      <c r="E37418">
        <f t="shared" ca="1" si="2923"/>
        <v>73.793896510071562</v>
      </c>
    </row>
    <row r="37419" spans="1:5" x14ac:dyDescent="0.35">
      <c r="A37419">
        <f t="shared" si="2924"/>
        <v>37408</v>
      </c>
      <c r="B37419">
        <f t="shared" ca="1" si="2920"/>
        <v>3.9511819598855415E-3</v>
      </c>
      <c r="C37419">
        <f t="shared" ca="1" si="2922"/>
        <v>15.908765668778752</v>
      </c>
      <c r="D37419" s="48">
        <f t="shared" ca="1" si="2921"/>
        <v>51.123067000057326</v>
      </c>
      <c r="E37419">
        <f t="shared" ca="1" si="2923"/>
        <v>44.763574736993604</v>
      </c>
    </row>
    <row r="37420" spans="1:5" x14ac:dyDescent="0.35">
      <c r="A37420">
        <f t="shared" si="2924"/>
        <v>37409</v>
      </c>
      <c r="B37420">
        <f t="shared" ca="1" si="2920"/>
        <v>3.4510217454688566E-3</v>
      </c>
      <c r="C37420">
        <f t="shared" ca="1" si="2922"/>
        <v>17.022610109785749</v>
      </c>
      <c r="D37420" s="48">
        <f t="shared" ca="1" si="2921"/>
        <v>49.125199382935762</v>
      </c>
      <c r="E37420">
        <f t="shared" ca="1" si="2923"/>
        <v>51.450416551256808</v>
      </c>
    </row>
    <row r="37421" spans="1:5" x14ac:dyDescent="0.35">
      <c r="A37421">
        <f t="shared" si="2924"/>
        <v>37410</v>
      </c>
      <c r="B37421">
        <f t="shared" ca="1" si="2920"/>
        <v>6.2187762479266918E-3</v>
      </c>
      <c r="C37421">
        <f t="shared" ca="1" si="2922"/>
        <v>12.680825737555129</v>
      </c>
      <c r="D37421" s="48">
        <f t="shared" ca="1" si="2921"/>
        <v>53.193685511876893</v>
      </c>
      <c r="E37421">
        <f t="shared" ca="1" si="2923"/>
        <v>49.004982294179605</v>
      </c>
    </row>
    <row r="37422" spans="1:5" x14ac:dyDescent="0.35">
      <c r="A37422">
        <f t="shared" si="2924"/>
        <v>37411</v>
      </c>
      <c r="B37422">
        <f t="shared" ca="1" si="2920"/>
        <v>5.1008210141113884E-3</v>
      </c>
      <c r="C37422">
        <f t="shared" ca="1" si="2922"/>
        <v>14.001673868788117</v>
      </c>
      <c r="D37422" s="48">
        <f t="shared" ca="1" si="2921"/>
        <v>50.233327874746202</v>
      </c>
      <c r="E37422">
        <f t="shared" ca="1" si="2923"/>
        <v>44.702180432083438</v>
      </c>
    </row>
    <row r="37423" spans="1:5" x14ac:dyDescent="0.35">
      <c r="A37423">
        <f t="shared" si="2924"/>
        <v>37412</v>
      </c>
      <c r="B37423">
        <f t="shared" ca="1" si="2920"/>
        <v>5.7377490524574944E-3</v>
      </c>
      <c r="C37423">
        <f t="shared" ca="1" si="2922"/>
        <v>13.201680714604414</v>
      </c>
      <c r="D37423" s="48">
        <f t="shared" ca="1" si="2921"/>
        <v>51.923957193055855</v>
      </c>
      <c r="E37423">
        <f t="shared" ca="1" si="2923"/>
        <v>35.343296407217252</v>
      </c>
    </row>
    <row r="37424" spans="1:5" x14ac:dyDescent="0.35">
      <c r="A37424">
        <f t="shared" si="2924"/>
        <v>37413</v>
      </c>
      <c r="B37424">
        <f t="shared" ca="1" si="2920"/>
        <v>4.2983413823475041E-3</v>
      </c>
      <c r="C37424">
        <f t="shared" ca="1" si="2922"/>
        <v>15.252799010205941</v>
      </c>
      <c r="D37424" s="48">
        <f t="shared" ca="1" si="2921"/>
        <v>50.567362949476497</v>
      </c>
      <c r="E37424">
        <f t="shared" ca="1" si="2923"/>
        <v>32.172973689800273</v>
      </c>
    </row>
    <row r="37425" spans="1:5" x14ac:dyDescent="0.35">
      <c r="A37425">
        <f t="shared" si="2924"/>
        <v>37414</v>
      </c>
      <c r="B37425">
        <f t="shared" ca="1" si="2920"/>
        <v>5.4752900939034916E-3</v>
      </c>
      <c r="C37425">
        <f t="shared" ca="1" si="2922"/>
        <v>13.514389541497899</v>
      </c>
      <c r="D37425" s="48">
        <f t="shared" ca="1" si="2921"/>
        <v>51.453013891066746</v>
      </c>
      <c r="E37425">
        <f t="shared" ca="1" si="2923"/>
        <v>55.980325708200176</v>
      </c>
    </row>
    <row r="37426" spans="1:5" x14ac:dyDescent="0.35">
      <c r="A37426">
        <f t="shared" si="2924"/>
        <v>37415</v>
      </c>
      <c r="B37426">
        <f t="shared" ca="1" si="2920"/>
        <v>5.0089374389474198E-3</v>
      </c>
      <c r="C37426">
        <f t="shared" ca="1" si="2922"/>
        <v>14.129513095801137</v>
      </c>
      <c r="D37426" s="48">
        <f t="shared" ca="1" si="2921"/>
        <v>49.460975064941664</v>
      </c>
      <c r="E37426">
        <f t="shared" ca="1" si="2923"/>
        <v>35.73926780347422</v>
      </c>
    </row>
    <row r="37427" spans="1:5" x14ac:dyDescent="0.35">
      <c r="A37427">
        <f t="shared" si="2924"/>
        <v>37416</v>
      </c>
      <c r="B37427">
        <f t="shared" ca="1" si="2920"/>
        <v>4.6380856748741333E-3</v>
      </c>
      <c r="C37427">
        <f t="shared" ca="1" si="2922"/>
        <v>14.683534793840623</v>
      </c>
      <c r="D37427" s="48">
        <f t="shared" ca="1" si="2921"/>
        <v>52.373039879163258</v>
      </c>
      <c r="E37427">
        <f t="shared" ca="1" si="2923"/>
        <v>78.711802963677627</v>
      </c>
    </row>
    <row r="37428" spans="1:5" x14ac:dyDescent="0.35">
      <c r="A37428">
        <f t="shared" si="2924"/>
        <v>37417</v>
      </c>
      <c r="B37428">
        <f t="shared" ca="1" si="2920"/>
        <v>3.6648742063510676E-3</v>
      </c>
      <c r="C37428">
        <f t="shared" ca="1" si="2922"/>
        <v>16.518494526719547</v>
      </c>
      <c r="D37428" s="48">
        <f t="shared" ca="1" si="2921"/>
        <v>55.842479809032049</v>
      </c>
      <c r="E37428">
        <f t="shared" ca="1" si="2923"/>
        <v>75.76030201958028</v>
      </c>
    </row>
    <row r="37429" spans="1:5" x14ac:dyDescent="0.35">
      <c r="A37429">
        <f t="shared" si="2924"/>
        <v>37418</v>
      </c>
      <c r="B37429">
        <f t="shared" ca="1" si="2920"/>
        <v>5.1848135096952798E-3</v>
      </c>
      <c r="C37429">
        <f t="shared" ca="1" si="2922"/>
        <v>13.887799246129171</v>
      </c>
      <c r="D37429" s="48">
        <f t="shared" ca="1" si="2921"/>
        <v>52.263694503278948</v>
      </c>
      <c r="E37429">
        <f t="shared" ca="1" si="2923"/>
        <v>34.573101320631054</v>
      </c>
    </row>
    <row r="37430" spans="1:5" x14ac:dyDescent="0.35">
      <c r="A37430">
        <f t="shared" si="2924"/>
        <v>37419</v>
      </c>
      <c r="B37430">
        <f t="shared" ca="1" si="2920"/>
        <v>4.5090206157570858E-3</v>
      </c>
      <c r="C37430">
        <f t="shared" ca="1" si="2922"/>
        <v>14.892201009087247</v>
      </c>
      <c r="D37430" s="48">
        <f t="shared" ca="1" si="2921"/>
        <v>52.458849795494388</v>
      </c>
      <c r="E37430">
        <f t="shared" ca="1" si="2923"/>
        <v>43.674485418877964</v>
      </c>
    </row>
    <row r="37431" spans="1:5" x14ac:dyDescent="0.35">
      <c r="A37431">
        <f t="shared" si="2924"/>
        <v>37420</v>
      </c>
      <c r="B37431">
        <f t="shared" ca="1" si="2920"/>
        <v>5.0593945537939864E-3</v>
      </c>
      <c r="C37431">
        <f t="shared" ca="1" si="2922"/>
        <v>14.058880049451702</v>
      </c>
      <c r="D37431" s="48">
        <f t="shared" ca="1" si="2921"/>
        <v>49.523417938829702</v>
      </c>
      <c r="E37431">
        <f t="shared" ca="1" si="2923"/>
        <v>59.540958348394447</v>
      </c>
    </row>
    <row r="37432" spans="1:5" x14ac:dyDescent="0.35">
      <c r="A37432">
        <f t="shared" si="2924"/>
        <v>37421</v>
      </c>
      <c r="B37432">
        <f t="shared" ca="1" si="2920"/>
        <v>6.2233732215661568E-3</v>
      </c>
      <c r="C37432">
        <f t="shared" ca="1" si="2922"/>
        <v>12.676141445906691</v>
      </c>
      <c r="D37432" s="48">
        <f t="shared" ca="1" si="2921"/>
        <v>47.930207245375783</v>
      </c>
      <c r="E37432">
        <f t="shared" ca="1" si="2923"/>
        <v>60.823070150265515</v>
      </c>
    </row>
    <row r="37433" spans="1:5" x14ac:dyDescent="0.35">
      <c r="A37433">
        <f t="shared" si="2924"/>
        <v>37422</v>
      </c>
      <c r="B37433">
        <f t="shared" ca="1" si="2920"/>
        <v>5.8602395439583546E-3</v>
      </c>
      <c r="C37433">
        <f t="shared" ca="1" si="2922"/>
        <v>13.062981616526484</v>
      </c>
      <c r="D37433" s="48">
        <f t="shared" ca="1" si="2921"/>
        <v>53.770274741588111</v>
      </c>
      <c r="E37433">
        <f t="shared" ca="1" si="2923"/>
        <v>56.021910406452143</v>
      </c>
    </row>
    <row r="37434" spans="1:5" x14ac:dyDescent="0.35">
      <c r="A37434">
        <f t="shared" si="2924"/>
        <v>37423</v>
      </c>
      <c r="B37434">
        <f t="shared" ca="1" si="2920"/>
        <v>4.2673692824181106E-3</v>
      </c>
      <c r="C37434">
        <f t="shared" ca="1" si="2922"/>
        <v>15.308050513334116</v>
      </c>
      <c r="D37434" s="48">
        <f t="shared" ca="1" si="2921"/>
        <v>52.830968650236876</v>
      </c>
      <c r="E37434">
        <f t="shared" ca="1" si="2923"/>
        <v>54.021749723604309</v>
      </c>
    </row>
    <row r="37435" spans="1:5" x14ac:dyDescent="0.35">
      <c r="A37435">
        <f t="shared" si="2924"/>
        <v>37424</v>
      </c>
      <c r="B37435">
        <f t="shared" ca="1" si="2920"/>
        <v>3.583506643849915E-3</v>
      </c>
      <c r="C37435">
        <f t="shared" ca="1" si="2922"/>
        <v>16.704977422398915</v>
      </c>
      <c r="D37435" s="48">
        <f t="shared" ca="1" si="2921"/>
        <v>53.60612577247899</v>
      </c>
      <c r="E37435">
        <f t="shared" ca="1" si="2923"/>
        <v>24.585066115782482</v>
      </c>
    </row>
    <row r="37436" spans="1:5" x14ac:dyDescent="0.35">
      <c r="A37436">
        <f t="shared" si="2924"/>
        <v>37425</v>
      </c>
      <c r="B37436">
        <f t="shared" ca="1" si="2920"/>
        <v>5.0816891049364843E-3</v>
      </c>
      <c r="C37436">
        <f t="shared" ca="1" si="2922"/>
        <v>14.028006362613592</v>
      </c>
      <c r="D37436" s="48">
        <f t="shared" ca="1" si="2921"/>
        <v>51.019691640438744</v>
      </c>
      <c r="E37436">
        <f t="shared" ca="1" si="2923"/>
        <v>85.122421869607251</v>
      </c>
    </row>
    <row r="37437" spans="1:5" x14ac:dyDescent="0.35">
      <c r="A37437">
        <f t="shared" si="2924"/>
        <v>37426</v>
      </c>
      <c r="B37437">
        <f t="shared" ca="1" si="2920"/>
        <v>4.6220321305070486E-3</v>
      </c>
      <c r="C37437">
        <f t="shared" ca="1" si="2922"/>
        <v>14.709012597042047</v>
      </c>
      <c r="D37437" s="48">
        <f t="shared" ca="1" si="2921"/>
        <v>49.21329239357334</v>
      </c>
      <c r="E37437">
        <f t="shared" ca="1" si="2923"/>
        <v>36.579003215756167</v>
      </c>
    </row>
    <row r="37438" spans="1:5" x14ac:dyDescent="0.35">
      <c r="A37438">
        <f t="shared" si="2924"/>
        <v>37427</v>
      </c>
      <c r="B37438">
        <f t="shared" ca="1" si="2920"/>
        <v>6.0515574661525661E-3</v>
      </c>
      <c r="C37438">
        <f t="shared" ca="1" si="2922"/>
        <v>12.854832411818826</v>
      </c>
      <c r="D37438" s="48">
        <f t="shared" ca="1" si="2921"/>
        <v>54.410651473638829</v>
      </c>
      <c r="E37438">
        <f t="shared" ca="1" si="2923"/>
        <v>66.675981998285764</v>
      </c>
    </row>
    <row r="37439" spans="1:5" x14ac:dyDescent="0.35">
      <c r="A37439">
        <f t="shared" si="2924"/>
        <v>37428</v>
      </c>
      <c r="B37439">
        <f t="shared" ca="1" si="2920"/>
        <v>4.8332420152937356E-3</v>
      </c>
      <c r="C37439">
        <f t="shared" ca="1" si="2922"/>
        <v>14.384034926776209</v>
      </c>
      <c r="D37439" s="48">
        <f t="shared" ca="1" si="2921"/>
        <v>51.458341623951284</v>
      </c>
      <c r="E37439">
        <f t="shared" ca="1" si="2923"/>
        <v>22.685820975586232</v>
      </c>
    </row>
    <row r="37440" spans="1:5" x14ac:dyDescent="0.35">
      <c r="A37440">
        <f t="shared" si="2924"/>
        <v>37429</v>
      </c>
      <c r="B37440">
        <f t="shared" ca="1" si="2920"/>
        <v>4.9043450877748205E-3</v>
      </c>
      <c r="C37440">
        <f t="shared" ca="1" si="2922"/>
        <v>14.279384547893365</v>
      </c>
      <c r="D37440" s="48">
        <f t="shared" ca="1" si="2921"/>
        <v>49.796149884843018</v>
      </c>
      <c r="E37440">
        <f t="shared" ca="1" si="2923"/>
        <v>60.535268711009081</v>
      </c>
    </row>
    <row r="37441" spans="1:5" x14ac:dyDescent="0.35">
      <c r="A37441">
        <f t="shared" si="2924"/>
        <v>37430</v>
      </c>
      <c r="B37441">
        <f t="shared" ca="1" si="2920"/>
        <v>5.6655299107003631E-3</v>
      </c>
      <c r="C37441">
        <f t="shared" ca="1" si="2922"/>
        <v>13.285555917727898</v>
      </c>
      <c r="D37441" s="48">
        <f t="shared" ca="1" si="2921"/>
        <v>52.213870204974782</v>
      </c>
      <c r="E37441">
        <f t="shared" ca="1" si="2923"/>
        <v>46.918557370751117</v>
      </c>
    </row>
    <row r="37442" spans="1:5" x14ac:dyDescent="0.35">
      <c r="A37442">
        <f t="shared" si="2924"/>
        <v>37431</v>
      </c>
      <c r="B37442">
        <f t="shared" ca="1" si="2920"/>
        <v>7.4671655987563375E-3</v>
      </c>
      <c r="C37442">
        <f t="shared" ca="1" si="2922"/>
        <v>11.572364613611663</v>
      </c>
      <c r="D37442" s="48">
        <f t="shared" ca="1" si="2921"/>
        <v>50.749685744736546</v>
      </c>
      <c r="E37442">
        <f t="shared" ca="1" si="2923"/>
        <v>41.510927434972928</v>
      </c>
    </row>
    <row r="37443" spans="1:5" x14ac:dyDescent="0.35">
      <c r="A37443">
        <f t="shared" si="2924"/>
        <v>37432</v>
      </c>
      <c r="B37443">
        <f t="shared" ca="1" si="2920"/>
        <v>5.1780075864499148E-3</v>
      </c>
      <c r="C37443">
        <f t="shared" ca="1" si="2922"/>
        <v>13.896923243701682</v>
      </c>
      <c r="D37443" s="48">
        <f t="shared" ca="1" si="2921"/>
        <v>54.533160961300318</v>
      </c>
      <c r="E37443">
        <f t="shared" ca="1" si="2923"/>
        <v>38.999998132286294</v>
      </c>
    </row>
    <row r="37444" spans="1:5" x14ac:dyDescent="0.35">
      <c r="A37444">
        <f t="shared" si="2924"/>
        <v>37433</v>
      </c>
      <c r="B37444">
        <f t="shared" ca="1" si="2920"/>
        <v>5.1342963034693625E-3</v>
      </c>
      <c r="C37444">
        <f t="shared" ca="1" si="2922"/>
        <v>13.95595420757653</v>
      </c>
      <c r="D37444" s="48">
        <f t="shared" ca="1" si="2921"/>
        <v>51.313492519853313</v>
      </c>
      <c r="E37444">
        <f t="shared" ca="1" si="2923"/>
        <v>46.5234551440671</v>
      </c>
    </row>
    <row r="37445" spans="1:5" x14ac:dyDescent="0.35">
      <c r="A37445">
        <f t="shared" si="2924"/>
        <v>37434</v>
      </c>
      <c r="B37445">
        <f t="shared" ca="1" si="2920"/>
        <v>4.8768141160712708E-3</v>
      </c>
      <c r="C37445">
        <f t="shared" ca="1" si="2922"/>
        <v>14.319633371992934</v>
      </c>
      <c r="D37445" s="48">
        <f t="shared" ca="1" si="2921"/>
        <v>51.420782807948243</v>
      </c>
      <c r="E37445">
        <f t="shared" ca="1" si="2923"/>
        <v>63.77590977869913</v>
      </c>
    </row>
    <row r="37446" spans="1:5" x14ac:dyDescent="0.35">
      <c r="A37446">
        <f t="shared" si="2924"/>
        <v>37435</v>
      </c>
      <c r="B37446">
        <f t="shared" ca="1" si="2920"/>
        <v>2.975394393356728E-3</v>
      </c>
      <c r="C37446">
        <f t="shared" ca="1" si="2922"/>
        <v>18.332754801557364</v>
      </c>
      <c r="D37446" s="48">
        <f t="shared" ca="1" si="2921"/>
        <v>51.222699867519481</v>
      </c>
      <c r="E37446">
        <f t="shared" ca="1" si="2923"/>
        <v>54.101317729740067</v>
      </c>
    </row>
    <row r="37447" spans="1:5" x14ac:dyDescent="0.35">
      <c r="A37447">
        <f t="shared" si="2924"/>
        <v>37436</v>
      </c>
      <c r="B37447">
        <f t="shared" ca="1" si="2920"/>
        <v>6.4465591250549691E-3</v>
      </c>
      <c r="C37447">
        <f t="shared" ca="1" si="2922"/>
        <v>12.454778689538914</v>
      </c>
      <c r="D37447" s="48">
        <f t="shared" ca="1" si="2921"/>
        <v>53.071182399697719</v>
      </c>
      <c r="E37447">
        <f t="shared" ca="1" si="2923"/>
        <v>65.087121856670336</v>
      </c>
    </row>
    <row r="37448" spans="1:5" x14ac:dyDescent="0.35">
      <c r="A37448">
        <f t="shared" si="2924"/>
        <v>37437</v>
      </c>
      <c r="B37448">
        <f t="shared" ca="1" si="2920"/>
        <v>3.4655311181682707E-3</v>
      </c>
      <c r="C37448">
        <f t="shared" ca="1" si="2922"/>
        <v>16.986937878277384</v>
      </c>
      <c r="D37448" s="48">
        <f t="shared" ca="1" si="2921"/>
        <v>52.137165868024717</v>
      </c>
      <c r="E37448">
        <f t="shared" ca="1" si="2923"/>
        <v>36.770044392919878</v>
      </c>
    </row>
    <row r="37449" spans="1:5" x14ac:dyDescent="0.35">
      <c r="A37449">
        <f t="shared" si="2924"/>
        <v>37438</v>
      </c>
      <c r="B37449">
        <f t="shared" ca="1" si="2920"/>
        <v>5.1357598556492729E-3</v>
      </c>
      <c r="C37449">
        <f t="shared" ca="1" si="2922"/>
        <v>13.953965531786926</v>
      </c>
      <c r="D37449" s="48">
        <f t="shared" ca="1" si="2921"/>
        <v>49.661389354096301</v>
      </c>
      <c r="E37449">
        <f t="shared" ca="1" si="2923"/>
        <v>4.3423822264552996</v>
      </c>
    </row>
    <row r="37450" spans="1:5" x14ac:dyDescent="0.35">
      <c r="A37450">
        <f t="shared" si="2924"/>
        <v>37439</v>
      </c>
      <c r="B37450">
        <f t="shared" ca="1" si="2920"/>
        <v>4.9027868566181767E-3</v>
      </c>
      <c r="C37450">
        <f t="shared" ca="1" si="2922"/>
        <v>14.28165354457634</v>
      </c>
      <c r="D37450" s="48">
        <f t="shared" ca="1" si="2921"/>
        <v>51.778387167518723</v>
      </c>
      <c r="E37450">
        <f t="shared" ca="1" si="2923"/>
        <v>85.820914057445449</v>
      </c>
    </row>
    <row r="37451" spans="1:5" x14ac:dyDescent="0.35">
      <c r="A37451">
        <f t="shared" si="2924"/>
        <v>37440</v>
      </c>
      <c r="B37451">
        <f t="shared" ca="1" si="2920"/>
        <v>4.2931367525364484E-3</v>
      </c>
      <c r="C37451">
        <f t="shared" ca="1" si="2922"/>
        <v>15.262041800692133</v>
      </c>
      <c r="D37451" s="48">
        <f t="shared" ca="1" si="2921"/>
        <v>52.164888576124007</v>
      </c>
      <c r="E37451">
        <f t="shared" ca="1" si="2923"/>
        <v>52.430491408553841</v>
      </c>
    </row>
    <row r="37452" spans="1:5" x14ac:dyDescent="0.35">
      <c r="A37452">
        <f t="shared" si="2924"/>
        <v>37441</v>
      </c>
      <c r="B37452">
        <f t="shared" ref="B37452:B37515" ca="1" si="2925">_xlfn.GAMMA.INV(RAND(),$B$6,$B$7)</f>
        <v>4.818322939355823E-3</v>
      </c>
      <c r="C37452">
        <f t="shared" ca="1" si="2922"/>
        <v>14.406286512421818</v>
      </c>
      <c r="D37452" s="48">
        <f t="shared" ref="D37452:D37515" ca="1" si="2926">_xlfn.NORM.INV(RAND(),$B$4,C37452/SQRT($B$2))</f>
        <v>53.874643242645945</v>
      </c>
      <c r="E37452">
        <f t="shared" ca="1" si="2923"/>
        <v>63.688666831531393</v>
      </c>
    </row>
    <row r="37453" spans="1:5" x14ac:dyDescent="0.35">
      <c r="A37453">
        <f t="shared" si="2924"/>
        <v>37442</v>
      </c>
      <c r="B37453">
        <f t="shared" ca="1" si="2925"/>
        <v>5.812998399853061E-3</v>
      </c>
      <c r="C37453">
        <f t="shared" ref="C37453:C37516" ca="1" si="2927">1/SQRT(B37453)</f>
        <v>13.115954406033968</v>
      </c>
      <c r="D37453" s="48">
        <f t="shared" ca="1" si="2926"/>
        <v>51.585641954585071</v>
      </c>
      <c r="E37453">
        <f t="shared" ref="E37453:E37516" ca="1" si="2928">_xlfn.NORM.INV(RAND(),D37453,C37453)</f>
        <v>39.910456971111124</v>
      </c>
    </row>
    <row r="37454" spans="1:5" x14ac:dyDescent="0.35">
      <c r="A37454">
        <f t="shared" ref="A37454:A37517" si="2929">A37453+1</f>
        <v>37443</v>
      </c>
      <c r="B37454">
        <f t="shared" ca="1" si="2925"/>
        <v>6.7369521926855195E-3</v>
      </c>
      <c r="C37454">
        <f t="shared" ca="1" si="2927"/>
        <v>12.183393386382335</v>
      </c>
      <c r="D37454" s="48">
        <f t="shared" ca="1" si="2926"/>
        <v>52.87810789244552</v>
      </c>
      <c r="E37454">
        <f t="shared" ca="1" si="2928"/>
        <v>42.539136856571872</v>
      </c>
    </row>
    <row r="37455" spans="1:5" x14ac:dyDescent="0.35">
      <c r="A37455">
        <f t="shared" si="2929"/>
        <v>37444</v>
      </c>
      <c r="B37455">
        <f t="shared" ca="1" si="2925"/>
        <v>3.4729950335666239E-3</v>
      </c>
      <c r="C37455">
        <f t="shared" ca="1" si="2927"/>
        <v>16.968674497420395</v>
      </c>
      <c r="D37455" s="48">
        <f t="shared" ca="1" si="2926"/>
        <v>55.01888983458079</v>
      </c>
      <c r="E37455">
        <f t="shared" ca="1" si="2928"/>
        <v>61.923470860826399</v>
      </c>
    </row>
    <row r="37456" spans="1:5" x14ac:dyDescent="0.35">
      <c r="A37456">
        <f t="shared" si="2929"/>
        <v>37445</v>
      </c>
      <c r="B37456">
        <f t="shared" ca="1" si="2925"/>
        <v>5.21099930649053E-3</v>
      </c>
      <c r="C37456">
        <f t="shared" ca="1" si="2927"/>
        <v>13.852861503865144</v>
      </c>
      <c r="D37456" s="48">
        <f t="shared" ca="1" si="2926"/>
        <v>50.594497805286856</v>
      </c>
      <c r="E37456">
        <f t="shared" ca="1" si="2928"/>
        <v>46.540009022465114</v>
      </c>
    </row>
    <row r="37457" spans="1:5" x14ac:dyDescent="0.35">
      <c r="A37457">
        <f t="shared" si="2929"/>
        <v>37446</v>
      </c>
      <c r="B37457">
        <f t="shared" ca="1" si="2925"/>
        <v>4.4417863169674658E-3</v>
      </c>
      <c r="C37457">
        <f t="shared" ca="1" si="2927"/>
        <v>15.004487603172601</v>
      </c>
      <c r="D37457" s="48">
        <f t="shared" ca="1" si="2926"/>
        <v>52.229582100778572</v>
      </c>
      <c r="E37457">
        <f t="shared" ca="1" si="2928"/>
        <v>52.812835947872287</v>
      </c>
    </row>
    <row r="37458" spans="1:5" x14ac:dyDescent="0.35">
      <c r="A37458">
        <f t="shared" si="2929"/>
        <v>37447</v>
      </c>
      <c r="B37458">
        <f t="shared" ca="1" si="2925"/>
        <v>3.6759138295134261E-3</v>
      </c>
      <c r="C37458">
        <f t="shared" ca="1" si="2927"/>
        <v>16.493671437134832</v>
      </c>
      <c r="D37458" s="48">
        <f t="shared" ca="1" si="2926"/>
        <v>54.421303482505209</v>
      </c>
      <c r="E37458">
        <f t="shared" ca="1" si="2928"/>
        <v>62.633706163763364</v>
      </c>
    </row>
    <row r="37459" spans="1:5" x14ac:dyDescent="0.35">
      <c r="A37459">
        <f t="shared" si="2929"/>
        <v>37448</v>
      </c>
      <c r="B37459">
        <f t="shared" ca="1" si="2925"/>
        <v>5.0284860691699905E-3</v>
      </c>
      <c r="C37459">
        <f t="shared" ca="1" si="2927"/>
        <v>14.102021561020793</v>
      </c>
      <c r="D37459" s="48">
        <f t="shared" ca="1" si="2926"/>
        <v>56.636883548375444</v>
      </c>
      <c r="E37459">
        <f t="shared" ca="1" si="2928"/>
        <v>58.26469498564942</v>
      </c>
    </row>
    <row r="37460" spans="1:5" x14ac:dyDescent="0.35">
      <c r="A37460">
        <f t="shared" si="2929"/>
        <v>37449</v>
      </c>
      <c r="B37460">
        <f t="shared" ca="1" si="2925"/>
        <v>3.7549830709482333E-3</v>
      </c>
      <c r="C37460">
        <f t="shared" ca="1" si="2927"/>
        <v>16.319092658575769</v>
      </c>
      <c r="D37460" s="48">
        <f t="shared" ca="1" si="2926"/>
        <v>50.136418335076307</v>
      </c>
      <c r="E37460">
        <f t="shared" ca="1" si="2928"/>
        <v>46.702346363173355</v>
      </c>
    </row>
    <row r="37461" spans="1:5" x14ac:dyDescent="0.35">
      <c r="A37461">
        <f t="shared" si="2929"/>
        <v>37450</v>
      </c>
      <c r="B37461">
        <f t="shared" ca="1" si="2925"/>
        <v>4.6365374885314996E-3</v>
      </c>
      <c r="C37461">
        <f t="shared" ca="1" si="2927"/>
        <v>14.685986078955965</v>
      </c>
      <c r="D37461" s="48">
        <f t="shared" ca="1" si="2926"/>
        <v>53.014605800450965</v>
      </c>
      <c r="E37461">
        <f t="shared" ca="1" si="2928"/>
        <v>43.723055729908694</v>
      </c>
    </row>
    <row r="37462" spans="1:5" x14ac:dyDescent="0.35">
      <c r="A37462">
        <f t="shared" si="2929"/>
        <v>37451</v>
      </c>
      <c r="B37462">
        <f t="shared" ca="1" si="2925"/>
        <v>4.3028253823010846E-3</v>
      </c>
      <c r="C37462">
        <f t="shared" ca="1" si="2927"/>
        <v>15.244849422249509</v>
      </c>
      <c r="D37462" s="48">
        <f t="shared" ca="1" si="2926"/>
        <v>51.060691079786118</v>
      </c>
      <c r="E37462">
        <f t="shared" ca="1" si="2928"/>
        <v>87.939590646937091</v>
      </c>
    </row>
    <row r="37463" spans="1:5" x14ac:dyDescent="0.35">
      <c r="A37463">
        <f t="shared" si="2929"/>
        <v>37452</v>
      </c>
      <c r="B37463">
        <f t="shared" ca="1" si="2925"/>
        <v>4.7820457181231108E-3</v>
      </c>
      <c r="C37463">
        <f t="shared" ca="1" si="2927"/>
        <v>14.460827251846856</v>
      </c>
      <c r="D37463" s="48">
        <f t="shared" ca="1" si="2926"/>
        <v>53.205973366560933</v>
      </c>
      <c r="E37463">
        <f t="shared" ca="1" si="2928"/>
        <v>71.086073715495417</v>
      </c>
    </row>
    <row r="37464" spans="1:5" x14ac:dyDescent="0.35">
      <c r="A37464">
        <f t="shared" si="2929"/>
        <v>37453</v>
      </c>
      <c r="B37464">
        <f t="shared" ca="1" si="2925"/>
        <v>6.9849516221411785E-3</v>
      </c>
      <c r="C37464">
        <f t="shared" ca="1" si="2927"/>
        <v>11.965154167269624</v>
      </c>
      <c r="D37464" s="48">
        <f t="shared" ca="1" si="2926"/>
        <v>50.952427000026354</v>
      </c>
      <c r="E37464">
        <f t="shared" ca="1" si="2928"/>
        <v>43.76905900180698</v>
      </c>
    </row>
    <row r="37465" spans="1:5" x14ac:dyDescent="0.35">
      <c r="A37465">
        <f t="shared" si="2929"/>
        <v>37454</v>
      </c>
      <c r="B37465">
        <f t="shared" ca="1" si="2925"/>
        <v>4.7760775766725249E-3</v>
      </c>
      <c r="C37465">
        <f t="shared" ca="1" si="2927"/>
        <v>14.469859487685854</v>
      </c>
      <c r="D37465" s="48">
        <f t="shared" ca="1" si="2926"/>
        <v>52.373276786497335</v>
      </c>
      <c r="E37465">
        <f t="shared" ca="1" si="2928"/>
        <v>59.139405132950948</v>
      </c>
    </row>
    <row r="37466" spans="1:5" x14ac:dyDescent="0.35">
      <c r="A37466">
        <f t="shared" si="2929"/>
        <v>37455</v>
      </c>
      <c r="B37466">
        <f t="shared" ca="1" si="2925"/>
        <v>4.4110819339800607E-3</v>
      </c>
      <c r="C37466">
        <f t="shared" ca="1" si="2927"/>
        <v>15.05661819265887</v>
      </c>
      <c r="D37466" s="48">
        <f t="shared" ca="1" si="2926"/>
        <v>48.957588967634827</v>
      </c>
      <c r="E37466">
        <f t="shared" ca="1" si="2928"/>
        <v>27.216077743790692</v>
      </c>
    </row>
    <row r="37467" spans="1:5" x14ac:dyDescent="0.35">
      <c r="A37467">
        <f t="shared" si="2929"/>
        <v>37456</v>
      </c>
      <c r="B37467">
        <f t="shared" ca="1" si="2925"/>
        <v>3.6213922764036437E-3</v>
      </c>
      <c r="C37467">
        <f t="shared" ca="1" si="2927"/>
        <v>16.617367114356522</v>
      </c>
      <c r="D37467" s="48">
        <f t="shared" ca="1" si="2926"/>
        <v>51.205493137870533</v>
      </c>
      <c r="E37467">
        <f t="shared" ca="1" si="2928"/>
        <v>41.763687074024006</v>
      </c>
    </row>
    <row r="37468" spans="1:5" x14ac:dyDescent="0.35">
      <c r="A37468">
        <f t="shared" si="2929"/>
        <v>37457</v>
      </c>
      <c r="B37468">
        <f t="shared" ca="1" si="2925"/>
        <v>4.4591179623185376E-3</v>
      </c>
      <c r="C37468">
        <f t="shared" ca="1" si="2927"/>
        <v>14.975299583874836</v>
      </c>
      <c r="D37468" s="48">
        <f t="shared" ca="1" si="2926"/>
        <v>55.714356582774194</v>
      </c>
      <c r="E37468">
        <f t="shared" ca="1" si="2928"/>
        <v>57.551962231387748</v>
      </c>
    </row>
    <row r="37469" spans="1:5" x14ac:dyDescent="0.35">
      <c r="A37469">
        <f t="shared" si="2929"/>
        <v>37458</v>
      </c>
      <c r="B37469">
        <f t="shared" ca="1" si="2925"/>
        <v>4.1633684921309581E-3</v>
      </c>
      <c r="C37469">
        <f t="shared" ca="1" si="2927"/>
        <v>15.498068439300344</v>
      </c>
      <c r="D37469" s="48">
        <f t="shared" ca="1" si="2926"/>
        <v>47.831510990395884</v>
      </c>
      <c r="E37469">
        <f t="shared" ca="1" si="2928"/>
        <v>58.440892738730298</v>
      </c>
    </row>
    <row r="37470" spans="1:5" x14ac:dyDescent="0.35">
      <c r="A37470">
        <f t="shared" si="2929"/>
        <v>37459</v>
      </c>
      <c r="B37470">
        <f t="shared" ca="1" si="2925"/>
        <v>4.0285798744619551E-3</v>
      </c>
      <c r="C37470">
        <f t="shared" ca="1" si="2927"/>
        <v>15.755203265857386</v>
      </c>
      <c r="D37470" s="48">
        <f t="shared" ca="1" si="2926"/>
        <v>50.237055510563849</v>
      </c>
      <c r="E37470">
        <f t="shared" ca="1" si="2928"/>
        <v>32.22193057416554</v>
      </c>
    </row>
    <row r="37471" spans="1:5" x14ac:dyDescent="0.35">
      <c r="A37471">
        <f t="shared" si="2929"/>
        <v>37460</v>
      </c>
      <c r="B37471">
        <f t="shared" ca="1" si="2925"/>
        <v>5.5164629671173001E-3</v>
      </c>
      <c r="C37471">
        <f t="shared" ca="1" si="2927"/>
        <v>13.463861840690798</v>
      </c>
      <c r="D37471" s="48">
        <f t="shared" ca="1" si="2926"/>
        <v>52.501234499557988</v>
      </c>
      <c r="E37471">
        <f t="shared" ca="1" si="2928"/>
        <v>51.243370835295885</v>
      </c>
    </row>
    <row r="37472" spans="1:5" x14ac:dyDescent="0.35">
      <c r="A37472">
        <f t="shared" si="2929"/>
        <v>37461</v>
      </c>
      <c r="B37472">
        <f t="shared" ca="1" si="2925"/>
        <v>4.0419310469725703E-3</v>
      </c>
      <c r="C37472">
        <f t="shared" ca="1" si="2927"/>
        <v>15.729160710031428</v>
      </c>
      <c r="D37472" s="48">
        <f t="shared" ca="1" si="2926"/>
        <v>49.621049408311308</v>
      </c>
      <c r="E37472">
        <f t="shared" ca="1" si="2928"/>
        <v>48.601807064280592</v>
      </c>
    </row>
    <row r="37473" spans="1:5" x14ac:dyDescent="0.35">
      <c r="A37473">
        <f t="shared" si="2929"/>
        <v>37462</v>
      </c>
      <c r="B37473">
        <f t="shared" ca="1" si="2925"/>
        <v>4.6579863908277237E-3</v>
      </c>
      <c r="C37473">
        <f t="shared" ca="1" si="2927"/>
        <v>14.652134354828117</v>
      </c>
      <c r="D37473" s="48">
        <f t="shared" ca="1" si="2926"/>
        <v>50.999927059942529</v>
      </c>
      <c r="E37473">
        <f t="shared" ca="1" si="2928"/>
        <v>55.555705500576494</v>
      </c>
    </row>
    <row r="37474" spans="1:5" x14ac:dyDescent="0.35">
      <c r="A37474">
        <f t="shared" si="2929"/>
        <v>37463</v>
      </c>
      <c r="B37474">
        <f t="shared" ca="1" si="2925"/>
        <v>4.1009199348634008E-3</v>
      </c>
      <c r="C37474">
        <f t="shared" ca="1" si="2927"/>
        <v>15.615624414275436</v>
      </c>
      <c r="D37474" s="48">
        <f t="shared" ca="1" si="2926"/>
        <v>52.894090628184053</v>
      </c>
      <c r="E37474">
        <f t="shared" ca="1" si="2928"/>
        <v>35.333299593100527</v>
      </c>
    </row>
    <row r="37475" spans="1:5" x14ac:dyDescent="0.35">
      <c r="A37475">
        <f t="shared" si="2929"/>
        <v>37464</v>
      </c>
      <c r="B37475">
        <f t="shared" ca="1" si="2925"/>
        <v>6.1099887959125427E-3</v>
      </c>
      <c r="C37475">
        <f t="shared" ca="1" si="2927"/>
        <v>12.793217782594029</v>
      </c>
      <c r="D37475" s="48">
        <f t="shared" ca="1" si="2926"/>
        <v>53.054271355987339</v>
      </c>
      <c r="E37475">
        <f t="shared" ca="1" si="2928"/>
        <v>62.272544797108786</v>
      </c>
    </row>
    <row r="37476" spans="1:5" x14ac:dyDescent="0.35">
      <c r="A37476">
        <f t="shared" si="2929"/>
        <v>37465</v>
      </c>
      <c r="B37476">
        <f t="shared" ca="1" si="2925"/>
        <v>5.1141456999633803E-3</v>
      </c>
      <c r="C37476">
        <f t="shared" ca="1" si="2927"/>
        <v>13.983421593737399</v>
      </c>
      <c r="D37476" s="48">
        <f t="shared" ca="1" si="2926"/>
        <v>53.358423894715195</v>
      </c>
      <c r="E37476">
        <f t="shared" ca="1" si="2928"/>
        <v>53.477487444011899</v>
      </c>
    </row>
    <row r="37477" spans="1:5" x14ac:dyDescent="0.35">
      <c r="A37477">
        <f t="shared" si="2929"/>
        <v>37466</v>
      </c>
      <c r="B37477">
        <f t="shared" ca="1" si="2925"/>
        <v>4.8179721257695964E-3</v>
      </c>
      <c r="C37477">
        <f t="shared" ca="1" si="2927"/>
        <v>14.406810989204642</v>
      </c>
      <c r="D37477" s="48">
        <f t="shared" ca="1" si="2926"/>
        <v>53.018001477684216</v>
      </c>
      <c r="E37477">
        <f t="shared" ca="1" si="2928"/>
        <v>41.103291944702519</v>
      </c>
    </row>
    <row r="37478" spans="1:5" x14ac:dyDescent="0.35">
      <c r="A37478">
        <f t="shared" si="2929"/>
        <v>37467</v>
      </c>
      <c r="B37478">
        <f t="shared" ca="1" si="2925"/>
        <v>6.2728546715330362E-3</v>
      </c>
      <c r="C37478">
        <f t="shared" ca="1" si="2927"/>
        <v>12.626046574521697</v>
      </c>
      <c r="D37478" s="48">
        <f t="shared" ca="1" si="2926"/>
        <v>54.20264019671508</v>
      </c>
      <c r="E37478">
        <f t="shared" ca="1" si="2928"/>
        <v>70.644805318787746</v>
      </c>
    </row>
    <row r="37479" spans="1:5" x14ac:dyDescent="0.35">
      <c r="A37479">
        <f t="shared" si="2929"/>
        <v>37468</v>
      </c>
      <c r="B37479">
        <f t="shared" ca="1" si="2925"/>
        <v>4.5795200289523875E-3</v>
      </c>
      <c r="C37479">
        <f t="shared" ca="1" si="2927"/>
        <v>14.777127435008232</v>
      </c>
      <c r="D37479" s="48">
        <f t="shared" ca="1" si="2926"/>
        <v>54.009558926502692</v>
      </c>
      <c r="E37479">
        <f t="shared" ca="1" si="2928"/>
        <v>57.729056017833287</v>
      </c>
    </row>
    <row r="37480" spans="1:5" x14ac:dyDescent="0.35">
      <c r="A37480">
        <f t="shared" si="2929"/>
        <v>37469</v>
      </c>
      <c r="B37480">
        <f t="shared" ca="1" si="2925"/>
        <v>5.291716509087969E-3</v>
      </c>
      <c r="C37480">
        <f t="shared" ca="1" si="2927"/>
        <v>13.746803191775603</v>
      </c>
      <c r="D37480" s="48">
        <f t="shared" ca="1" si="2926"/>
        <v>49.278636206691793</v>
      </c>
      <c r="E37480">
        <f t="shared" ca="1" si="2928"/>
        <v>40.937080056742275</v>
      </c>
    </row>
    <row r="37481" spans="1:5" x14ac:dyDescent="0.35">
      <c r="A37481">
        <f t="shared" si="2929"/>
        <v>37470</v>
      </c>
      <c r="B37481">
        <f t="shared" ca="1" si="2925"/>
        <v>3.9911077834944957E-3</v>
      </c>
      <c r="C37481">
        <f t="shared" ca="1" si="2927"/>
        <v>15.828992443509856</v>
      </c>
      <c r="D37481" s="48">
        <f t="shared" ca="1" si="2926"/>
        <v>53.435938041507555</v>
      </c>
      <c r="E37481">
        <f t="shared" ca="1" si="2928"/>
        <v>47.038640131015256</v>
      </c>
    </row>
    <row r="37482" spans="1:5" x14ac:dyDescent="0.35">
      <c r="A37482">
        <f t="shared" si="2929"/>
        <v>37471</v>
      </c>
      <c r="B37482">
        <f t="shared" ca="1" si="2925"/>
        <v>4.5565860818397143E-3</v>
      </c>
      <c r="C37482">
        <f t="shared" ca="1" si="2927"/>
        <v>14.814268453795702</v>
      </c>
      <c r="D37482" s="48">
        <f t="shared" ca="1" si="2926"/>
        <v>49.939151000965239</v>
      </c>
      <c r="E37482">
        <f t="shared" ca="1" si="2928"/>
        <v>53.007498183354016</v>
      </c>
    </row>
    <row r="37483" spans="1:5" x14ac:dyDescent="0.35">
      <c r="A37483">
        <f t="shared" si="2929"/>
        <v>37472</v>
      </c>
      <c r="B37483">
        <f t="shared" ca="1" si="2925"/>
        <v>4.1265089703224874E-3</v>
      </c>
      <c r="C37483">
        <f t="shared" ca="1" si="2927"/>
        <v>15.567131829645742</v>
      </c>
      <c r="D37483" s="48">
        <f t="shared" ca="1" si="2926"/>
        <v>52.201145564621264</v>
      </c>
      <c r="E37483">
        <f t="shared" ca="1" si="2928"/>
        <v>50.014262930144149</v>
      </c>
    </row>
    <row r="37484" spans="1:5" x14ac:dyDescent="0.35">
      <c r="A37484">
        <f t="shared" si="2929"/>
        <v>37473</v>
      </c>
      <c r="B37484">
        <f t="shared" ca="1" si="2925"/>
        <v>4.1795659845675869E-3</v>
      </c>
      <c r="C37484">
        <f t="shared" ca="1" si="2927"/>
        <v>15.468008675921569</v>
      </c>
      <c r="D37484" s="48">
        <f t="shared" ca="1" si="2926"/>
        <v>50.962659047209172</v>
      </c>
      <c r="E37484">
        <f t="shared" ca="1" si="2928"/>
        <v>47.369857517886778</v>
      </c>
    </row>
    <row r="37485" spans="1:5" x14ac:dyDescent="0.35">
      <c r="A37485">
        <f t="shared" si="2929"/>
        <v>37474</v>
      </c>
      <c r="B37485">
        <f t="shared" ca="1" si="2925"/>
        <v>4.4740390130569262E-3</v>
      </c>
      <c r="C37485">
        <f t="shared" ca="1" si="2927"/>
        <v>14.950307198213102</v>
      </c>
      <c r="D37485" s="48">
        <f t="shared" ca="1" si="2926"/>
        <v>54.000043938143293</v>
      </c>
      <c r="E37485">
        <f t="shared" ca="1" si="2928"/>
        <v>11.965532382542555</v>
      </c>
    </row>
    <row r="37486" spans="1:5" x14ac:dyDescent="0.35">
      <c r="A37486">
        <f t="shared" si="2929"/>
        <v>37475</v>
      </c>
      <c r="B37486">
        <f t="shared" ca="1" si="2925"/>
        <v>4.4411123456615251E-3</v>
      </c>
      <c r="C37486">
        <f t="shared" ca="1" si="2927"/>
        <v>15.005626080392032</v>
      </c>
      <c r="D37486" s="48">
        <f t="shared" ca="1" si="2926"/>
        <v>51.670587788347262</v>
      </c>
      <c r="E37486">
        <f t="shared" ca="1" si="2928"/>
        <v>65.157124205482702</v>
      </c>
    </row>
    <row r="37487" spans="1:5" x14ac:dyDescent="0.35">
      <c r="A37487">
        <f t="shared" si="2929"/>
        <v>37476</v>
      </c>
      <c r="B37487">
        <f t="shared" ca="1" si="2925"/>
        <v>3.8043166921028627E-3</v>
      </c>
      <c r="C37487">
        <f t="shared" ca="1" si="2927"/>
        <v>16.212936009323922</v>
      </c>
      <c r="D37487" s="48">
        <f t="shared" ca="1" si="2926"/>
        <v>51.090091001711009</v>
      </c>
      <c r="E37487">
        <f t="shared" ca="1" si="2928"/>
        <v>46.758162106730623</v>
      </c>
    </row>
    <row r="37488" spans="1:5" x14ac:dyDescent="0.35">
      <c r="A37488">
        <f t="shared" si="2929"/>
        <v>37477</v>
      </c>
      <c r="B37488">
        <f t="shared" ca="1" si="2925"/>
        <v>5.7394378435919515E-3</v>
      </c>
      <c r="C37488">
        <f t="shared" ca="1" si="2927"/>
        <v>13.199738318656449</v>
      </c>
      <c r="D37488" s="48">
        <f t="shared" ca="1" si="2926"/>
        <v>50.574276579307458</v>
      </c>
      <c r="E37488">
        <f t="shared" ca="1" si="2928"/>
        <v>61.115187767606123</v>
      </c>
    </row>
    <row r="37489" spans="1:5" x14ac:dyDescent="0.35">
      <c r="A37489">
        <f t="shared" si="2929"/>
        <v>37478</v>
      </c>
      <c r="B37489">
        <f t="shared" ca="1" si="2925"/>
        <v>4.7301017018186904E-3</v>
      </c>
      <c r="C37489">
        <f t="shared" ca="1" si="2927"/>
        <v>14.540011857790084</v>
      </c>
      <c r="D37489" s="48">
        <f t="shared" ca="1" si="2926"/>
        <v>52.479506566388679</v>
      </c>
      <c r="E37489">
        <f t="shared" ca="1" si="2928"/>
        <v>87.172188625739864</v>
      </c>
    </row>
    <row r="37490" spans="1:5" x14ac:dyDescent="0.35">
      <c r="A37490">
        <f t="shared" si="2929"/>
        <v>37479</v>
      </c>
      <c r="B37490">
        <f t="shared" ca="1" si="2925"/>
        <v>3.8961912351250338E-3</v>
      </c>
      <c r="C37490">
        <f t="shared" ca="1" si="2927"/>
        <v>16.020640221134069</v>
      </c>
      <c r="D37490" s="48">
        <f t="shared" ca="1" si="2926"/>
        <v>48.14186523898541</v>
      </c>
      <c r="E37490">
        <f t="shared" ca="1" si="2928"/>
        <v>42.81894957924775</v>
      </c>
    </row>
    <row r="37491" spans="1:5" x14ac:dyDescent="0.35">
      <c r="A37491">
        <f t="shared" si="2929"/>
        <v>37480</v>
      </c>
      <c r="B37491">
        <f t="shared" ca="1" si="2925"/>
        <v>4.6229634868074293E-3</v>
      </c>
      <c r="C37491">
        <f t="shared" ca="1" si="2927"/>
        <v>14.70753086117711</v>
      </c>
      <c r="D37491" s="48">
        <f t="shared" ca="1" si="2926"/>
        <v>49.614026754154906</v>
      </c>
      <c r="E37491">
        <f t="shared" ca="1" si="2928"/>
        <v>18.22743462069959</v>
      </c>
    </row>
    <row r="37492" spans="1:5" x14ac:dyDescent="0.35">
      <c r="A37492">
        <f t="shared" si="2929"/>
        <v>37481</v>
      </c>
      <c r="B37492">
        <f t="shared" ca="1" si="2925"/>
        <v>6.6029264291250448E-3</v>
      </c>
      <c r="C37492">
        <f t="shared" ca="1" si="2927"/>
        <v>12.306421076885796</v>
      </c>
      <c r="D37492" s="48">
        <f t="shared" ca="1" si="2926"/>
        <v>55.8217871736015</v>
      </c>
      <c r="E37492">
        <f t="shared" ca="1" si="2928"/>
        <v>57.45578639970099</v>
      </c>
    </row>
    <row r="37493" spans="1:5" x14ac:dyDescent="0.35">
      <c r="A37493">
        <f t="shared" si="2929"/>
        <v>37482</v>
      </c>
      <c r="B37493">
        <f t="shared" ca="1" si="2925"/>
        <v>5.3503296102493155E-3</v>
      </c>
      <c r="C37493">
        <f t="shared" ca="1" si="2927"/>
        <v>13.671297406816366</v>
      </c>
      <c r="D37493" s="48">
        <f t="shared" ca="1" si="2926"/>
        <v>52.182971403678692</v>
      </c>
      <c r="E37493">
        <f t="shared" ca="1" si="2928"/>
        <v>57.771710185681869</v>
      </c>
    </row>
    <row r="37494" spans="1:5" x14ac:dyDescent="0.35">
      <c r="A37494">
        <f t="shared" si="2929"/>
        <v>37483</v>
      </c>
      <c r="B37494">
        <f t="shared" ca="1" si="2925"/>
        <v>4.8884711086672012E-3</v>
      </c>
      <c r="C37494">
        <f t="shared" ca="1" si="2927"/>
        <v>14.302549964267978</v>
      </c>
      <c r="D37494" s="48">
        <f t="shared" ca="1" si="2926"/>
        <v>51.370540312421454</v>
      </c>
      <c r="E37494">
        <f t="shared" ca="1" si="2928"/>
        <v>52.238126897590625</v>
      </c>
    </row>
    <row r="37495" spans="1:5" x14ac:dyDescent="0.35">
      <c r="A37495">
        <f t="shared" si="2929"/>
        <v>37484</v>
      </c>
      <c r="B37495">
        <f t="shared" ca="1" si="2925"/>
        <v>5.3038123204597904E-3</v>
      </c>
      <c r="C37495">
        <f t="shared" ca="1" si="2927"/>
        <v>13.731118846260742</v>
      </c>
      <c r="D37495" s="48">
        <f t="shared" ca="1" si="2926"/>
        <v>52.510486547967993</v>
      </c>
      <c r="E37495">
        <f t="shared" ca="1" si="2928"/>
        <v>38.447824358080773</v>
      </c>
    </row>
    <row r="37496" spans="1:5" x14ac:dyDescent="0.35">
      <c r="A37496">
        <f t="shared" si="2929"/>
        <v>37485</v>
      </c>
      <c r="B37496">
        <f t="shared" ca="1" si="2925"/>
        <v>4.7839896978240978E-3</v>
      </c>
      <c r="C37496">
        <f t="shared" ca="1" si="2927"/>
        <v>14.457888866442216</v>
      </c>
      <c r="D37496" s="48">
        <f t="shared" ca="1" si="2926"/>
        <v>51.216260246778944</v>
      </c>
      <c r="E37496">
        <f t="shared" ca="1" si="2928"/>
        <v>23.858947084478913</v>
      </c>
    </row>
    <row r="37497" spans="1:5" x14ac:dyDescent="0.35">
      <c r="A37497">
        <f t="shared" si="2929"/>
        <v>37486</v>
      </c>
      <c r="B37497">
        <f t="shared" ca="1" si="2925"/>
        <v>4.4680923489140868E-3</v>
      </c>
      <c r="C37497">
        <f t="shared" ca="1" si="2927"/>
        <v>14.960252705975176</v>
      </c>
      <c r="D37497" s="48">
        <f t="shared" ca="1" si="2926"/>
        <v>55.034834042896442</v>
      </c>
      <c r="E37497">
        <f t="shared" ca="1" si="2928"/>
        <v>59.308302024527507</v>
      </c>
    </row>
    <row r="37498" spans="1:5" x14ac:dyDescent="0.35">
      <c r="A37498">
        <f t="shared" si="2929"/>
        <v>37487</v>
      </c>
      <c r="B37498">
        <f t="shared" ca="1" si="2925"/>
        <v>4.6289884148314293E-3</v>
      </c>
      <c r="C37498">
        <f t="shared" ca="1" si="2927"/>
        <v>14.697956343033141</v>
      </c>
      <c r="D37498" s="48">
        <f t="shared" ca="1" si="2926"/>
        <v>52.57315219824261</v>
      </c>
      <c r="E37498">
        <f t="shared" ca="1" si="2928"/>
        <v>31.822239272554764</v>
      </c>
    </row>
    <row r="37499" spans="1:5" x14ac:dyDescent="0.35">
      <c r="A37499">
        <f t="shared" si="2929"/>
        <v>37488</v>
      </c>
      <c r="B37499">
        <f t="shared" ca="1" si="2925"/>
        <v>4.1394179757211109E-3</v>
      </c>
      <c r="C37499">
        <f t="shared" ca="1" si="2927"/>
        <v>15.542839391910602</v>
      </c>
      <c r="D37499" s="48">
        <f t="shared" ca="1" si="2926"/>
        <v>52.579188817024693</v>
      </c>
      <c r="E37499">
        <f t="shared" ca="1" si="2928"/>
        <v>63.397065816397877</v>
      </c>
    </row>
    <row r="37500" spans="1:5" x14ac:dyDescent="0.35">
      <c r="A37500">
        <f t="shared" si="2929"/>
        <v>37489</v>
      </c>
      <c r="B37500">
        <f t="shared" ca="1" si="2925"/>
        <v>5.146093342185634E-3</v>
      </c>
      <c r="C37500">
        <f t="shared" ca="1" si="2927"/>
        <v>13.939948532483909</v>
      </c>
      <c r="D37500" s="48">
        <f t="shared" ca="1" si="2926"/>
        <v>55.183148487543313</v>
      </c>
      <c r="E37500">
        <f t="shared" ca="1" si="2928"/>
        <v>50.223625950617894</v>
      </c>
    </row>
    <row r="37501" spans="1:5" x14ac:dyDescent="0.35">
      <c r="A37501">
        <f t="shared" si="2929"/>
        <v>37490</v>
      </c>
      <c r="B37501">
        <f t="shared" ca="1" si="2925"/>
        <v>4.9512363709150568E-3</v>
      </c>
      <c r="C37501">
        <f t="shared" ca="1" si="2927"/>
        <v>14.211606371208722</v>
      </c>
      <c r="D37501" s="48">
        <f t="shared" ca="1" si="2926"/>
        <v>51.578750286764304</v>
      </c>
      <c r="E37501">
        <f t="shared" ca="1" si="2928"/>
        <v>86.824412989627433</v>
      </c>
    </row>
    <row r="37502" spans="1:5" x14ac:dyDescent="0.35">
      <c r="A37502">
        <f t="shared" si="2929"/>
        <v>37491</v>
      </c>
      <c r="B37502">
        <f t="shared" ca="1" si="2925"/>
        <v>4.8371154055030438E-3</v>
      </c>
      <c r="C37502">
        <f t="shared" ca="1" si="2927"/>
        <v>14.378274661256748</v>
      </c>
      <c r="D37502" s="48">
        <f t="shared" ca="1" si="2926"/>
        <v>52.220097358335046</v>
      </c>
      <c r="E37502">
        <f t="shared" ca="1" si="2928"/>
        <v>63.201523688292284</v>
      </c>
    </row>
    <row r="37503" spans="1:5" x14ac:dyDescent="0.35">
      <c r="A37503">
        <f t="shared" si="2929"/>
        <v>37492</v>
      </c>
      <c r="B37503">
        <f t="shared" ca="1" si="2925"/>
        <v>5.4961451063647053E-3</v>
      </c>
      <c r="C37503">
        <f t="shared" ca="1" si="2927"/>
        <v>13.488725132446843</v>
      </c>
      <c r="D37503" s="48">
        <f t="shared" ca="1" si="2926"/>
        <v>50.067228215181451</v>
      </c>
      <c r="E37503">
        <f t="shared" ca="1" si="2928"/>
        <v>40.05707947120959</v>
      </c>
    </row>
    <row r="37504" spans="1:5" x14ac:dyDescent="0.35">
      <c r="A37504">
        <f t="shared" si="2929"/>
        <v>37493</v>
      </c>
      <c r="B37504">
        <f t="shared" ca="1" si="2925"/>
        <v>4.4808230884761354E-3</v>
      </c>
      <c r="C37504">
        <f t="shared" ca="1" si="2927"/>
        <v>14.938985346371913</v>
      </c>
      <c r="D37504" s="48">
        <f t="shared" ca="1" si="2926"/>
        <v>53.225663740189859</v>
      </c>
      <c r="E37504">
        <f t="shared" ca="1" si="2928"/>
        <v>13.170163216200685</v>
      </c>
    </row>
    <row r="37505" spans="1:5" x14ac:dyDescent="0.35">
      <c r="A37505">
        <f t="shared" si="2929"/>
        <v>37494</v>
      </c>
      <c r="B37505">
        <f t="shared" ca="1" si="2925"/>
        <v>3.8670535925269399E-3</v>
      </c>
      <c r="C37505">
        <f t="shared" ca="1" si="2927"/>
        <v>16.080883459547444</v>
      </c>
      <c r="D37505" s="48">
        <f t="shared" ca="1" si="2926"/>
        <v>53.375266026917991</v>
      </c>
      <c r="E37505">
        <f t="shared" ca="1" si="2928"/>
        <v>46.524291706902559</v>
      </c>
    </row>
    <row r="37506" spans="1:5" x14ac:dyDescent="0.35">
      <c r="A37506">
        <f t="shared" si="2929"/>
        <v>37495</v>
      </c>
      <c r="B37506">
        <f t="shared" ca="1" si="2925"/>
        <v>4.2720101199352559E-3</v>
      </c>
      <c r="C37506">
        <f t="shared" ca="1" si="2927"/>
        <v>15.299733412304034</v>
      </c>
      <c r="D37506" s="48">
        <f t="shared" ca="1" si="2926"/>
        <v>50.796341179987863</v>
      </c>
      <c r="E37506">
        <f t="shared" ca="1" si="2928"/>
        <v>62.241778807592318</v>
      </c>
    </row>
    <row r="37507" spans="1:5" x14ac:dyDescent="0.35">
      <c r="A37507">
        <f t="shared" si="2929"/>
        <v>37496</v>
      </c>
      <c r="B37507">
        <f t="shared" ca="1" si="2925"/>
        <v>4.5469400251971276E-3</v>
      </c>
      <c r="C37507">
        <f t="shared" ca="1" si="2927"/>
        <v>14.829973913301151</v>
      </c>
      <c r="D37507" s="48">
        <f t="shared" ca="1" si="2926"/>
        <v>56.551248634599744</v>
      </c>
      <c r="E37507">
        <f t="shared" ca="1" si="2928"/>
        <v>54.396857272145652</v>
      </c>
    </row>
    <row r="37508" spans="1:5" x14ac:dyDescent="0.35">
      <c r="A37508">
        <f t="shared" si="2929"/>
        <v>37497</v>
      </c>
      <c r="B37508">
        <f t="shared" ca="1" si="2925"/>
        <v>6.2625829851867586E-3</v>
      </c>
      <c r="C37508">
        <f t="shared" ca="1" si="2927"/>
        <v>12.636396749155596</v>
      </c>
      <c r="D37508" s="48">
        <f t="shared" ca="1" si="2926"/>
        <v>54.044640859791819</v>
      </c>
      <c r="E37508">
        <f t="shared" ca="1" si="2928"/>
        <v>42.352304476887419</v>
      </c>
    </row>
    <row r="37509" spans="1:5" x14ac:dyDescent="0.35">
      <c r="A37509">
        <f t="shared" si="2929"/>
        <v>37498</v>
      </c>
      <c r="B37509">
        <f t="shared" ca="1" si="2925"/>
        <v>5.6018102323834784E-3</v>
      </c>
      <c r="C37509">
        <f t="shared" ca="1" si="2927"/>
        <v>13.360902775567718</v>
      </c>
      <c r="D37509" s="48">
        <f t="shared" ca="1" si="2926"/>
        <v>50.704931925171259</v>
      </c>
      <c r="E37509">
        <f t="shared" ca="1" si="2928"/>
        <v>48.661388982272065</v>
      </c>
    </row>
    <row r="37510" spans="1:5" x14ac:dyDescent="0.35">
      <c r="A37510">
        <f t="shared" si="2929"/>
        <v>37499</v>
      </c>
      <c r="B37510">
        <f t="shared" ca="1" si="2925"/>
        <v>4.1743864066331919E-3</v>
      </c>
      <c r="C37510">
        <f t="shared" ca="1" si="2927"/>
        <v>15.477602052229706</v>
      </c>
      <c r="D37510" s="48">
        <f t="shared" ca="1" si="2926"/>
        <v>52.427092953000589</v>
      </c>
      <c r="E37510">
        <f t="shared" ca="1" si="2928"/>
        <v>41.816701965868091</v>
      </c>
    </row>
    <row r="37511" spans="1:5" x14ac:dyDescent="0.35">
      <c r="A37511">
        <f t="shared" si="2929"/>
        <v>37500</v>
      </c>
      <c r="B37511">
        <f t="shared" ca="1" si="2925"/>
        <v>4.9303225258404857E-3</v>
      </c>
      <c r="C37511">
        <f t="shared" ca="1" si="2927"/>
        <v>14.241716450901613</v>
      </c>
      <c r="D37511" s="48">
        <f t="shared" ca="1" si="2926"/>
        <v>49.889235543671063</v>
      </c>
      <c r="E37511">
        <f t="shared" ca="1" si="2928"/>
        <v>26.791908923157344</v>
      </c>
    </row>
    <row r="37512" spans="1:5" x14ac:dyDescent="0.35">
      <c r="A37512">
        <f t="shared" si="2929"/>
        <v>37501</v>
      </c>
      <c r="B37512">
        <f t="shared" ca="1" si="2925"/>
        <v>4.9256257718709954E-3</v>
      </c>
      <c r="C37512">
        <f t="shared" ca="1" si="2927"/>
        <v>14.248504816839921</v>
      </c>
      <c r="D37512" s="48">
        <f t="shared" ca="1" si="2926"/>
        <v>51.285242700959401</v>
      </c>
      <c r="E37512">
        <f t="shared" ca="1" si="2928"/>
        <v>60.363616863571366</v>
      </c>
    </row>
    <row r="37513" spans="1:5" x14ac:dyDescent="0.35">
      <c r="A37513">
        <f t="shared" si="2929"/>
        <v>37502</v>
      </c>
      <c r="B37513">
        <f t="shared" ca="1" si="2925"/>
        <v>3.7552683521337314E-3</v>
      </c>
      <c r="C37513">
        <f t="shared" ca="1" si="2927"/>
        <v>16.318472780302791</v>
      </c>
      <c r="D37513" s="48">
        <f t="shared" ca="1" si="2926"/>
        <v>47.255136301149648</v>
      </c>
      <c r="E37513">
        <f t="shared" ca="1" si="2928"/>
        <v>30.200009712069985</v>
      </c>
    </row>
    <row r="37514" spans="1:5" x14ac:dyDescent="0.35">
      <c r="A37514">
        <f t="shared" si="2929"/>
        <v>37503</v>
      </c>
      <c r="B37514">
        <f t="shared" ca="1" si="2925"/>
        <v>5.3546385418088956E-3</v>
      </c>
      <c r="C37514">
        <f t="shared" ca="1" si="2927"/>
        <v>13.665795584399193</v>
      </c>
      <c r="D37514" s="48">
        <f t="shared" ca="1" si="2926"/>
        <v>53.294063694804883</v>
      </c>
      <c r="E37514">
        <f t="shared" ca="1" si="2928"/>
        <v>67.079194837616001</v>
      </c>
    </row>
    <row r="37515" spans="1:5" x14ac:dyDescent="0.35">
      <c r="A37515">
        <f t="shared" si="2929"/>
        <v>37504</v>
      </c>
      <c r="B37515">
        <f t="shared" ca="1" si="2925"/>
        <v>3.8958414386151487E-3</v>
      </c>
      <c r="C37515">
        <f t="shared" ca="1" si="2927"/>
        <v>16.02135942882494</v>
      </c>
      <c r="D37515" s="48">
        <f t="shared" ca="1" si="2926"/>
        <v>49.848893281861663</v>
      </c>
      <c r="E37515">
        <f t="shared" ca="1" si="2928"/>
        <v>25.885874127168897</v>
      </c>
    </row>
    <row r="37516" spans="1:5" x14ac:dyDescent="0.35">
      <c r="A37516">
        <f t="shared" si="2929"/>
        <v>37505</v>
      </c>
      <c r="B37516">
        <f t="shared" ref="B37516:B37579" ca="1" si="2930">_xlfn.GAMMA.INV(RAND(),$B$6,$B$7)</f>
        <v>3.2059029663967964E-3</v>
      </c>
      <c r="C37516">
        <f t="shared" ca="1" si="2927"/>
        <v>17.66138725766486</v>
      </c>
      <c r="D37516" s="48">
        <f t="shared" ref="D37516:D37579" ca="1" si="2931">_xlfn.NORM.INV(RAND(),$B$4,C37516/SQRT($B$2))</f>
        <v>50.551950740724983</v>
      </c>
      <c r="E37516">
        <f t="shared" ca="1" si="2928"/>
        <v>33.277929822133444</v>
      </c>
    </row>
    <row r="37517" spans="1:5" x14ac:dyDescent="0.35">
      <c r="A37517">
        <f t="shared" si="2929"/>
        <v>37506</v>
      </c>
      <c r="B37517">
        <f t="shared" ca="1" si="2930"/>
        <v>5.1538753725661945E-3</v>
      </c>
      <c r="C37517">
        <f t="shared" ref="C37517:C37580" ca="1" si="2932">1/SQRT(B37517)</f>
        <v>13.929420330305121</v>
      </c>
      <c r="D37517" s="48">
        <f t="shared" ca="1" si="2931"/>
        <v>52.053725635854796</v>
      </c>
      <c r="E37517">
        <f t="shared" ref="E37517:E37580" ca="1" si="2933">_xlfn.NORM.INV(RAND(),D37517,C37517)</f>
        <v>46.75855996676566</v>
      </c>
    </row>
    <row r="37518" spans="1:5" x14ac:dyDescent="0.35">
      <c r="A37518">
        <f t="shared" ref="A37518:A37581" si="2934">A37517+1</f>
        <v>37507</v>
      </c>
      <c r="B37518">
        <f t="shared" ca="1" si="2930"/>
        <v>4.4859927779007181E-3</v>
      </c>
      <c r="C37518">
        <f t="shared" ca="1" si="2932"/>
        <v>14.930374969440098</v>
      </c>
      <c r="D37518" s="48">
        <f t="shared" ca="1" si="2931"/>
        <v>51.640048939393047</v>
      </c>
      <c r="E37518">
        <f t="shared" ca="1" si="2933"/>
        <v>103.7004496685623</v>
      </c>
    </row>
    <row r="37519" spans="1:5" x14ac:dyDescent="0.35">
      <c r="A37519">
        <f t="shared" si="2934"/>
        <v>37508</v>
      </c>
      <c r="B37519">
        <f t="shared" ca="1" si="2930"/>
        <v>5.5750572727123904E-3</v>
      </c>
      <c r="C37519">
        <f t="shared" ca="1" si="2932"/>
        <v>13.392921810196579</v>
      </c>
      <c r="D37519" s="48">
        <f t="shared" ca="1" si="2931"/>
        <v>52.406222508177557</v>
      </c>
      <c r="E37519">
        <f t="shared" ca="1" si="2933"/>
        <v>47.341933653891154</v>
      </c>
    </row>
    <row r="37520" spans="1:5" x14ac:dyDescent="0.35">
      <c r="A37520">
        <f t="shared" si="2934"/>
        <v>37509</v>
      </c>
      <c r="B37520">
        <f t="shared" ca="1" si="2930"/>
        <v>4.3049371197136756E-3</v>
      </c>
      <c r="C37520">
        <f t="shared" ca="1" si="2932"/>
        <v>15.241109870783525</v>
      </c>
      <c r="D37520" s="48">
        <f t="shared" ca="1" si="2931"/>
        <v>52.49130555684691</v>
      </c>
      <c r="E37520">
        <f t="shared" ca="1" si="2933"/>
        <v>45.664558936138548</v>
      </c>
    </row>
    <row r="37521" spans="1:5" x14ac:dyDescent="0.35">
      <c r="A37521">
        <f t="shared" si="2934"/>
        <v>37510</v>
      </c>
      <c r="B37521">
        <f t="shared" ca="1" si="2930"/>
        <v>9.3573268944021331E-3</v>
      </c>
      <c r="C37521">
        <f t="shared" ca="1" si="2932"/>
        <v>10.337704151028431</v>
      </c>
      <c r="D37521" s="48">
        <f t="shared" ca="1" si="2931"/>
        <v>50.586687292277503</v>
      </c>
      <c r="E37521">
        <f t="shared" ca="1" si="2933"/>
        <v>55.914902095638219</v>
      </c>
    </row>
    <row r="37522" spans="1:5" x14ac:dyDescent="0.35">
      <c r="A37522">
        <f t="shared" si="2934"/>
        <v>37511</v>
      </c>
      <c r="B37522">
        <f t="shared" ca="1" si="2930"/>
        <v>4.2390384062256916E-3</v>
      </c>
      <c r="C37522">
        <f t="shared" ca="1" si="2932"/>
        <v>15.359119674543962</v>
      </c>
      <c r="D37522" s="48">
        <f t="shared" ca="1" si="2931"/>
        <v>54.045008697033872</v>
      </c>
      <c r="E37522">
        <f t="shared" ca="1" si="2933"/>
        <v>34.666456640800277</v>
      </c>
    </row>
    <row r="37523" spans="1:5" x14ac:dyDescent="0.35">
      <c r="A37523">
        <f t="shared" si="2934"/>
        <v>37512</v>
      </c>
      <c r="B37523">
        <f t="shared" ca="1" si="2930"/>
        <v>3.9322722746499032E-3</v>
      </c>
      <c r="C37523">
        <f t="shared" ca="1" si="2932"/>
        <v>15.946971181573574</v>
      </c>
      <c r="D37523" s="48">
        <f t="shared" ca="1" si="2931"/>
        <v>51.687298846058106</v>
      </c>
      <c r="E37523">
        <f t="shared" ca="1" si="2933"/>
        <v>33.80222571805588</v>
      </c>
    </row>
    <row r="37524" spans="1:5" x14ac:dyDescent="0.35">
      <c r="A37524">
        <f t="shared" si="2934"/>
        <v>37513</v>
      </c>
      <c r="B37524">
        <f t="shared" ca="1" si="2930"/>
        <v>4.7631996924172989E-3</v>
      </c>
      <c r="C37524">
        <f t="shared" ca="1" si="2932"/>
        <v>14.489406788734906</v>
      </c>
      <c r="D37524" s="48">
        <f t="shared" ca="1" si="2931"/>
        <v>52.724982667115611</v>
      </c>
      <c r="E37524">
        <f t="shared" ca="1" si="2933"/>
        <v>52.386614545795631</v>
      </c>
    </row>
    <row r="37525" spans="1:5" x14ac:dyDescent="0.35">
      <c r="A37525">
        <f t="shared" si="2934"/>
        <v>37514</v>
      </c>
      <c r="B37525">
        <f t="shared" ca="1" si="2930"/>
        <v>3.4904262142630496E-3</v>
      </c>
      <c r="C37525">
        <f t="shared" ca="1" si="2932"/>
        <v>16.926250703826629</v>
      </c>
      <c r="D37525" s="48">
        <f t="shared" ca="1" si="2931"/>
        <v>52.865718830186339</v>
      </c>
      <c r="E37525">
        <f t="shared" ca="1" si="2933"/>
        <v>32.669103497817389</v>
      </c>
    </row>
    <row r="37526" spans="1:5" x14ac:dyDescent="0.35">
      <c r="A37526">
        <f t="shared" si="2934"/>
        <v>37515</v>
      </c>
      <c r="B37526">
        <f t="shared" ca="1" si="2930"/>
        <v>5.7475244042950006E-3</v>
      </c>
      <c r="C37526">
        <f t="shared" ca="1" si="2932"/>
        <v>13.190449270962935</v>
      </c>
      <c r="D37526" s="48">
        <f t="shared" ca="1" si="2931"/>
        <v>52.198563493824047</v>
      </c>
      <c r="E37526">
        <f t="shared" ca="1" si="2933"/>
        <v>59.663507886975694</v>
      </c>
    </row>
    <row r="37527" spans="1:5" x14ac:dyDescent="0.35">
      <c r="A37527">
        <f t="shared" si="2934"/>
        <v>37516</v>
      </c>
      <c r="B37527">
        <f t="shared" ca="1" si="2930"/>
        <v>4.8817806703273878E-3</v>
      </c>
      <c r="C37527">
        <f t="shared" ca="1" si="2932"/>
        <v>14.312347369339228</v>
      </c>
      <c r="D37527" s="48">
        <f t="shared" ca="1" si="2931"/>
        <v>52.052023056771105</v>
      </c>
      <c r="E37527">
        <f t="shared" ca="1" si="2933"/>
        <v>47.704292893183549</v>
      </c>
    </row>
    <row r="37528" spans="1:5" x14ac:dyDescent="0.35">
      <c r="A37528">
        <f t="shared" si="2934"/>
        <v>37517</v>
      </c>
      <c r="B37528">
        <f t="shared" ca="1" si="2930"/>
        <v>4.7916140811097062E-3</v>
      </c>
      <c r="C37528">
        <f t="shared" ca="1" si="2932"/>
        <v>14.446381640529751</v>
      </c>
      <c r="D37528" s="48">
        <f t="shared" ca="1" si="2931"/>
        <v>50.183311509634684</v>
      </c>
      <c r="E37528">
        <f t="shared" ca="1" si="2933"/>
        <v>59.128096538795774</v>
      </c>
    </row>
    <row r="37529" spans="1:5" x14ac:dyDescent="0.35">
      <c r="A37529">
        <f t="shared" si="2934"/>
        <v>37518</v>
      </c>
      <c r="B37529">
        <f t="shared" ca="1" si="2930"/>
        <v>4.346970898483282E-3</v>
      </c>
      <c r="C37529">
        <f t="shared" ca="1" si="2932"/>
        <v>15.167242609330408</v>
      </c>
      <c r="D37529" s="48">
        <f t="shared" ca="1" si="2931"/>
        <v>51.114045559599255</v>
      </c>
      <c r="E37529">
        <f t="shared" ca="1" si="2933"/>
        <v>59.889316816468664</v>
      </c>
    </row>
    <row r="37530" spans="1:5" x14ac:dyDescent="0.35">
      <c r="A37530">
        <f t="shared" si="2934"/>
        <v>37519</v>
      </c>
      <c r="B37530">
        <f t="shared" ca="1" si="2930"/>
        <v>5.2032570939403097E-3</v>
      </c>
      <c r="C37530">
        <f t="shared" ca="1" si="2932"/>
        <v>13.863163890374929</v>
      </c>
      <c r="D37530" s="48">
        <f t="shared" ca="1" si="2931"/>
        <v>53.82282963458298</v>
      </c>
      <c r="E37530">
        <f t="shared" ca="1" si="2933"/>
        <v>43.343555810885675</v>
      </c>
    </row>
    <row r="37531" spans="1:5" x14ac:dyDescent="0.35">
      <c r="A37531">
        <f t="shared" si="2934"/>
        <v>37520</v>
      </c>
      <c r="B37531">
        <f t="shared" ca="1" si="2930"/>
        <v>5.5980403189552375E-3</v>
      </c>
      <c r="C37531">
        <f t="shared" ca="1" si="2932"/>
        <v>13.365400864777618</v>
      </c>
      <c r="D37531" s="48">
        <f t="shared" ca="1" si="2931"/>
        <v>53.632875854461922</v>
      </c>
      <c r="E37531">
        <f t="shared" ca="1" si="2933"/>
        <v>35.51331128135287</v>
      </c>
    </row>
    <row r="37532" spans="1:5" x14ac:dyDescent="0.35">
      <c r="A37532">
        <f t="shared" si="2934"/>
        <v>37521</v>
      </c>
      <c r="B37532">
        <f t="shared" ca="1" si="2930"/>
        <v>4.2607102911877475E-3</v>
      </c>
      <c r="C37532">
        <f t="shared" ca="1" si="2932"/>
        <v>15.320008188190657</v>
      </c>
      <c r="D37532" s="48">
        <f t="shared" ca="1" si="2931"/>
        <v>53.14056163204981</v>
      </c>
      <c r="E37532">
        <f t="shared" ca="1" si="2933"/>
        <v>34.80159543453756</v>
      </c>
    </row>
    <row r="37533" spans="1:5" x14ac:dyDescent="0.35">
      <c r="A37533">
        <f t="shared" si="2934"/>
        <v>37522</v>
      </c>
      <c r="B37533">
        <f t="shared" ca="1" si="2930"/>
        <v>4.0446346475793826E-3</v>
      </c>
      <c r="C37533">
        <f t="shared" ca="1" si="2932"/>
        <v>15.723902821377706</v>
      </c>
      <c r="D37533" s="48">
        <f t="shared" ca="1" si="2931"/>
        <v>50.21003332390633</v>
      </c>
      <c r="E37533">
        <f t="shared" ca="1" si="2933"/>
        <v>61.947408642270766</v>
      </c>
    </row>
    <row r="37534" spans="1:5" x14ac:dyDescent="0.35">
      <c r="A37534">
        <f t="shared" si="2934"/>
        <v>37523</v>
      </c>
      <c r="B37534">
        <f t="shared" ca="1" si="2930"/>
        <v>3.2320562545362186E-3</v>
      </c>
      <c r="C37534">
        <f t="shared" ca="1" si="2932"/>
        <v>17.589785539525543</v>
      </c>
      <c r="D37534" s="48">
        <f t="shared" ca="1" si="2931"/>
        <v>56.034034323874899</v>
      </c>
      <c r="E37534">
        <f t="shared" ca="1" si="2933"/>
        <v>36.462735014725951</v>
      </c>
    </row>
    <row r="37535" spans="1:5" x14ac:dyDescent="0.35">
      <c r="A37535">
        <f t="shared" si="2934"/>
        <v>37524</v>
      </c>
      <c r="B37535">
        <f t="shared" ca="1" si="2930"/>
        <v>3.9561967988702394E-3</v>
      </c>
      <c r="C37535">
        <f t="shared" ca="1" si="2932"/>
        <v>15.898679568360132</v>
      </c>
      <c r="D37535" s="48">
        <f t="shared" ca="1" si="2931"/>
        <v>53.394342837534353</v>
      </c>
      <c r="E37535">
        <f t="shared" ca="1" si="2933"/>
        <v>68.483705978253511</v>
      </c>
    </row>
    <row r="37536" spans="1:5" x14ac:dyDescent="0.35">
      <c r="A37536">
        <f t="shared" si="2934"/>
        <v>37525</v>
      </c>
      <c r="B37536">
        <f t="shared" ca="1" si="2930"/>
        <v>6.4331570434609207E-3</v>
      </c>
      <c r="C37536">
        <f t="shared" ca="1" si="2932"/>
        <v>12.467745349158593</v>
      </c>
      <c r="D37536" s="48">
        <f t="shared" ca="1" si="2931"/>
        <v>54.836983868758814</v>
      </c>
      <c r="E37536">
        <f t="shared" ca="1" si="2933"/>
        <v>37.352153066793591</v>
      </c>
    </row>
    <row r="37537" spans="1:5" x14ac:dyDescent="0.35">
      <c r="A37537">
        <f t="shared" si="2934"/>
        <v>37526</v>
      </c>
      <c r="B37537">
        <f t="shared" ca="1" si="2930"/>
        <v>4.4053412109797052E-3</v>
      </c>
      <c r="C37537">
        <f t="shared" ca="1" si="2932"/>
        <v>15.066425348258278</v>
      </c>
      <c r="D37537" s="48">
        <f t="shared" ca="1" si="2931"/>
        <v>51.402612908503272</v>
      </c>
      <c r="E37537">
        <f t="shared" ca="1" si="2933"/>
        <v>75.371832593224653</v>
      </c>
    </row>
    <row r="37538" spans="1:5" x14ac:dyDescent="0.35">
      <c r="A37538">
        <f t="shared" si="2934"/>
        <v>37527</v>
      </c>
      <c r="B37538">
        <f t="shared" ca="1" si="2930"/>
        <v>5.9936711843060729E-3</v>
      </c>
      <c r="C37538">
        <f t="shared" ca="1" si="2932"/>
        <v>12.916758600096713</v>
      </c>
      <c r="D37538" s="48">
        <f t="shared" ca="1" si="2931"/>
        <v>52.887295087320872</v>
      </c>
      <c r="E37538">
        <f t="shared" ca="1" si="2933"/>
        <v>67.725784412834614</v>
      </c>
    </row>
    <row r="37539" spans="1:5" x14ac:dyDescent="0.35">
      <c r="A37539">
        <f t="shared" si="2934"/>
        <v>37528</v>
      </c>
      <c r="B37539">
        <f t="shared" ca="1" si="2930"/>
        <v>3.5412856635099088E-3</v>
      </c>
      <c r="C37539">
        <f t="shared" ca="1" si="2932"/>
        <v>16.804264911890677</v>
      </c>
      <c r="D37539" s="48">
        <f t="shared" ca="1" si="2931"/>
        <v>52.268777418993572</v>
      </c>
      <c r="E37539">
        <f t="shared" ca="1" si="2933"/>
        <v>38.805354908033664</v>
      </c>
    </row>
    <row r="37540" spans="1:5" x14ac:dyDescent="0.35">
      <c r="A37540">
        <f t="shared" si="2934"/>
        <v>37529</v>
      </c>
      <c r="B37540">
        <f t="shared" ca="1" si="2930"/>
        <v>6.2745594623274071E-3</v>
      </c>
      <c r="C37540">
        <f t="shared" ca="1" si="2932"/>
        <v>12.624331216625951</v>
      </c>
      <c r="D37540" s="48">
        <f t="shared" ca="1" si="2931"/>
        <v>51.155025343889861</v>
      </c>
      <c r="E37540">
        <f t="shared" ca="1" si="2933"/>
        <v>51.143125102880866</v>
      </c>
    </row>
    <row r="37541" spans="1:5" x14ac:dyDescent="0.35">
      <c r="A37541">
        <f t="shared" si="2934"/>
        <v>37530</v>
      </c>
      <c r="B37541">
        <f t="shared" ca="1" si="2930"/>
        <v>3.5043157075535158E-3</v>
      </c>
      <c r="C37541">
        <f t="shared" ca="1" si="2932"/>
        <v>16.892673469049551</v>
      </c>
      <c r="D37541" s="48">
        <f t="shared" ca="1" si="2931"/>
        <v>50.013672050844946</v>
      </c>
      <c r="E37541">
        <f t="shared" ca="1" si="2933"/>
        <v>51.390534409861495</v>
      </c>
    </row>
    <row r="37542" spans="1:5" x14ac:dyDescent="0.35">
      <c r="A37542">
        <f t="shared" si="2934"/>
        <v>37531</v>
      </c>
      <c r="B37542">
        <f t="shared" ca="1" si="2930"/>
        <v>5.0697903657990519E-3</v>
      </c>
      <c r="C37542">
        <f t="shared" ca="1" si="2932"/>
        <v>14.044458499074278</v>
      </c>
      <c r="D37542" s="48">
        <f t="shared" ca="1" si="2931"/>
        <v>53.029177999661364</v>
      </c>
      <c r="E37542">
        <f t="shared" ca="1" si="2933"/>
        <v>34.03738361262738</v>
      </c>
    </row>
    <row r="37543" spans="1:5" x14ac:dyDescent="0.35">
      <c r="A37543">
        <f t="shared" si="2934"/>
        <v>37532</v>
      </c>
      <c r="B37543">
        <f t="shared" ca="1" si="2930"/>
        <v>3.9228315640626827E-3</v>
      </c>
      <c r="C37543">
        <f t="shared" ca="1" si="2932"/>
        <v>15.966148689829675</v>
      </c>
      <c r="D37543" s="48">
        <f t="shared" ca="1" si="2931"/>
        <v>54.863113458471773</v>
      </c>
      <c r="E37543">
        <f t="shared" ca="1" si="2933"/>
        <v>40.397571621720004</v>
      </c>
    </row>
    <row r="37544" spans="1:5" x14ac:dyDescent="0.35">
      <c r="A37544">
        <f t="shared" si="2934"/>
        <v>37533</v>
      </c>
      <c r="B37544">
        <f t="shared" ca="1" si="2930"/>
        <v>4.6507081640704342E-3</v>
      </c>
      <c r="C37544">
        <f t="shared" ca="1" si="2932"/>
        <v>14.663594960655512</v>
      </c>
      <c r="D37544" s="48">
        <f t="shared" ca="1" si="2931"/>
        <v>53.98604138211806</v>
      </c>
      <c r="E37544">
        <f t="shared" ca="1" si="2933"/>
        <v>47.661704449082087</v>
      </c>
    </row>
    <row r="37545" spans="1:5" x14ac:dyDescent="0.35">
      <c r="A37545">
        <f t="shared" si="2934"/>
        <v>37534</v>
      </c>
      <c r="B37545">
        <f t="shared" ca="1" si="2930"/>
        <v>5.0373057381733147E-3</v>
      </c>
      <c r="C37545">
        <f t="shared" ca="1" si="2932"/>
        <v>14.089670747131393</v>
      </c>
      <c r="D37545" s="48">
        <f t="shared" ca="1" si="2931"/>
        <v>53.271234563752436</v>
      </c>
      <c r="E37545">
        <f t="shared" ca="1" si="2933"/>
        <v>67.510029059840306</v>
      </c>
    </row>
    <row r="37546" spans="1:5" x14ac:dyDescent="0.35">
      <c r="A37546">
        <f t="shared" si="2934"/>
        <v>37535</v>
      </c>
      <c r="B37546">
        <f t="shared" ca="1" si="2930"/>
        <v>4.4749682838829451E-3</v>
      </c>
      <c r="C37546">
        <f t="shared" ca="1" si="2932"/>
        <v>14.948754829038499</v>
      </c>
      <c r="D37546" s="48">
        <f t="shared" ca="1" si="2931"/>
        <v>53.328856914653699</v>
      </c>
      <c r="E37546">
        <f t="shared" ca="1" si="2933"/>
        <v>44.560571494844211</v>
      </c>
    </row>
    <row r="37547" spans="1:5" x14ac:dyDescent="0.35">
      <c r="A37547">
        <f t="shared" si="2934"/>
        <v>37536</v>
      </c>
      <c r="B37547">
        <f t="shared" ca="1" si="2930"/>
        <v>4.8647023123476272E-3</v>
      </c>
      <c r="C37547">
        <f t="shared" ca="1" si="2932"/>
        <v>14.337448313093155</v>
      </c>
      <c r="D37547" s="48">
        <f t="shared" ca="1" si="2931"/>
        <v>51.688647198304977</v>
      </c>
      <c r="E37547">
        <f t="shared" ca="1" si="2933"/>
        <v>59.979204169464694</v>
      </c>
    </row>
    <row r="37548" spans="1:5" x14ac:dyDescent="0.35">
      <c r="A37548">
        <f t="shared" si="2934"/>
        <v>37537</v>
      </c>
      <c r="B37548">
        <f t="shared" ca="1" si="2930"/>
        <v>5.2821433980908194E-3</v>
      </c>
      <c r="C37548">
        <f t="shared" ca="1" si="2932"/>
        <v>13.759254586085325</v>
      </c>
      <c r="D37548" s="48">
        <f t="shared" ca="1" si="2931"/>
        <v>51.372296139986531</v>
      </c>
      <c r="E37548">
        <f t="shared" ca="1" si="2933"/>
        <v>44.721287723228514</v>
      </c>
    </row>
    <row r="37549" spans="1:5" x14ac:dyDescent="0.35">
      <c r="A37549">
        <f t="shared" si="2934"/>
        <v>37538</v>
      </c>
      <c r="B37549">
        <f t="shared" ca="1" si="2930"/>
        <v>4.5715820904950353E-3</v>
      </c>
      <c r="C37549">
        <f t="shared" ca="1" si="2932"/>
        <v>14.789951119577362</v>
      </c>
      <c r="D37549" s="48">
        <f t="shared" ca="1" si="2931"/>
        <v>52.721933679011904</v>
      </c>
      <c r="E37549">
        <f t="shared" ca="1" si="2933"/>
        <v>24.894086395080699</v>
      </c>
    </row>
    <row r="37550" spans="1:5" x14ac:dyDescent="0.35">
      <c r="A37550">
        <f t="shared" si="2934"/>
        <v>37539</v>
      </c>
      <c r="B37550">
        <f t="shared" ca="1" si="2930"/>
        <v>6.5306937751899068E-3</v>
      </c>
      <c r="C37550">
        <f t="shared" ca="1" si="2932"/>
        <v>12.374291428661834</v>
      </c>
      <c r="D37550" s="48">
        <f t="shared" ca="1" si="2931"/>
        <v>53.295255882713235</v>
      </c>
      <c r="E37550">
        <f t="shared" ca="1" si="2933"/>
        <v>75.966368152923792</v>
      </c>
    </row>
    <row r="37551" spans="1:5" x14ac:dyDescent="0.35">
      <c r="A37551">
        <f t="shared" si="2934"/>
        <v>37540</v>
      </c>
      <c r="B37551">
        <f t="shared" ca="1" si="2930"/>
        <v>6.2104466845364437E-3</v>
      </c>
      <c r="C37551">
        <f t="shared" ca="1" si="2932"/>
        <v>12.689326764464091</v>
      </c>
      <c r="D37551" s="48">
        <f t="shared" ca="1" si="2931"/>
        <v>51.90058840672561</v>
      </c>
      <c r="E37551">
        <f t="shared" ca="1" si="2933"/>
        <v>52.484456663345355</v>
      </c>
    </row>
    <row r="37552" spans="1:5" x14ac:dyDescent="0.35">
      <c r="A37552">
        <f t="shared" si="2934"/>
        <v>37541</v>
      </c>
      <c r="B37552">
        <f t="shared" ca="1" si="2930"/>
        <v>3.0769073222433239E-3</v>
      </c>
      <c r="C37552">
        <f t="shared" ca="1" si="2932"/>
        <v>18.027802530995547</v>
      </c>
      <c r="D37552" s="48">
        <f t="shared" ca="1" si="2931"/>
        <v>55.942307688639438</v>
      </c>
      <c r="E37552">
        <f t="shared" ca="1" si="2933"/>
        <v>70.115486273162176</v>
      </c>
    </row>
    <row r="37553" spans="1:5" x14ac:dyDescent="0.35">
      <c r="A37553">
        <f t="shared" si="2934"/>
        <v>37542</v>
      </c>
      <c r="B37553">
        <f t="shared" ca="1" si="2930"/>
        <v>3.8510848991999426E-3</v>
      </c>
      <c r="C37553">
        <f t="shared" ca="1" si="2932"/>
        <v>16.114189015656528</v>
      </c>
      <c r="D37553" s="48">
        <f t="shared" ca="1" si="2931"/>
        <v>49.316614463704106</v>
      </c>
      <c r="E37553">
        <f t="shared" ca="1" si="2933"/>
        <v>23.047259064622633</v>
      </c>
    </row>
    <row r="37554" spans="1:5" x14ac:dyDescent="0.35">
      <c r="A37554">
        <f t="shared" si="2934"/>
        <v>37543</v>
      </c>
      <c r="B37554">
        <f t="shared" ca="1" si="2930"/>
        <v>4.7518528883643135E-3</v>
      </c>
      <c r="C37554">
        <f t="shared" ca="1" si="2932"/>
        <v>14.506695879333856</v>
      </c>
      <c r="D37554" s="48">
        <f t="shared" ca="1" si="2931"/>
        <v>52.565373621051336</v>
      </c>
      <c r="E37554">
        <f t="shared" ca="1" si="2933"/>
        <v>60.492972690506583</v>
      </c>
    </row>
    <row r="37555" spans="1:5" x14ac:dyDescent="0.35">
      <c r="A37555">
        <f t="shared" si="2934"/>
        <v>37544</v>
      </c>
      <c r="B37555">
        <f t="shared" ca="1" si="2930"/>
        <v>6.7294305781593232E-3</v>
      </c>
      <c r="C37555">
        <f t="shared" ca="1" si="2932"/>
        <v>12.190200291907168</v>
      </c>
      <c r="D37555" s="48">
        <f t="shared" ca="1" si="2931"/>
        <v>52.399152377754113</v>
      </c>
      <c r="E37555">
        <f t="shared" ca="1" si="2933"/>
        <v>26.288663666379311</v>
      </c>
    </row>
    <row r="37556" spans="1:5" x14ac:dyDescent="0.35">
      <c r="A37556">
        <f t="shared" si="2934"/>
        <v>37545</v>
      </c>
      <c r="B37556">
        <f t="shared" ca="1" si="2930"/>
        <v>4.9747430247575556E-3</v>
      </c>
      <c r="C37556">
        <f t="shared" ca="1" si="2932"/>
        <v>14.17799027499464</v>
      </c>
      <c r="D37556" s="48">
        <f t="shared" ca="1" si="2931"/>
        <v>51.106382902200373</v>
      </c>
      <c r="E37556">
        <f t="shared" ca="1" si="2933"/>
        <v>44.3694136397731</v>
      </c>
    </row>
    <row r="37557" spans="1:5" x14ac:dyDescent="0.35">
      <c r="A37557">
        <f t="shared" si="2934"/>
        <v>37546</v>
      </c>
      <c r="B37557">
        <f t="shared" ca="1" si="2930"/>
        <v>6.2335839450221794E-3</v>
      </c>
      <c r="C37557">
        <f t="shared" ca="1" si="2932"/>
        <v>12.66575531630485</v>
      </c>
      <c r="D37557" s="48">
        <f t="shared" ca="1" si="2931"/>
        <v>51.641914036537884</v>
      </c>
      <c r="E37557">
        <f t="shared" ca="1" si="2933"/>
        <v>66.647761954059348</v>
      </c>
    </row>
    <row r="37558" spans="1:5" x14ac:dyDescent="0.35">
      <c r="A37558">
        <f t="shared" si="2934"/>
        <v>37547</v>
      </c>
      <c r="B37558">
        <f t="shared" ca="1" si="2930"/>
        <v>5.790867268095792E-3</v>
      </c>
      <c r="C37558">
        <f t="shared" ca="1" si="2932"/>
        <v>13.140993324737247</v>
      </c>
      <c r="D37558" s="48">
        <f t="shared" ca="1" si="2931"/>
        <v>49.082847124976411</v>
      </c>
      <c r="E37558">
        <f t="shared" ca="1" si="2933"/>
        <v>49.325337078224905</v>
      </c>
    </row>
    <row r="37559" spans="1:5" x14ac:dyDescent="0.35">
      <c r="A37559">
        <f t="shared" si="2934"/>
        <v>37548</v>
      </c>
      <c r="B37559">
        <f t="shared" ca="1" si="2930"/>
        <v>4.872060634795043E-3</v>
      </c>
      <c r="C37559">
        <f t="shared" ca="1" si="2932"/>
        <v>14.326617225382275</v>
      </c>
      <c r="D37559" s="48">
        <f t="shared" ca="1" si="2931"/>
        <v>52.863544943760559</v>
      </c>
      <c r="E37559">
        <f t="shared" ca="1" si="2933"/>
        <v>51.0451404182242</v>
      </c>
    </row>
    <row r="37560" spans="1:5" x14ac:dyDescent="0.35">
      <c r="A37560">
        <f t="shared" si="2934"/>
        <v>37549</v>
      </c>
      <c r="B37560">
        <f t="shared" ca="1" si="2930"/>
        <v>5.3517696009391623E-3</v>
      </c>
      <c r="C37560">
        <f t="shared" ca="1" si="2932"/>
        <v>13.669458027799198</v>
      </c>
      <c r="D37560" s="48">
        <f t="shared" ca="1" si="2931"/>
        <v>49.865314169240939</v>
      </c>
      <c r="E37560">
        <f t="shared" ca="1" si="2933"/>
        <v>30.210791368206745</v>
      </c>
    </row>
    <row r="37561" spans="1:5" x14ac:dyDescent="0.35">
      <c r="A37561">
        <f t="shared" si="2934"/>
        <v>37550</v>
      </c>
      <c r="B37561">
        <f t="shared" ca="1" si="2930"/>
        <v>6.6716794390120609E-3</v>
      </c>
      <c r="C37561">
        <f t="shared" ca="1" si="2932"/>
        <v>12.242846783535532</v>
      </c>
      <c r="D37561" s="48">
        <f t="shared" ca="1" si="2931"/>
        <v>56.762939799213171</v>
      </c>
      <c r="E37561">
        <f t="shared" ca="1" si="2933"/>
        <v>49.359192799850099</v>
      </c>
    </row>
    <row r="37562" spans="1:5" x14ac:dyDescent="0.35">
      <c r="A37562">
        <f t="shared" si="2934"/>
        <v>37551</v>
      </c>
      <c r="B37562">
        <f t="shared" ca="1" si="2930"/>
        <v>4.8150243222569002E-3</v>
      </c>
      <c r="C37562">
        <f t="shared" ca="1" si="2932"/>
        <v>14.411220307547726</v>
      </c>
      <c r="D37562" s="48">
        <f t="shared" ca="1" si="2931"/>
        <v>48.998026573132002</v>
      </c>
      <c r="E37562">
        <f t="shared" ca="1" si="2933"/>
        <v>50.400157551735987</v>
      </c>
    </row>
    <row r="37563" spans="1:5" x14ac:dyDescent="0.35">
      <c r="A37563">
        <f t="shared" si="2934"/>
        <v>37552</v>
      </c>
      <c r="B37563">
        <f t="shared" ca="1" si="2930"/>
        <v>4.5575537929252279E-3</v>
      </c>
      <c r="C37563">
        <f t="shared" ca="1" si="2932"/>
        <v>14.812695604244137</v>
      </c>
      <c r="D37563" s="48">
        <f t="shared" ca="1" si="2931"/>
        <v>50.388984015668875</v>
      </c>
      <c r="E37563">
        <f t="shared" ca="1" si="2933"/>
        <v>44.302426282048643</v>
      </c>
    </row>
    <row r="37564" spans="1:5" x14ac:dyDescent="0.35">
      <c r="A37564">
        <f t="shared" si="2934"/>
        <v>37553</v>
      </c>
      <c r="B37564">
        <f t="shared" ca="1" si="2930"/>
        <v>5.2066387271697597E-3</v>
      </c>
      <c r="C37564">
        <f t="shared" ca="1" si="2932"/>
        <v>13.858661201347333</v>
      </c>
      <c r="D37564" s="48">
        <f t="shared" ca="1" si="2931"/>
        <v>53.828480771956727</v>
      </c>
      <c r="E37564">
        <f t="shared" ca="1" si="2933"/>
        <v>59.323781248704222</v>
      </c>
    </row>
    <row r="37565" spans="1:5" x14ac:dyDescent="0.35">
      <c r="A37565">
        <f t="shared" si="2934"/>
        <v>37554</v>
      </c>
      <c r="B37565">
        <f t="shared" ca="1" si="2930"/>
        <v>4.1915188971336911E-3</v>
      </c>
      <c r="C37565">
        <f t="shared" ca="1" si="2932"/>
        <v>15.445937947060022</v>
      </c>
      <c r="D37565" s="48">
        <f t="shared" ca="1" si="2931"/>
        <v>52.17990144717357</v>
      </c>
      <c r="E37565">
        <f t="shared" ca="1" si="2933"/>
        <v>78.527338883217752</v>
      </c>
    </row>
    <row r="37566" spans="1:5" x14ac:dyDescent="0.35">
      <c r="A37566">
        <f t="shared" si="2934"/>
        <v>37555</v>
      </c>
      <c r="B37566">
        <f t="shared" ca="1" si="2930"/>
        <v>4.5579288813497971E-3</v>
      </c>
      <c r="C37566">
        <f t="shared" ca="1" si="2932"/>
        <v>14.81208609660213</v>
      </c>
      <c r="D37566" s="48">
        <f t="shared" ca="1" si="2931"/>
        <v>50.285224384059866</v>
      </c>
      <c r="E37566">
        <f t="shared" ca="1" si="2933"/>
        <v>43.904118431478302</v>
      </c>
    </row>
    <row r="37567" spans="1:5" x14ac:dyDescent="0.35">
      <c r="A37567">
        <f t="shared" si="2934"/>
        <v>37556</v>
      </c>
      <c r="B37567">
        <f t="shared" ca="1" si="2930"/>
        <v>5.8395912648403709E-3</v>
      </c>
      <c r="C37567">
        <f t="shared" ca="1" si="2932"/>
        <v>13.086056012082761</v>
      </c>
      <c r="D37567" s="48">
        <f t="shared" ca="1" si="2931"/>
        <v>49.935791607858469</v>
      </c>
      <c r="E37567">
        <f t="shared" ca="1" si="2933"/>
        <v>67.370300912633724</v>
      </c>
    </row>
    <row r="37568" spans="1:5" x14ac:dyDescent="0.35">
      <c r="A37568">
        <f t="shared" si="2934"/>
        <v>37557</v>
      </c>
      <c r="B37568">
        <f t="shared" ca="1" si="2930"/>
        <v>4.8930342172267853E-3</v>
      </c>
      <c r="C37568">
        <f t="shared" ca="1" si="2932"/>
        <v>14.295879327170596</v>
      </c>
      <c r="D37568" s="48">
        <f t="shared" ca="1" si="2931"/>
        <v>51.18043304055066</v>
      </c>
      <c r="E37568">
        <f t="shared" ca="1" si="2933"/>
        <v>26.472143368757109</v>
      </c>
    </row>
    <row r="37569" spans="1:5" x14ac:dyDescent="0.35">
      <c r="A37569">
        <f t="shared" si="2934"/>
        <v>37558</v>
      </c>
      <c r="B37569">
        <f t="shared" ca="1" si="2930"/>
        <v>4.9269452777565099E-3</v>
      </c>
      <c r="C37569">
        <f t="shared" ca="1" si="2932"/>
        <v>14.246596713150213</v>
      </c>
      <c r="D37569" s="48">
        <f t="shared" ca="1" si="2931"/>
        <v>52.496661768501653</v>
      </c>
      <c r="E37569">
        <f t="shared" ca="1" si="2933"/>
        <v>33.0175852243013</v>
      </c>
    </row>
    <row r="37570" spans="1:5" x14ac:dyDescent="0.35">
      <c r="A37570">
        <f t="shared" si="2934"/>
        <v>37559</v>
      </c>
      <c r="B37570">
        <f t="shared" ca="1" si="2930"/>
        <v>5.0449279613707463E-3</v>
      </c>
      <c r="C37570">
        <f t="shared" ca="1" si="2932"/>
        <v>14.079022903247763</v>
      </c>
      <c r="D37570" s="48">
        <f t="shared" ca="1" si="2931"/>
        <v>53.364022843999045</v>
      </c>
      <c r="E37570">
        <f t="shared" ca="1" si="2933"/>
        <v>45.299638502943132</v>
      </c>
    </row>
    <row r="37571" spans="1:5" x14ac:dyDescent="0.35">
      <c r="A37571">
        <f t="shared" si="2934"/>
        <v>37560</v>
      </c>
      <c r="B37571">
        <f t="shared" ca="1" si="2930"/>
        <v>3.0682221448409177E-3</v>
      </c>
      <c r="C37571">
        <f t="shared" ca="1" si="2932"/>
        <v>18.053300035550674</v>
      </c>
      <c r="D37571" s="48">
        <f t="shared" ca="1" si="2931"/>
        <v>52.027498643119117</v>
      </c>
      <c r="E37571">
        <f t="shared" ca="1" si="2933"/>
        <v>79.819398610235552</v>
      </c>
    </row>
    <row r="37572" spans="1:5" x14ac:dyDescent="0.35">
      <c r="A37572">
        <f t="shared" si="2934"/>
        <v>37561</v>
      </c>
      <c r="B37572">
        <f t="shared" ca="1" si="2930"/>
        <v>5.552420187206703E-3</v>
      </c>
      <c r="C37572">
        <f t="shared" ca="1" si="2932"/>
        <v>13.420195352473653</v>
      </c>
      <c r="D37572" s="48">
        <f t="shared" ca="1" si="2931"/>
        <v>56.249146319991112</v>
      </c>
      <c r="E37572">
        <f t="shared" ca="1" si="2933"/>
        <v>49.819705356463707</v>
      </c>
    </row>
    <row r="37573" spans="1:5" x14ac:dyDescent="0.35">
      <c r="A37573">
        <f t="shared" si="2934"/>
        <v>37562</v>
      </c>
      <c r="B37573">
        <f t="shared" ca="1" si="2930"/>
        <v>4.1992544397350942E-3</v>
      </c>
      <c r="C37573">
        <f t="shared" ca="1" si="2932"/>
        <v>15.43170473150685</v>
      </c>
      <c r="D37573" s="48">
        <f t="shared" ca="1" si="2931"/>
        <v>54.401364614885352</v>
      </c>
      <c r="E37573">
        <f t="shared" ca="1" si="2933"/>
        <v>48.435946006715881</v>
      </c>
    </row>
    <row r="37574" spans="1:5" x14ac:dyDescent="0.35">
      <c r="A37574">
        <f t="shared" si="2934"/>
        <v>37563</v>
      </c>
      <c r="B37574">
        <f t="shared" ca="1" si="2930"/>
        <v>3.805077642124767E-3</v>
      </c>
      <c r="C37574">
        <f t="shared" ca="1" si="2932"/>
        <v>16.211314774221503</v>
      </c>
      <c r="D37574" s="48">
        <f t="shared" ca="1" si="2931"/>
        <v>50.679791483576246</v>
      </c>
      <c r="E37574">
        <f t="shared" ca="1" si="2933"/>
        <v>32.86061102542115</v>
      </c>
    </row>
    <row r="37575" spans="1:5" x14ac:dyDescent="0.35">
      <c r="A37575">
        <f t="shared" si="2934"/>
        <v>37564</v>
      </c>
      <c r="B37575">
        <f t="shared" ca="1" si="2930"/>
        <v>6.0994608035365933E-3</v>
      </c>
      <c r="C37575">
        <f t="shared" ca="1" si="2932"/>
        <v>12.804253908125403</v>
      </c>
      <c r="D37575" s="48">
        <f t="shared" ca="1" si="2931"/>
        <v>51.967510838837896</v>
      </c>
      <c r="E37575">
        <f t="shared" ca="1" si="2933"/>
        <v>31.817988664166528</v>
      </c>
    </row>
    <row r="37576" spans="1:5" x14ac:dyDescent="0.35">
      <c r="A37576">
        <f t="shared" si="2934"/>
        <v>37565</v>
      </c>
      <c r="B37576">
        <f t="shared" ca="1" si="2930"/>
        <v>4.603443293502838E-3</v>
      </c>
      <c r="C37576">
        <f t="shared" ca="1" si="2932"/>
        <v>14.738680386259913</v>
      </c>
      <c r="D37576" s="48">
        <f t="shared" ca="1" si="2931"/>
        <v>53.090270719823415</v>
      </c>
      <c r="E37576">
        <f t="shared" ca="1" si="2933"/>
        <v>54.360342010075009</v>
      </c>
    </row>
    <row r="37577" spans="1:5" x14ac:dyDescent="0.35">
      <c r="A37577">
        <f t="shared" si="2934"/>
        <v>37566</v>
      </c>
      <c r="B37577">
        <f t="shared" ca="1" si="2930"/>
        <v>4.7422114688678643E-3</v>
      </c>
      <c r="C37577">
        <f t="shared" ca="1" si="2932"/>
        <v>14.521435218079322</v>
      </c>
      <c r="D37577" s="48">
        <f t="shared" ca="1" si="2931"/>
        <v>53.568123239889083</v>
      </c>
      <c r="E37577">
        <f t="shared" ca="1" si="2933"/>
        <v>82.568321597969344</v>
      </c>
    </row>
    <row r="37578" spans="1:5" x14ac:dyDescent="0.35">
      <c r="A37578">
        <f t="shared" si="2934"/>
        <v>37567</v>
      </c>
      <c r="B37578">
        <f t="shared" ca="1" si="2930"/>
        <v>3.5772370780572465E-3</v>
      </c>
      <c r="C37578">
        <f t="shared" ca="1" si="2932"/>
        <v>16.719609819333087</v>
      </c>
      <c r="D37578" s="48">
        <f t="shared" ca="1" si="2931"/>
        <v>52.684190910816106</v>
      </c>
      <c r="E37578">
        <f t="shared" ca="1" si="2933"/>
        <v>34.241373495423296</v>
      </c>
    </row>
    <row r="37579" spans="1:5" x14ac:dyDescent="0.35">
      <c r="A37579">
        <f t="shared" si="2934"/>
        <v>37568</v>
      </c>
      <c r="B37579">
        <f t="shared" ca="1" si="2930"/>
        <v>5.4308130581949164E-3</v>
      </c>
      <c r="C37579">
        <f t="shared" ca="1" si="2932"/>
        <v>13.569616477036446</v>
      </c>
      <c r="D37579" s="48">
        <f t="shared" ca="1" si="2931"/>
        <v>51.786192855766146</v>
      </c>
      <c r="E37579">
        <f t="shared" ca="1" si="2933"/>
        <v>55.485014419555313</v>
      </c>
    </row>
    <row r="37580" spans="1:5" x14ac:dyDescent="0.35">
      <c r="A37580">
        <f t="shared" si="2934"/>
        <v>37569</v>
      </c>
      <c r="B37580">
        <f t="shared" ref="B37580:B37643" ca="1" si="2935">_xlfn.GAMMA.INV(RAND(),$B$6,$B$7)</f>
        <v>4.900021627197629E-3</v>
      </c>
      <c r="C37580">
        <f t="shared" ca="1" si="2932"/>
        <v>14.285682759291491</v>
      </c>
      <c r="D37580" s="48">
        <f t="shared" ref="D37580:D37643" ca="1" si="2936">_xlfn.NORM.INV(RAND(),$B$4,C37580/SQRT($B$2))</f>
        <v>54.065450139357644</v>
      </c>
      <c r="E37580">
        <f t="shared" ca="1" si="2933"/>
        <v>46.412303249244466</v>
      </c>
    </row>
    <row r="37581" spans="1:5" x14ac:dyDescent="0.35">
      <c r="A37581">
        <f t="shared" si="2934"/>
        <v>37570</v>
      </c>
      <c r="B37581">
        <f t="shared" ca="1" si="2935"/>
        <v>3.7288959864570726E-3</v>
      </c>
      <c r="C37581">
        <f t="shared" ref="C37581:C37644" ca="1" si="2937">1/SQRT(B37581)</f>
        <v>16.376076759428425</v>
      </c>
      <c r="D37581" s="48">
        <f t="shared" ca="1" si="2936"/>
        <v>52.947982888948545</v>
      </c>
      <c r="E37581">
        <f t="shared" ref="E37581:E37644" ca="1" si="2938">_xlfn.NORM.INV(RAND(),D37581,C37581)</f>
        <v>64.775933863588634</v>
      </c>
    </row>
    <row r="37582" spans="1:5" x14ac:dyDescent="0.35">
      <c r="A37582">
        <f t="shared" ref="A37582:A37645" si="2939">A37581+1</f>
        <v>37571</v>
      </c>
      <c r="B37582">
        <f t="shared" ca="1" si="2935"/>
        <v>4.5357464186978154E-3</v>
      </c>
      <c r="C37582">
        <f t="shared" ca="1" si="2937"/>
        <v>14.848261818568526</v>
      </c>
      <c r="D37582" s="48">
        <f t="shared" ca="1" si="2936"/>
        <v>54.30664944018541</v>
      </c>
      <c r="E37582">
        <f t="shared" ca="1" si="2938"/>
        <v>66.243673381690797</v>
      </c>
    </row>
    <row r="37583" spans="1:5" x14ac:dyDescent="0.35">
      <c r="A37583">
        <f t="shared" si="2939"/>
        <v>37572</v>
      </c>
      <c r="B37583">
        <f t="shared" ca="1" si="2935"/>
        <v>5.2320149568478216E-3</v>
      </c>
      <c r="C37583">
        <f t="shared" ca="1" si="2937"/>
        <v>13.825011829295748</v>
      </c>
      <c r="D37583" s="48">
        <f t="shared" ca="1" si="2936"/>
        <v>51.267745475681778</v>
      </c>
      <c r="E37583">
        <f t="shared" ca="1" si="2938"/>
        <v>64.227994096837335</v>
      </c>
    </row>
    <row r="37584" spans="1:5" x14ac:dyDescent="0.35">
      <c r="A37584">
        <f t="shared" si="2939"/>
        <v>37573</v>
      </c>
      <c r="B37584">
        <f t="shared" ca="1" si="2935"/>
        <v>6.0271125003068249E-3</v>
      </c>
      <c r="C37584">
        <f t="shared" ca="1" si="2937"/>
        <v>12.880874563974897</v>
      </c>
      <c r="D37584" s="48">
        <f t="shared" ca="1" si="2936"/>
        <v>50.080461629403906</v>
      </c>
      <c r="E37584">
        <f t="shared" ca="1" si="2938"/>
        <v>24.706165480445385</v>
      </c>
    </row>
    <row r="37585" spans="1:5" x14ac:dyDescent="0.35">
      <c r="A37585">
        <f t="shared" si="2939"/>
        <v>37574</v>
      </c>
      <c r="B37585">
        <f t="shared" ca="1" si="2935"/>
        <v>5.7998871581535919E-3</v>
      </c>
      <c r="C37585">
        <f t="shared" ca="1" si="2937"/>
        <v>13.130771019390657</v>
      </c>
      <c r="D37585" s="48">
        <f t="shared" ca="1" si="2936"/>
        <v>52.312148651990277</v>
      </c>
      <c r="E37585">
        <f t="shared" ca="1" si="2938"/>
        <v>49.553519456234717</v>
      </c>
    </row>
    <row r="37586" spans="1:5" x14ac:dyDescent="0.35">
      <c r="A37586">
        <f t="shared" si="2939"/>
        <v>37575</v>
      </c>
      <c r="B37586">
        <f t="shared" ca="1" si="2935"/>
        <v>6.2050636753715818E-3</v>
      </c>
      <c r="C37586">
        <f t="shared" ca="1" si="2937"/>
        <v>12.694829685780839</v>
      </c>
      <c r="D37586" s="48">
        <f t="shared" ca="1" si="2936"/>
        <v>51.300741203878076</v>
      </c>
      <c r="E37586">
        <f t="shared" ca="1" si="2938"/>
        <v>75.99455250391398</v>
      </c>
    </row>
    <row r="37587" spans="1:5" x14ac:dyDescent="0.35">
      <c r="A37587">
        <f t="shared" si="2939"/>
        <v>37576</v>
      </c>
      <c r="B37587">
        <f t="shared" ca="1" si="2935"/>
        <v>5.9131741940296511E-3</v>
      </c>
      <c r="C37587">
        <f t="shared" ca="1" si="2937"/>
        <v>13.004380360813521</v>
      </c>
      <c r="D37587" s="48">
        <f t="shared" ca="1" si="2936"/>
        <v>54.535387323928965</v>
      </c>
      <c r="E37587">
        <f t="shared" ca="1" si="2938"/>
        <v>59.0289284326469</v>
      </c>
    </row>
    <row r="37588" spans="1:5" x14ac:dyDescent="0.35">
      <c r="A37588">
        <f t="shared" si="2939"/>
        <v>37577</v>
      </c>
      <c r="B37588">
        <f t="shared" ca="1" si="2935"/>
        <v>4.5714449019902126E-3</v>
      </c>
      <c r="C37588">
        <f t="shared" ca="1" si="2937"/>
        <v>14.790173040228451</v>
      </c>
      <c r="D37588" s="48">
        <f t="shared" ca="1" si="2936"/>
        <v>52.426581279641844</v>
      </c>
      <c r="E37588">
        <f t="shared" ca="1" si="2938"/>
        <v>71.661000443860985</v>
      </c>
    </row>
    <row r="37589" spans="1:5" x14ac:dyDescent="0.35">
      <c r="A37589">
        <f t="shared" si="2939"/>
        <v>37578</v>
      </c>
      <c r="B37589">
        <f t="shared" ca="1" si="2935"/>
        <v>4.1978885901580044E-3</v>
      </c>
      <c r="C37589">
        <f t="shared" ca="1" si="2937"/>
        <v>15.434215002175311</v>
      </c>
      <c r="D37589" s="48">
        <f t="shared" ca="1" si="2936"/>
        <v>50.016762648337711</v>
      </c>
      <c r="E37589">
        <f t="shared" ca="1" si="2938"/>
        <v>38.505751974738352</v>
      </c>
    </row>
    <row r="37590" spans="1:5" x14ac:dyDescent="0.35">
      <c r="A37590">
        <f t="shared" si="2939"/>
        <v>37579</v>
      </c>
      <c r="B37590">
        <f t="shared" ca="1" si="2935"/>
        <v>4.8410403415262713E-3</v>
      </c>
      <c r="C37590">
        <f t="shared" ca="1" si="2937"/>
        <v>14.372444793352649</v>
      </c>
      <c r="D37590" s="48">
        <f t="shared" ca="1" si="2936"/>
        <v>49.352477650049728</v>
      </c>
      <c r="E37590">
        <f t="shared" ca="1" si="2938"/>
        <v>69.368000982453268</v>
      </c>
    </row>
    <row r="37591" spans="1:5" x14ac:dyDescent="0.35">
      <c r="A37591">
        <f t="shared" si="2939"/>
        <v>37580</v>
      </c>
      <c r="B37591">
        <f t="shared" ca="1" si="2935"/>
        <v>5.0828540438625589E-3</v>
      </c>
      <c r="C37591">
        <f t="shared" ca="1" si="2937"/>
        <v>14.02639873164725</v>
      </c>
      <c r="D37591" s="48">
        <f t="shared" ca="1" si="2936"/>
        <v>50.330132732186563</v>
      </c>
      <c r="E37591">
        <f t="shared" ca="1" si="2938"/>
        <v>49.97704229559605</v>
      </c>
    </row>
    <row r="37592" spans="1:5" x14ac:dyDescent="0.35">
      <c r="A37592">
        <f t="shared" si="2939"/>
        <v>37581</v>
      </c>
      <c r="B37592">
        <f t="shared" ca="1" si="2935"/>
        <v>6.4591743933238768E-3</v>
      </c>
      <c r="C37592">
        <f t="shared" ca="1" si="2937"/>
        <v>12.442610171017629</v>
      </c>
      <c r="D37592" s="48">
        <f t="shared" ca="1" si="2936"/>
        <v>51.679661213281349</v>
      </c>
      <c r="E37592">
        <f t="shared" ca="1" si="2938"/>
        <v>35.150455534068527</v>
      </c>
    </row>
    <row r="37593" spans="1:5" x14ac:dyDescent="0.35">
      <c r="A37593">
        <f t="shared" si="2939"/>
        <v>37582</v>
      </c>
      <c r="B37593">
        <f t="shared" ca="1" si="2935"/>
        <v>6.4838072129822146E-3</v>
      </c>
      <c r="C37593">
        <f t="shared" ca="1" si="2937"/>
        <v>12.418952139429598</v>
      </c>
      <c r="D37593" s="48">
        <f t="shared" ca="1" si="2936"/>
        <v>51.09482172483213</v>
      </c>
      <c r="E37593">
        <f t="shared" ca="1" si="2938"/>
        <v>47.581894931289405</v>
      </c>
    </row>
    <row r="37594" spans="1:5" x14ac:dyDescent="0.35">
      <c r="A37594">
        <f t="shared" si="2939"/>
        <v>37583</v>
      </c>
      <c r="B37594">
        <f t="shared" ca="1" si="2935"/>
        <v>3.660724982737579E-3</v>
      </c>
      <c r="C37594">
        <f t="shared" ca="1" si="2937"/>
        <v>16.527853262711329</v>
      </c>
      <c r="D37594" s="48">
        <f t="shared" ca="1" si="2936"/>
        <v>49.64024054679858</v>
      </c>
      <c r="E37594">
        <f t="shared" ca="1" si="2938"/>
        <v>63.302541517127878</v>
      </c>
    </row>
    <row r="37595" spans="1:5" x14ac:dyDescent="0.35">
      <c r="A37595">
        <f t="shared" si="2939"/>
        <v>37584</v>
      </c>
      <c r="B37595">
        <f t="shared" ca="1" si="2935"/>
        <v>3.5347654170984834E-3</v>
      </c>
      <c r="C37595">
        <f t="shared" ca="1" si="2937"/>
        <v>16.819756387874747</v>
      </c>
      <c r="D37595" s="48">
        <f t="shared" ca="1" si="2936"/>
        <v>52.608560790959729</v>
      </c>
      <c r="E37595">
        <f t="shared" ca="1" si="2938"/>
        <v>77.194157247411937</v>
      </c>
    </row>
    <row r="37596" spans="1:5" x14ac:dyDescent="0.35">
      <c r="A37596">
        <f t="shared" si="2939"/>
        <v>37585</v>
      </c>
      <c r="B37596">
        <f t="shared" ca="1" si="2935"/>
        <v>7.2162738697046881E-3</v>
      </c>
      <c r="C37596">
        <f t="shared" ca="1" si="2937"/>
        <v>11.771816847238631</v>
      </c>
      <c r="D37596" s="48">
        <f t="shared" ca="1" si="2936"/>
        <v>54.220335954601943</v>
      </c>
      <c r="E37596">
        <f t="shared" ca="1" si="2938"/>
        <v>58.887159466899021</v>
      </c>
    </row>
    <row r="37597" spans="1:5" x14ac:dyDescent="0.35">
      <c r="A37597">
        <f t="shared" si="2939"/>
        <v>37586</v>
      </c>
      <c r="B37597">
        <f t="shared" ca="1" si="2935"/>
        <v>5.0069659364771063E-3</v>
      </c>
      <c r="C37597">
        <f t="shared" ca="1" si="2937"/>
        <v>14.132294583506566</v>
      </c>
      <c r="D37597" s="48">
        <f t="shared" ca="1" si="2936"/>
        <v>48.933586299350097</v>
      </c>
      <c r="E37597">
        <f t="shared" ca="1" si="2938"/>
        <v>64.428649399715056</v>
      </c>
    </row>
    <row r="37598" spans="1:5" x14ac:dyDescent="0.35">
      <c r="A37598">
        <f t="shared" si="2939"/>
        <v>37587</v>
      </c>
      <c r="B37598">
        <f t="shared" ca="1" si="2935"/>
        <v>5.3567786960355985E-3</v>
      </c>
      <c r="C37598">
        <f t="shared" ca="1" si="2937"/>
        <v>13.663065414494373</v>
      </c>
      <c r="D37598" s="48">
        <f t="shared" ca="1" si="2936"/>
        <v>51.485070900987942</v>
      </c>
      <c r="E37598">
        <f t="shared" ca="1" si="2938"/>
        <v>52.994557261979303</v>
      </c>
    </row>
    <row r="37599" spans="1:5" x14ac:dyDescent="0.35">
      <c r="A37599">
        <f t="shared" si="2939"/>
        <v>37588</v>
      </c>
      <c r="B37599">
        <f t="shared" ca="1" si="2935"/>
        <v>5.1603160695317569E-3</v>
      </c>
      <c r="C37599">
        <f t="shared" ca="1" si="2937"/>
        <v>13.920724817727203</v>
      </c>
      <c r="D37599" s="48">
        <f t="shared" ca="1" si="2936"/>
        <v>50.826325089279067</v>
      </c>
      <c r="E37599">
        <f t="shared" ca="1" si="2938"/>
        <v>60.506218789703787</v>
      </c>
    </row>
    <row r="37600" spans="1:5" x14ac:dyDescent="0.35">
      <c r="A37600">
        <f t="shared" si="2939"/>
        <v>37589</v>
      </c>
      <c r="B37600">
        <f t="shared" ca="1" si="2935"/>
        <v>3.9821867827678345E-3</v>
      </c>
      <c r="C37600">
        <f t="shared" ca="1" si="2937"/>
        <v>15.846712789565673</v>
      </c>
      <c r="D37600" s="48">
        <f t="shared" ca="1" si="2936"/>
        <v>51.053381930465477</v>
      </c>
      <c r="E37600">
        <f t="shared" ca="1" si="2938"/>
        <v>33.770675665064033</v>
      </c>
    </row>
    <row r="37601" spans="1:5" x14ac:dyDescent="0.35">
      <c r="A37601">
        <f t="shared" si="2939"/>
        <v>37590</v>
      </c>
      <c r="B37601">
        <f t="shared" ca="1" si="2935"/>
        <v>5.2183815338319962E-3</v>
      </c>
      <c r="C37601">
        <f t="shared" ca="1" si="2937"/>
        <v>13.843059502478871</v>
      </c>
      <c r="D37601" s="48">
        <f t="shared" ca="1" si="2936"/>
        <v>50.875040365948557</v>
      </c>
      <c r="E37601">
        <f t="shared" ca="1" si="2938"/>
        <v>55.770770317628184</v>
      </c>
    </row>
    <row r="37602" spans="1:5" x14ac:dyDescent="0.35">
      <c r="A37602">
        <f t="shared" si="2939"/>
        <v>37591</v>
      </c>
      <c r="B37602">
        <f t="shared" ca="1" si="2935"/>
        <v>4.2144653022693291E-3</v>
      </c>
      <c r="C37602">
        <f t="shared" ca="1" si="2937"/>
        <v>15.403831478054073</v>
      </c>
      <c r="D37602" s="48">
        <f t="shared" ca="1" si="2936"/>
        <v>48.000331303359175</v>
      </c>
      <c r="E37602">
        <f t="shared" ca="1" si="2938"/>
        <v>59.117422942573846</v>
      </c>
    </row>
    <row r="37603" spans="1:5" x14ac:dyDescent="0.35">
      <c r="A37603">
        <f t="shared" si="2939"/>
        <v>37592</v>
      </c>
      <c r="B37603">
        <f t="shared" ca="1" si="2935"/>
        <v>5.2126300468144137E-3</v>
      </c>
      <c r="C37603">
        <f t="shared" ca="1" si="2937"/>
        <v>13.850694441676893</v>
      </c>
      <c r="D37603" s="48">
        <f t="shared" ca="1" si="2936"/>
        <v>50.955371628962745</v>
      </c>
      <c r="E37603">
        <f t="shared" ca="1" si="2938"/>
        <v>53.283948448921194</v>
      </c>
    </row>
    <row r="37604" spans="1:5" x14ac:dyDescent="0.35">
      <c r="A37604">
        <f t="shared" si="2939"/>
        <v>37593</v>
      </c>
      <c r="B37604">
        <f t="shared" ca="1" si="2935"/>
        <v>5.9885168258432793E-3</v>
      </c>
      <c r="C37604">
        <f t="shared" ca="1" si="2937"/>
        <v>12.922316176884687</v>
      </c>
      <c r="D37604" s="48">
        <f t="shared" ca="1" si="2936"/>
        <v>51.579447194093632</v>
      </c>
      <c r="E37604">
        <f t="shared" ca="1" si="2938"/>
        <v>45.692827307519906</v>
      </c>
    </row>
    <row r="37605" spans="1:5" x14ac:dyDescent="0.35">
      <c r="A37605">
        <f t="shared" si="2939"/>
        <v>37594</v>
      </c>
      <c r="B37605">
        <f t="shared" ca="1" si="2935"/>
        <v>7.2484137108143739E-3</v>
      </c>
      <c r="C37605">
        <f t="shared" ca="1" si="2937"/>
        <v>11.745689430252634</v>
      </c>
      <c r="D37605" s="48">
        <f t="shared" ca="1" si="2936"/>
        <v>54.935732328407987</v>
      </c>
      <c r="E37605">
        <f t="shared" ca="1" si="2938"/>
        <v>61.05207908590944</v>
      </c>
    </row>
    <row r="37606" spans="1:5" x14ac:dyDescent="0.35">
      <c r="A37606">
        <f t="shared" si="2939"/>
        <v>37595</v>
      </c>
      <c r="B37606">
        <f t="shared" ca="1" si="2935"/>
        <v>5.0684439444159879E-3</v>
      </c>
      <c r="C37606">
        <f t="shared" ca="1" si="2937"/>
        <v>14.046323815508327</v>
      </c>
      <c r="D37606" s="48">
        <f t="shared" ca="1" si="2936"/>
        <v>51.766504610246294</v>
      </c>
      <c r="E37606">
        <f t="shared" ca="1" si="2938"/>
        <v>26.910839273089252</v>
      </c>
    </row>
    <row r="37607" spans="1:5" x14ac:dyDescent="0.35">
      <c r="A37607">
        <f t="shared" si="2939"/>
        <v>37596</v>
      </c>
      <c r="B37607">
        <f t="shared" ca="1" si="2935"/>
        <v>3.892835216377474E-3</v>
      </c>
      <c r="C37607">
        <f t="shared" ca="1" si="2937"/>
        <v>16.027544441720249</v>
      </c>
      <c r="D37607" s="48">
        <f t="shared" ca="1" si="2936"/>
        <v>50.766177389621319</v>
      </c>
      <c r="E37607">
        <f t="shared" ca="1" si="2938"/>
        <v>13.263422356456083</v>
      </c>
    </row>
    <row r="37608" spans="1:5" x14ac:dyDescent="0.35">
      <c r="A37608">
        <f t="shared" si="2939"/>
        <v>37597</v>
      </c>
      <c r="B37608">
        <f t="shared" ca="1" si="2935"/>
        <v>4.2464345820431536E-3</v>
      </c>
      <c r="C37608">
        <f t="shared" ca="1" si="2937"/>
        <v>15.345738065189897</v>
      </c>
      <c r="D37608" s="48">
        <f t="shared" ca="1" si="2936"/>
        <v>53.115666045831048</v>
      </c>
      <c r="E37608">
        <f t="shared" ca="1" si="2938"/>
        <v>46.851388038232344</v>
      </c>
    </row>
    <row r="37609" spans="1:5" x14ac:dyDescent="0.35">
      <c r="A37609">
        <f t="shared" si="2939"/>
        <v>37598</v>
      </c>
      <c r="B37609">
        <f t="shared" ca="1" si="2935"/>
        <v>4.4686530227235491E-3</v>
      </c>
      <c r="C37609">
        <f t="shared" ca="1" si="2937"/>
        <v>14.959314158615351</v>
      </c>
      <c r="D37609" s="48">
        <f t="shared" ca="1" si="2936"/>
        <v>54.041446490721754</v>
      </c>
      <c r="E37609">
        <f t="shared" ca="1" si="2938"/>
        <v>48.558817936855291</v>
      </c>
    </row>
    <row r="37610" spans="1:5" x14ac:dyDescent="0.35">
      <c r="A37610">
        <f t="shared" si="2939"/>
        <v>37599</v>
      </c>
      <c r="B37610">
        <f t="shared" ca="1" si="2935"/>
        <v>6.5286054067172196E-3</v>
      </c>
      <c r="C37610">
        <f t="shared" ca="1" si="2937"/>
        <v>12.376270412856988</v>
      </c>
      <c r="D37610" s="48">
        <f t="shared" ca="1" si="2936"/>
        <v>52.512979149103089</v>
      </c>
      <c r="E37610">
        <f t="shared" ca="1" si="2938"/>
        <v>43.792082365560113</v>
      </c>
    </row>
    <row r="37611" spans="1:5" x14ac:dyDescent="0.35">
      <c r="A37611">
        <f t="shared" si="2939"/>
        <v>37600</v>
      </c>
      <c r="B37611">
        <f t="shared" ca="1" si="2935"/>
        <v>5.033478644916242E-3</v>
      </c>
      <c r="C37611">
        <f t="shared" ca="1" si="2937"/>
        <v>14.095026112865419</v>
      </c>
      <c r="D37611" s="48">
        <f t="shared" ca="1" si="2936"/>
        <v>52.246893283861311</v>
      </c>
      <c r="E37611">
        <f t="shared" ca="1" si="2938"/>
        <v>36.486831351632418</v>
      </c>
    </row>
    <row r="37612" spans="1:5" x14ac:dyDescent="0.35">
      <c r="A37612">
        <f t="shared" si="2939"/>
        <v>37601</v>
      </c>
      <c r="B37612">
        <f t="shared" ca="1" si="2935"/>
        <v>4.3348369950285352E-3</v>
      </c>
      <c r="C37612">
        <f t="shared" ca="1" si="2937"/>
        <v>15.188455546492424</v>
      </c>
      <c r="D37612" s="48">
        <f t="shared" ca="1" si="2936"/>
        <v>50.196123612213988</v>
      </c>
      <c r="E37612">
        <f t="shared" ca="1" si="2938"/>
        <v>63.698307314106728</v>
      </c>
    </row>
    <row r="37613" spans="1:5" x14ac:dyDescent="0.35">
      <c r="A37613">
        <f t="shared" si="2939"/>
        <v>37602</v>
      </c>
      <c r="B37613">
        <f t="shared" ca="1" si="2935"/>
        <v>5.1496651806420546E-3</v>
      </c>
      <c r="C37613">
        <f t="shared" ca="1" si="2937"/>
        <v>13.935113278212667</v>
      </c>
      <c r="D37613" s="48">
        <f t="shared" ca="1" si="2936"/>
        <v>50.847811835274094</v>
      </c>
      <c r="E37613">
        <f t="shared" ca="1" si="2938"/>
        <v>56.093077136294831</v>
      </c>
    </row>
    <row r="37614" spans="1:5" x14ac:dyDescent="0.35">
      <c r="A37614">
        <f t="shared" si="2939"/>
        <v>37603</v>
      </c>
      <c r="B37614">
        <f t="shared" ca="1" si="2935"/>
        <v>6.0282449965687827E-3</v>
      </c>
      <c r="C37614">
        <f t="shared" ca="1" si="2937"/>
        <v>12.879664574376823</v>
      </c>
      <c r="D37614" s="48">
        <f t="shared" ca="1" si="2936"/>
        <v>54.713400336504435</v>
      </c>
      <c r="E37614">
        <f t="shared" ca="1" si="2938"/>
        <v>43.572429767364724</v>
      </c>
    </row>
    <row r="37615" spans="1:5" x14ac:dyDescent="0.35">
      <c r="A37615">
        <f t="shared" si="2939"/>
        <v>37604</v>
      </c>
      <c r="B37615">
        <f t="shared" ca="1" si="2935"/>
        <v>5.4647424165172364E-3</v>
      </c>
      <c r="C37615">
        <f t="shared" ca="1" si="2937"/>
        <v>13.527425536015683</v>
      </c>
      <c r="D37615" s="48">
        <f t="shared" ca="1" si="2936"/>
        <v>51.39211431367351</v>
      </c>
      <c r="E37615">
        <f t="shared" ca="1" si="2938"/>
        <v>34.574331611081313</v>
      </c>
    </row>
    <row r="37616" spans="1:5" x14ac:dyDescent="0.35">
      <c r="A37616">
        <f t="shared" si="2939"/>
        <v>37605</v>
      </c>
      <c r="B37616">
        <f t="shared" ca="1" si="2935"/>
        <v>4.3554417894018701E-3</v>
      </c>
      <c r="C37616">
        <f t="shared" ca="1" si="2937"/>
        <v>15.152486059377937</v>
      </c>
      <c r="D37616" s="48">
        <f t="shared" ca="1" si="2936"/>
        <v>49.564775188042844</v>
      </c>
      <c r="E37616">
        <f t="shared" ca="1" si="2938"/>
        <v>44.716694985486136</v>
      </c>
    </row>
    <row r="37617" spans="1:5" x14ac:dyDescent="0.35">
      <c r="A37617">
        <f t="shared" si="2939"/>
        <v>37606</v>
      </c>
      <c r="B37617">
        <f t="shared" ca="1" si="2935"/>
        <v>5.1717182324922681E-3</v>
      </c>
      <c r="C37617">
        <f t="shared" ca="1" si="2937"/>
        <v>13.905370737233516</v>
      </c>
      <c r="D37617" s="48">
        <f t="shared" ca="1" si="2936"/>
        <v>51.700617912703379</v>
      </c>
      <c r="E37617">
        <f t="shared" ca="1" si="2938"/>
        <v>32.127866071927016</v>
      </c>
    </row>
    <row r="37618" spans="1:5" x14ac:dyDescent="0.35">
      <c r="A37618">
        <f t="shared" si="2939"/>
        <v>37607</v>
      </c>
      <c r="B37618">
        <f t="shared" ca="1" si="2935"/>
        <v>3.2336834777365016E-3</v>
      </c>
      <c r="C37618">
        <f t="shared" ca="1" si="2937"/>
        <v>17.585359300994906</v>
      </c>
      <c r="D37618" s="48">
        <f t="shared" ca="1" si="2936"/>
        <v>56.05803317541951</v>
      </c>
      <c r="E37618">
        <f t="shared" ca="1" si="2938"/>
        <v>86.780188616049799</v>
      </c>
    </row>
    <row r="37619" spans="1:5" x14ac:dyDescent="0.35">
      <c r="A37619">
        <f t="shared" si="2939"/>
        <v>37608</v>
      </c>
      <c r="B37619">
        <f t="shared" ca="1" si="2935"/>
        <v>4.7673473907770677E-3</v>
      </c>
      <c r="C37619">
        <f t="shared" ca="1" si="2937"/>
        <v>14.483102363955719</v>
      </c>
      <c r="D37619" s="48">
        <f t="shared" ca="1" si="2936"/>
        <v>46.993178439574713</v>
      </c>
      <c r="E37619">
        <f t="shared" ca="1" si="2938"/>
        <v>59.8755033968867</v>
      </c>
    </row>
    <row r="37620" spans="1:5" x14ac:dyDescent="0.35">
      <c r="A37620">
        <f t="shared" si="2939"/>
        <v>37609</v>
      </c>
      <c r="B37620">
        <f t="shared" ca="1" si="2935"/>
        <v>5.6594007166000035E-3</v>
      </c>
      <c r="C37620">
        <f t="shared" ca="1" si="2937"/>
        <v>13.29274817355374</v>
      </c>
      <c r="D37620" s="48">
        <f t="shared" ca="1" si="2936"/>
        <v>48.869623701745574</v>
      </c>
      <c r="E37620">
        <f t="shared" ca="1" si="2938"/>
        <v>34.078874266885443</v>
      </c>
    </row>
    <row r="37621" spans="1:5" x14ac:dyDescent="0.35">
      <c r="A37621">
        <f t="shared" si="2939"/>
        <v>37610</v>
      </c>
      <c r="B37621">
        <f t="shared" ca="1" si="2935"/>
        <v>4.2618506090215513E-3</v>
      </c>
      <c r="C37621">
        <f t="shared" ca="1" si="2937"/>
        <v>15.317958509673687</v>
      </c>
      <c r="D37621" s="48">
        <f t="shared" ca="1" si="2936"/>
        <v>50.528394477819617</v>
      </c>
      <c r="E37621">
        <f t="shared" ca="1" si="2938"/>
        <v>76.397300706723314</v>
      </c>
    </row>
    <row r="37622" spans="1:5" x14ac:dyDescent="0.35">
      <c r="A37622">
        <f t="shared" si="2939"/>
        <v>37611</v>
      </c>
      <c r="B37622">
        <f t="shared" ca="1" si="2935"/>
        <v>6.3183130173177296E-3</v>
      </c>
      <c r="C37622">
        <f t="shared" ca="1" si="2937"/>
        <v>12.580544295223495</v>
      </c>
      <c r="D37622" s="48">
        <f t="shared" ca="1" si="2936"/>
        <v>50.079018505544006</v>
      </c>
      <c r="E37622">
        <f t="shared" ca="1" si="2938"/>
        <v>31.681832618127739</v>
      </c>
    </row>
    <row r="37623" spans="1:5" x14ac:dyDescent="0.35">
      <c r="A37623">
        <f t="shared" si="2939"/>
        <v>37612</v>
      </c>
      <c r="B37623">
        <f t="shared" ca="1" si="2935"/>
        <v>4.1523688526732948E-3</v>
      </c>
      <c r="C37623">
        <f t="shared" ca="1" si="2937"/>
        <v>15.518582081566922</v>
      </c>
      <c r="D37623" s="48">
        <f t="shared" ca="1" si="2936"/>
        <v>53.912928460623135</v>
      </c>
      <c r="E37623">
        <f t="shared" ca="1" si="2938"/>
        <v>49.203716335641509</v>
      </c>
    </row>
    <row r="37624" spans="1:5" x14ac:dyDescent="0.35">
      <c r="A37624">
        <f t="shared" si="2939"/>
        <v>37613</v>
      </c>
      <c r="B37624">
        <f t="shared" ca="1" si="2935"/>
        <v>6.1542729935209284E-3</v>
      </c>
      <c r="C37624">
        <f t="shared" ca="1" si="2937"/>
        <v>12.747106712763212</v>
      </c>
      <c r="D37624" s="48">
        <f t="shared" ca="1" si="2936"/>
        <v>51.575605907189761</v>
      </c>
      <c r="E37624">
        <f t="shared" ca="1" si="2938"/>
        <v>34.36603853353413</v>
      </c>
    </row>
    <row r="37625" spans="1:5" x14ac:dyDescent="0.35">
      <c r="A37625">
        <f t="shared" si="2939"/>
        <v>37614</v>
      </c>
      <c r="B37625">
        <f t="shared" ca="1" si="2935"/>
        <v>3.9664570724599335E-3</v>
      </c>
      <c r="C37625">
        <f t="shared" ca="1" si="2937"/>
        <v>15.878103216851084</v>
      </c>
      <c r="D37625" s="48">
        <f t="shared" ca="1" si="2936"/>
        <v>52.773352121251271</v>
      </c>
      <c r="E37625">
        <f t="shared" ca="1" si="2938"/>
        <v>51.449655785624053</v>
      </c>
    </row>
    <row r="37626" spans="1:5" x14ac:dyDescent="0.35">
      <c r="A37626">
        <f t="shared" si="2939"/>
        <v>37615</v>
      </c>
      <c r="B37626">
        <f t="shared" ca="1" si="2935"/>
        <v>5.7357771993528876E-3</v>
      </c>
      <c r="C37626">
        <f t="shared" ca="1" si="2937"/>
        <v>13.203949765272997</v>
      </c>
      <c r="D37626" s="48">
        <f t="shared" ca="1" si="2936"/>
        <v>52.77861061817562</v>
      </c>
      <c r="E37626">
        <f t="shared" ca="1" si="2938"/>
        <v>76.748625303184042</v>
      </c>
    </row>
    <row r="37627" spans="1:5" x14ac:dyDescent="0.35">
      <c r="A37627">
        <f t="shared" si="2939"/>
        <v>37616</v>
      </c>
      <c r="B37627">
        <f t="shared" ca="1" si="2935"/>
        <v>6.0892462009857675E-3</v>
      </c>
      <c r="C37627">
        <f t="shared" ca="1" si="2937"/>
        <v>12.814988862555163</v>
      </c>
      <c r="D37627" s="48">
        <f t="shared" ca="1" si="2936"/>
        <v>54.078471158853063</v>
      </c>
      <c r="E37627">
        <f t="shared" ca="1" si="2938"/>
        <v>41.811111770915659</v>
      </c>
    </row>
    <row r="37628" spans="1:5" x14ac:dyDescent="0.35">
      <c r="A37628">
        <f t="shared" si="2939"/>
        <v>37617</v>
      </c>
      <c r="B37628">
        <f t="shared" ca="1" si="2935"/>
        <v>5.6090199110490537E-3</v>
      </c>
      <c r="C37628">
        <f t="shared" ca="1" si="2937"/>
        <v>13.352313147485837</v>
      </c>
      <c r="D37628" s="48">
        <f t="shared" ca="1" si="2936"/>
        <v>50.458844525819899</v>
      </c>
      <c r="E37628">
        <f t="shared" ca="1" si="2938"/>
        <v>33.208846140083452</v>
      </c>
    </row>
    <row r="37629" spans="1:5" x14ac:dyDescent="0.35">
      <c r="A37629">
        <f t="shared" si="2939"/>
        <v>37618</v>
      </c>
      <c r="B37629">
        <f t="shared" ca="1" si="2935"/>
        <v>3.812168771150138E-3</v>
      </c>
      <c r="C37629">
        <f t="shared" ca="1" si="2937"/>
        <v>16.19623018065634</v>
      </c>
      <c r="D37629" s="48">
        <f t="shared" ca="1" si="2936"/>
        <v>53.851558868127476</v>
      </c>
      <c r="E37629">
        <f t="shared" ca="1" si="2938"/>
        <v>64.760363945651989</v>
      </c>
    </row>
    <row r="37630" spans="1:5" x14ac:dyDescent="0.35">
      <c r="A37630">
        <f t="shared" si="2939"/>
        <v>37619</v>
      </c>
      <c r="B37630">
        <f t="shared" ca="1" si="2935"/>
        <v>5.8126211209205796E-3</v>
      </c>
      <c r="C37630">
        <f t="shared" ca="1" si="2937"/>
        <v>13.116380056775741</v>
      </c>
      <c r="D37630" s="48">
        <f t="shared" ca="1" si="2936"/>
        <v>51.703444551108085</v>
      </c>
      <c r="E37630">
        <f t="shared" ca="1" si="2938"/>
        <v>75.192014564855512</v>
      </c>
    </row>
    <row r="37631" spans="1:5" x14ac:dyDescent="0.35">
      <c r="A37631">
        <f t="shared" si="2939"/>
        <v>37620</v>
      </c>
      <c r="B37631">
        <f t="shared" ca="1" si="2935"/>
        <v>4.282777779875349E-3</v>
      </c>
      <c r="C37631">
        <f t="shared" ca="1" si="2937"/>
        <v>15.280488191884917</v>
      </c>
      <c r="D37631" s="48">
        <f t="shared" ca="1" si="2936"/>
        <v>51.170068520320612</v>
      </c>
      <c r="E37631">
        <f t="shared" ca="1" si="2938"/>
        <v>45.315660035896641</v>
      </c>
    </row>
    <row r="37632" spans="1:5" x14ac:dyDescent="0.35">
      <c r="A37632">
        <f t="shared" si="2939"/>
        <v>37621</v>
      </c>
      <c r="B37632">
        <f t="shared" ca="1" si="2935"/>
        <v>4.7266341894666832E-3</v>
      </c>
      <c r="C37632">
        <f t="shared" ca="1" si="2937"/>
        <v>14.545344238649411</v>
      </c>
      <c r="D37632" s="48">
        <f t="shared" ca="1" si="2936"/>
        <v>55.942637438881832</v>
      </c>
      <c r="E37632">
        <f t="shared" ca="1" si="2938"/>
        <v>55.988295984238775</v>
      </c>
    </row>
    <row r="37633" spans="1:5" x14ac:dyDescent="0.35">
      <c r="A37633">
        <f t="shared" si="2939"/>
        <v>37622</v>
      </c>
      <c r="B37633">
        <f t="shared" ca="1" si="2935"/>
        <v>5.2694109770047284E-3</v>
      </c>
      <c r="C37633">
        <f t="shared" ca="1" si="2937"/>
        <v>13.775867726059531</v>
      </c>
      <c r="D37633" s="48">
        <f t="shared" ca="1" si="2936"/>
        <v>51.966246565990289</v>
      </c>
      <c r="E37633">
        <f t="shared" ca="1" si="2938"/>
        <v>59.282203732060545</v>
      </c>
    </row>
    <row r="37634" spans="1:5" x14ac:dyDescent="0.35">
      <c r="A37634">
        <f t="shared" si="2939"/>
        <v>37623</v>
      </c>
      <c r="B37634">
        <f t="shared" ca="1" si="2935"/>
        <v>6.372813246749323E-3</v>
      </c>
      <c r="C37634">
        <f t="shared" ca="1" si="2937"/>
        <v>12.526634449786467</v>
      </c>
      <c r="D37634" s="48">
        <f t="shared" ca="1" si="2936"/>
        <v>50.650282208534009</v>
      </c>
      <c r="E37634">
        <f t="shared" ca="1" si="2938"/>
        <v>80.991004001378059</v>
      </c>
    </row>
    <row r="37635" spans="1:5" x14ac:dyDescent="0.35">
      <c r="A37635">
        <f t="shared" si="2939"/>
        <v>37624</v>
      </c>
      <c r="B37635">
        <f t="shared" ca="1" si="2935"/>
        <v>4.354329478791239E-3</v>
      </c>
      <c r="C37635">
        <f t="shared" ca="1" si="2937"/>
        <v>15.154421282112883</v>
      </c>
      <c r="D37635" s="48">
        <f t="shared" ca="1" si="2936"/>
        <v>52.645374119851112</v>
      </c>
      <c r="E37635">
        <f t="shared" ca="1" si="2938"/>
        <v>42.620475204613136</v>
      </c>
    </row>
    <row r="37636" spans="1:5" x14ac:dyDescent="0.35">
      <c r="A37636">
        <f t="shared" si="2939"/>
        <v>37625</v>
      </c>
      <c r="B37636">
        <f t="shared" ca="1" si="2935"/>
        <v>5.7661852575263154E-3</v>
      </c>
      <c r="C37636">
        <f t="shared" ca="1" si="2937"/>
        <v>13.169088137310164</v>
      </c>
      <c r="D37636" s="48">
        <f t="shared" ca="1" si="2936"/>
        <v>50.78155897580578</v>
      </c>
      <c r="E37636">
        <f t="shared" ca="1" si="2938"/>
        <v>54.457046542187776</v>
      </c>
    </row>
    <row r="37637" spans="1:5" x14ac:dyDescent="0.35">
      <c r="A37637">
        <f t="shared" si="2939"/>
        <v>37626</v>
      </c>
      <c r="B37637">
        <f t="shared" ca="1" si="2935"/>
        <v>4.9765420959725542E-3</v>
      </c>
      <c r="C37637">
        <f t="shared" ca="1" si="2937"/>
        <v>14.175427298595038</v>
      </c>
      <c r="D37637" s="48">
        <f t="shared" ca="1" si="2936"/>
        <v>54.895609639569628</v>
      </c>
      <c r="E37637">
        <f t="shared" ca="1" si="2938"/>
        <v>37.982405866856475</v>
      </c>
    </row>
    <row r="37638" spans="1:5" x14ac:dyDescent="0.35">
      <c r="A37638">
        <f t="shared" si="2939"/>
        <v>37627</v>
      </c>
      <c r="B37638">
        <f t="shared" ca="1" si="2935"/>
        <v>4.7338798017218407E-3</v>
      </c>
      <c r="C37638">
        <f t="shared" ca="1" si="2937"/>
        <v>14.534208522611401</v>
      </c>
      <c r="D37638" s="48">
        <f t="shared" ca="1" si="2936"/>
        <v>52.279640914085853</v>
      </c>
      <c r="E37638">
        <f t="shared" ca="1" si="2938"/>
        <v>57.573636404750211</v>
      </c>
    </row>
    <row r="37639" spans="1:5" x14ac:dyDescent="0.35">
      <c r="A37639">
        <f t="shared" si="2939"/>
        <v>37628</v>
      </c>
      <c r="B37639">
        <f t="shared" ca="1" si="2935"/>
        <v>3.8383117286628207E-3</v>
      </c>
      <c r="C37639">
        <f t="shared" ca="1" si="2937"/>
        <v>16.14097922227246</v>
      </c>
      <c r="D37639" s="48">
        <f t="shared" ca="1" si="2936"/>
        <v>50.636691856844607</v>
      </c>
      <c r="E37639">
        <f t="shared" ca="1" si="2938"/>
        <v>36.813787292388298</v>
      </c>
    </row>
    <row r="37640" spans="1:5" x14ac:dyDescent="0.35">
      <c r="A37640">
        <f t="shared" si="2939"/>
        <v>37629</v>
      </c>
      <c r="B37640">
        <f t="shared" ca="1" si="2935"/>
        <v>5.620194607809696E-3</v>
      </c>
      <c r="C37640">
        <f t="shared" ca="1" si="2937"/>
        <v>13.339032264639679</v>
      </c>
      <c r="D37640" s="48">
        <f t="shared" ca="1" si="2936"/>
        <v>55.129935585927825</v>
      </c>
      <c r="E37640">
        <f t="shared" ca="1" si="2938"/>
        <v>73.578823062519476</v>
      </c>
    </row>
    <row r="37641" spans="1:5" x14ac:dyDescent="0.35">
      <c r="A37641">
        <f t="shared" si="2939"/>
        <v>37630</v>
      </c>
      <c r="B37641">
        <f t="shared" ca="1" si="2935"/>
        <v>4.7327597008360077E-3</v>
      </c>
      <c r="C37641">
        <f t="shared" ca="1" si="2937"/>
        <v>14.535928324349847</v>
      </c>
      <c r="D37641" s="48">
        <f t="shared" ca="1" si="2936"/>
        <v>53.193139611714543</v>
      </c>
      <c r="E37641">
        <f t="shared" ca="1" si="2938"/>
        <v>56.188134024396845</v>
      </c>
    </row>
    <row r="37642" spans="1:5" x14ac:dyDescent="0.35">
      <c r="A37642">
        <f t="shared" si="2939"/>
        <v>37631</v>
      </c>
      <c r="B37642">
        <f t="shared" ca="1" si="2935"/>
        <v>4.9001076525514711E-3</v>
      </c>
      <c r="C37642">
        <f t="shared" ca="1" si="2937"/>
        <v>14.285557360382411</v>
      </c>
      <c r="D37642" s="48">
        <f t="shared" ca="1" si="2936"/>
        <v>51.456924291769909</v>
      </c>
      <c r="E37642">
        <f t="shared" ca="1" si="2938"/>
        <v>51.856800156423269</v>
      </c>
    </row>
    <row r="37643" spans="1:5" x14ac:dyDescent="0.35">
      <c r="A37643">
        <f t="shared" si="2939"/>
        <v>37632</v>
      </c>
      <c r="B37643">
        <f t="shared" ca="1" si="2935"/>
        <v>4.9293890120550759E-3</v>
      </c>
      <c r="C37643">
        <f t="shared" ca="1" si="2937"/>
        <v>14.243064915105508</v>
      </c>
      <c r="D37643" s="48">
        <f t="shared" ca="1" si="2936"/>
        <v>50.655212536965635</v>
      </c>
      <c r="E37643">
        <f t="shared" ca="1" si="2938"/>
        <v>47.555616120553459</v>
      </c>
    </row>
    <row r="37644" spans="1:5" x14ac:dyDescent="0.35">
      <c r="A37644">
        <f t="shared" si="2939"/>
        <v>37633</v>
      </c>
      <c r="B37644">
        <f t="shared" ref="B37644:B37707" ca="1" si="2940">_xlfn.GAMMA.INV(RAND(),$B$6,$B$7)</f>
        <v>5.2287937943731521E-3</v>
      </c>
      <c r="C37644">
        <f t="shared" ca="1" si="2937"/>
        <v>13.829269575410551</v>
      </c>
      <c r="D37644" s="48">
        <f t="shared" ref="D37644:D37707" ca="1" si="2941">_xlfn.NORM.INV(RAND(),$B$4,C37644/SQRT($B$2))</f>
        <v>51.109178861726889</v>
      </c>
      <c r="E37644">
        <f t="shared" ca="1" si="2938"/>
        <v>15.597873145696248</v>
      </c>
    </row>
    <row r="37645" spans="1:5" x14ac:dyDescent="0.35">
      <c r="A37645">
        <f t="shared" si="2939"/>
        <v>37634</v>
      </c>
      <c r="B37645">
        <f t="shared" ca="1" si="2940"/>
        <v>5.5378388921991095E-3</v>
      </c>
      <c r="C37645">
        <f t="shared" ref="C37645:C37708" ca="1" si="2942">1/SQRT(B37645)</f>
        <v>13.437851625097686</v>
      </c>
      <c r="D37645" s="48">
        <f t="shared" ca="1" si="2941"/>
        <v>51.170400363528977</v>
      </c>
      <c r="E37645">
        <f t="shared" ref="E37645:E37708" ca="1" si="2943">_xlfn.NORM.INV(RAND(),D37645,C37645)</f>
        <v>42.049637802367904</v>
      </c>
    </row>
    <row r="37646" spans="1:5" x14ac:dyDescent="0.35">
      <c r="A37646">
        <f t="shared" ref="A37646:A37709" si="2944">A37645+1</f>
        <v>37635</v>
      </c>
      <c r="B37646">
        <f t="shared" ca="1" si="2940"/>
        <v>4.9845177652108703E-3</v>
      </c>
      <c r="C37646">
        <f t="shared" ca="1" si="2942"/>
        <v>14.164081789671272</v>
      </c>
      <c r="D37646" s="48">
        <f t="shared" ca="1" si="2941"/>
        <v>53.521886153838146</v>
      </c>
      <c r="E37646">
        <f t="shared" ca="1" si="2943"/>
        <v>63.172045209256837</v>
      </c>
    </row>
    <row r="37647" spans="1:5" x14ac:dyDescent="0.35">
      <c r="A37647">
        <f t="shared" si="2944"/>
        <v>37636</v>
      </c>
      <c r="B37647">
        <f t="shared" ca="1" si="2940"/>
        <v>4.198921098842014E-3</v>
      </c>
      <c r="C37647">
        <f t="shared" ca="1" si="2942"/>
        <v>15.432317259823948</v>
      </c>
      <c r="D37647" s="48">
        <f t="shared" ca="1" si="2941"/>
        <v>51.233544027522342</v>
      </c>
      <c r="E37647">
        <f t="shared" ca="1" si="2943"/>
        <v>46.827013367222449</v>
      </c>
    </row>
    <row r="37648" spans="1:5" x14ac:dyDescent="0.35">
      <c r="A37648">
        <f t="shared" si="2944"/>
        <v>37637</v>
      </c>
      <c r="B37648">
        <f t="shared" ca="1" si="2940"/>
        <v>4.5284826619774402E-3</v>
      </c>
      <c r="C37648">
        <f t="shared" ca="1" si="2942"/>
        <v>14.860165468679526</v>
      </c>
      <c r="D37648" s="48">
        <f t="shared" ca="1" si="2941"/>
        <v>52.956363342799108</v>
      </c>
      <c r="E37648">
        <f t="shared" ca="1" si="2943"/>
        <v>64.29402307159971</v>
      </c>
    </row>
    <row r="37649" spans="1:5" x14ac:dyDescent="0.35">
      <c r="A37649">
        <f t="shared" si="2944"/>
        <v>37638</v>
      </c>
      <c r="B37649">
        <f t="shared" ca="1" si="2940"/>
        <v>4.9686475679569953E-3</v>
      </c>
      <c r="C37649">
        <f t="shared" ca="1" si="2942"/>
        <v>14.186684274441255</v>
      </c>
      <c r="D37649" s="48">
        <f t="shared" ca="1" si="2941"/>
        <v>51.271310435249447</v>
      </c>
      <c r="E37649">
        <f t="shared" ca="1" si="2943"/>
        <v>39.995211488020104</v>
      </c>
    </row>
    <row r="37650" spans="1:5" x14ac:dyDescent="0.35">
      <c r="A37650">
        <f t="shared" si="2944"/>
        <v>37639</v>
      </c>
      <c r="B37650">
        <f t="shared" ca="1" si="2940"/>
        <v>5.8329108753683162E-3</v>
      </c>
      <c r="C37650">
        <f t="shared" ca="1" si="2942"/>
        <v>13.093547549039995</v>
      </c>
      <c r="D37650" s="48">
        <f t="shared" ca="1" si="2941"/>
        <v>52.335820393198738</v>
      </c>
      <c r="E37650">
        <f t="shared" ca="1" si="2943"/>
        <v>66.119815075173477</v>
      </c>
    </row>
    <row r="37651" spans="1:5" x14ac:dyDescent="0.35">
      <c r="A37651">
        <f t="shared" si="2944"/>
        <v>37640</v>
      </c>
      <c r="B37651">
        <f t="shared" ca="1" si="2940"/>
        <v>5.3947357225817925E-3</v>
      </c>
      <c r="C37651">
        <f t="shared" ca="1" si="2942"/>
        <v>13.614914326793631</v>
      </c>
      <c r="D37651" s="48">
        <f t="shared" ca="1" si="2941"/>
        <v>53.353747763763373</v>
      </c>
      <c r="E37651">
        <f t="shared" ca="1" si="2943"/>
        <v>65.990806556075228</v>
      </c>
    </row>
    <row r="37652" spans="1:5" x14ac:dyDescent="0.35">
      <c r="A37652">
        <f t="shared" si="2944"/>
        <v>37641</v>
      </c>
      <c r="B37652">
        <f t="shared" ca="1" si="2940"/>
        <v>3.5322724670697214E-3</v>
      </c>
      <c r="C37652">
        <f t="shared" ca="1" si="2942"/>
        <v>16.825690728566052</v>
      </c>
      <c r="D37652" s="48">
        <f t="shared" ca="1" si="2941"/>
        <v>52.027576700599795</v>
      </c>
      <c r="E37652">
        <f t="shared" ca="1" si="2943"/>
        <v>26.407666005193249</v>
      </c>
    </row>
    <row r="37653" spans="1:5" x14ac:dyDescent="0.35">
      <c r="A37653">
        <f t="shared" si="2944"/>
        <v>37642</v>
      </c>
      <c r="B37653">
        <f t="shared" ca="1" si="2940"/>
        <v>5.4373467481744382E-3</v>
      </c>
      <c r="C37653">
        <f t="shared" ca="1" si="2942"/>
        <v>13.561461183526811</v>
      </c>
      <c r="D37653" s="48">
        <f t="shared" ca="1" si="2941"/>
        <v>48.635815013936678</v>
      </c>
      <c r="E37653">
        <f t="shared" ca="1" si="2943"/>
        <v>36.392554241414047</v>
      </c>
    </row>
    <row r="37654" spans="1:5" x14ac:dyDescent="0.35">
      <c r="A37654">
        <f t="shared" si="2944"/>
        <v>37643</v>
      </c>
      <c r="B37654">
        <f t="shared" ca="1" si="2940"/>
        <v>3.841045206077527E-3</v>
      </c>
      <c r="C37654">
        <f t="shared" ca="1" si="2942"/>
        <v>16.135234841218221</v>
      </c>
      <c r="D37654" s="48">
        <f t="shared" ca="1" si="2941"/>
        <v>52.537096769189588</v>
      </c>
      <c r="E37654">
        <f t="shared" ca="1" si="2943"/>
        <v>12.867009807733162</v>
      </c>
    </row>
    <row r="37655" spans="1:5" x14ac:dyDescent="0.35">
      <c r="A37655">
        <f t="shared" si="2944"/>
        <v>37644</v>
      </c>
      <c r="B37655">
        <f t="shared" ca="1" si="2940"/>
        <v>5.134673234293001E-3</v>
      </c>
      <c r="C37655">
        <f t="shared" ca="1" si="2942"/>
        <v>13.955441952402905</v>
      </c>
      <c r="D37655" s="48">
        <f t="shared" ca="1" si="2941"/>
        <v>53.29246754573272</v>
      </c>
      <c r="E37655">
        <f t="shared" ca="1" si="2943"/>
        <v>33.578031230475119</v>
      </c>
    </row>
    <row r="37656" spans="1:5" x14ac:dyDescent="0.35">
      <c r="A37656">
        <f t="shared" si="2944"/>
        <v>37645</v>
      </c>
      <c r="B37656">
        <f t="shared" ca="1" si="2940"/>
        <v>5.4255563357807849E-3</v>
      </c>
      <c r="C37656">
        <f t="shared" ca="1" si="2942"/>
        <v>13.576188562279007</v>
      </c>
      <c r="D37656" s="48">
        <f t="shared" ca="1" si="2941"/>
        <v>50.514277544905923</v>
      </c>
      <c r="E37656">
        <f t="shared" ca="1" si="2943"/>
        <v>42.329124215010559</v>
      </c>
    </row>
    <row r="37657" spans="1:5" x14ac:dyDescent="0.35">
      <c r="A37657">
        <f t="shared" si="2944"/>
        <v>37646</v>
      </c>
      <c r="B37657">
        <f t="shared" ca="1" si="2940"/>
        <v>5.5784219658904979E-3</v>
      </c>
      <c r="C37657">
        <f t="shared" ca="1" si="2942"/>
        <v>13.388882148975123</v>
      </c>
      <c r="D37657" s="48">
        <f t="shared" ca="1" si="2941"/>
        <v>55.62195991782631</v>
      </c>
      <c r="E37657">
        <f t="shared" ca="1" si="2943"/>
        <v>58.926617701794505</v>
      </c>
    </row>
    <row r="37658" spans="1:5" x14ac:dyDescent="0.35">
      <c r="A37658">
        <f t="shared" si="2944"/>
        <v>37647</v>
      </c>
      <c r="B37658">
        <f t="shared" ca="1" si="2940"/>
        <v>4.7069237260349952E-3</v>
      </c>
      <c r="C37658">
        <f t="shared" ca="1" si="2942"/>
        <v>14.575767077586903</v>
      </c>
      <c r="D37658" s="48">
        <f t="shared" ca="1" si="2941"/>
        <v>50.756200904155449</v>
      </c>
      <c r="E37658">
        <f t="shared" ca="1" si="2943"/>
        <v>71.854292962326312</v>
      </c>
    </row>
    <row r="37659" spans="1:5" x14ac:dyDescent="0.35">
      <c r="A37659">
        <f t="shared" si="2944"/>
        <v>37648</v>
      </c>
      <c r="B37659">
        <f t="shared" ca="1" si="2940"/>
        <v>4.3547980559807895E-3</v>
      </c>
      <c r="C37659">
        <f t="shared" ca="1" si="2942"/>
        <v>15.153605950716301</v>
      </c>
      <c r="D37659" s="48">
        <f t="shared" ca="1" si="2941"/>
        <v>49.006071626156746</v>
      </c>
      <c r="E37659">
        <f t="shared" ca="1" si="2943"/>
        <v>26.036753115919744</v>
      </c>
    </row>
    <row r="37660" spans="1:5" x14ac:dyDescent="0.35">
      <c r="A37660">
        <f t="shared" si="2944"/>
        <v>37649</v>
      </c>
      <c r="B37660">
        <f t="shared" ca="1" si="2940"/>
        <v>4.0835452132652467E-3</v>
      </c>
      <c r="C37660">
        <f t="shared" ca="1" si="2942"/>
        <v>15.648809933726453</v>
      </c>
      <c r="D37660" s="48">
        <f t="shared" ca="1" si="2941"/>
        <v>51.53890744343159</v>
      </c>
      <c r="E37660">
        <f t="shared" ca="1" si="2943"/>
        <v>56.433118912829819</v>
      </c>
    </row>
    <row r="37661" spans="1:5" x14ac:dyDescent="0.35">
      <c r="A37661">
        <f t="shared" si="2944"/>
        <v>37650</v>
      </c>
      <c r="B37661">
        <f t="shared" ca="1" si="2940"/>
        <v>4.2214361080603179E-3</v>
      </c>
      <c r="C37661">
        <f t="shared" ca="1" si="2942"/>
        <v>15.391108144194735</v>
      </c>
      <c r="D37661" s="48">
        <f t="shared" ca="1" si="2941"/>
        <v>49.833786329357338</v>
      </c>
      <c r="E37661">
        <f t="shared" ca="1" si="2943"/>
        <v>39.814149530179471</v>
      </c>
    </row>
    <row r="37662" spans="1:5" x14ac:dyDescent="0.35">
      <c r="A37662">
        <f t="shared" si="2944"/>
        <v>37651</v>
      </c>
      <c r="B37662">
        <f t="shared" ca="1" si="2940"/>
        <v>6.1819501201032679E-3</v>
      </c>
      <c r="C37662">
        <f t="shared" ca="1" si="2942"/>
        <v>12.718539751824277</v>
      </c>
      <c r="D37662" s="48">
        <f t="shared" ca="1" si="2941"/>
        <v>53.291336668251212</v>
      </c>
      <c r="E37662">
        <f t="shared" ca="1" si="2943"/>
        <v>49.437867379934758</v>
      </c>
    </row>
    <row r="37663" spans="1:5" x14ac:dyDescent="0.35">
      <c r="A37663">
        <f t="shared" si="2944"/>
        <v>37652</v>
      </c>
      <c r="B37663">
        <f t="shared" ca="1" si="2940"/>
        <v>4.8368098223044312E-3</v>
      </c>
      <c r="C37663">
        <f t="shared" ca="1" si="2942"/>
        <v>14.378728854198705</v>
      </c>
      <c r="D37663" s="48">
        <f t="shared" ca="1" si="2941"/>
        <v>51.735339342323812</v>
      </c>
      <c r="E37663">
        <f t="shared" ca="1" si="2943"/>
        <v>45.229809171215862</v>
      </c>
    </row>
    <row r="37664" spans="1:5" x14ac:dyDescent="0.35">
      <c r="A37664">
        <f t="shared" si="2944"/>
        <v>37653</v>
      </c>
      <c r="B37664">
        <f t="shared" ca="1" si="2940"/>
        <v>4.8981842232193058E-3</v>
      </c>
      <c r="C37664">
        <f t="shared" ca="1" si="2942"/>
        <v>14.288361926510754</v>
      </c>
      <c r="D37664" s="48">
        <f t="shared" ca="1" si="2941"/>
        <v>48.677111438008041</v>
      </c>
      <c r="E37664">
        <f t="shared" ca="1" si="2943"/>
        <v>61.812030980277399</v>
      </c>
    </row>
    <row r="37665" spans="1:5" x14ac:dyDescent="0.35">
      <c r="A37665">
        <f t="shared" si="2944"/>
        <v>37654</v>
      </c>
      <c r="B37665">
        <f t="shared" ca="1" si="2940"/>
        <v>3.6387027232009077E-3</v>
      </c>
      <c r="C37665">
        <f t="shared" ca="1" si="2942"/>
        <v>16.57779298553622</v>
      </c>
      <c r="D37665" s="48">
        <f t="shared" ca="1" si="2941"/>
        <v>49.123110344504482</v>
      </c>
      <c r="E37665">
        <f t="shared" ca="1" si="2943"/>
        <v>61.625606659940992</v>
      </c>
    </row>
    <row r="37666" spans="1:5" x14ac:dyDescent="0.35">
      <c r="A37666">
        <f t="shared" si="2944"/>
        <v>37655</v>
      </c>
      <c r="B37666">
        <f t="shared" ca="1" si="2940"/>
        <v>2.6226981750612569E-3</v>
      </c>
      <c r="C37666">
        <f t="shared" ca="1" si="2942"/>
        <v>19.52656461916451</v>
      </c>
      <c r="D37666" s="48">
        <f t="shared" ca="1" si="2941"/>
        <v>51.212076167593445</v>
      </c>
      <c r="E37666">
        <f t="shared" ca="1" si="2943"/>
        <v>86.045601942650705</v>
      </c>
    </row>
    <row r="37667" spans="1:5" x14ac:dyDescent="0.35">
      <c r="A37667">
        <f t="shared" si="2944"/>
        <v>37656</v>
      </c>
      <c r="B37667">
        <f t="shared" ca="1" si="2940"/>
        <v>5.3041654596866902E-3</v>
      </c>
      <c r="C37667">
        <f t="shared" ca="1" si="2942"/>
        <v>13.730661745380107</v>
      </c>
      <c r="D37667" s="48">
        <f t="shared" ca="1" si="2941"/>
        <v>54.953015442915486</v>
      </c>
      <c r="E37667">
        <f t="shared" ca="1" si="2943"/>
        <v>47.88578484625485</v>
      </c>
    </row>
    <row r="37668" spans="1:5" x14ac:dyDescent="0.35">
      <c r="A37668">
        <f t="shared" si="2944"/>
        <v>37657</v>
      </c>
      <c r="B37668">
        <f t="shared" ca="1" si="2940"/>
        <v>6.0972073966220645E-3</v>
      </c>
      <c r="C37668">
        <f t="shared" ca="1" si="2942"/>
        <v>12.806619788684786</v>
      </c>
      <c r="D37668" s="48">
        <f t="shared" ca="1" si="2941"/>
        <v>54.20554864198408</v>
      </c>
      <c r="E37668">
        <f t="shared" ca="1" si="2943"/>
        <v>65.57656832778838</v>
      </c>
    </row>
    <row r="37669" spans="1:5" x14ac:dyDescent="0.35">
      <c r="A37669">
        <f t="shared" si="2944"/>
        <v>37658</v>
      </c>
      <c r="B37669">
        <f t="shared" ca="1" si="2940"/>
        <v>7.5382031894509942E-3</v>
      </c>
      <c r="C37669">
        <f t="shared" ca="1" si="2942"/>
        <v>11.517708431155718</v>
      </c>
      <c r="D37669" s="48">
        <f t="shared" ca="1" si="2941"/>
        <v>51.767485163654072</v>
      </c>
      <c r="E37669">
        <f t="shared" ca="1" si="2943"/>
        <v>50.861847149488845</v>
      </c>
    </row>
    <row r="37670" spans="1:5" x14ac:dyDescent="0.35">
      <c r="A37670">
        <f t="shared" si="2944"/>
        <v>37659</v>
      </c>
      <c r="B37670">
        <f t="shared" ca="1" si="2940"/>
        <v>4.0130206235891716E-3</v>
      </c>
      <c r="C37670">
        <f t="shared" ca="1" si="2942"/>
        <v>15.785716690752219</v>
      </c>
      <c r="D37670" s="48">
        <f t="shared" ca="1" si="2941"/>
        <v>53.990745487636033</v>
      </c>
      <c r="E37670">
        <f t="shared" ca="1" si="2943"/>
        <v>52.93185891486128</v>
      </c>
    </row>
    <row r="37671" spans="1:5" x14ac:dyDescent="0.35">
      <c r="A37671">
        <f t="shared" si="2944"/>
        <v>37660</v>
      </c>
      <c r="B37671">
        <f t="shared" ca="1" si="2940"/>
        <v>6.3823981007004836E-3</v>
      </c>
      <c r="C37671">
        <f t="shared" ca="1" si="2942"/>
        <v>12.517224893114978</v>
      </c>
      <c r="D37671" s="48">
        <f t="shared" ca="1" si="2941"/>
        <v>49.930255117785862</v>
      </c>
      <c r="E37671">
        <f t="shared" ca="1" si="2943"/>
        <v>57.31424726505891</v>
      </c>
    </row>
    <row r="37672" spans="1:5" x14ac:dyDescent="0.35">
      <c r="A37672">
        <f t="shared" si="2944"/>
        <v>37661</v>
      </c>
      <c r="B37672">
        <f t="shared" ca="1" si="2940"/>
        <v>4.10303002041162E-3</v>
      </c>
      <c r="C37672">
        <f t="shared" ca="1" si="2942"/>
        <v>15.61160853567991</v>
      </c>
      <c r="D37672" s="48">
        <f t="shared" ca="1" si="2941"/>
        <v>52.976773449037452</v>
      </c>
      <c r="E37672">
        <f t="shared" ca="1" si="2943"/>
        <v>29.689540581160433</v>
      </c>
    </row>
    <row r="37673" spans="1:5" x14ac:dyDescent="0.35">
      <c r="A37673">
        <f t="shared" si="2944"/>
        <v>37662</v>
      </c>
      <c r="B37673">
        <f t="shared" ca="1" si="2940"/>
        <v>4.3026735153765122E-3</v>
      </c>
      <c r="C37673">
        <f t="shared" ca="1" si="2942"/>
        <v>15.245118460553277</v>
      </c>
      <c r="D37673" s="48">
        <f t="shared" ca="1" si="2941"/>
        <v>48.295815509581637</v>
      </c>
      <c r="E37673">
        <f t="shared" ca="1" si="2943"/>
        <v>51.45886770234938</v>
      </c>
    </row>
    <row r="37674" spans="1:5" x14ac:dyDescent="0.35">
      <c r="A37674">
        <f t="shared" si="2944"/>
        <v>37663</v>
      </c>
      <c r="B37674">
        <f t="shared" ca="1" si="2940"/>
        <v>4.5187387274198843E-3</v>
      </c>
      <c r="C37674">
        <f t="shared" ca="1" si="2942"/>
        <v>14.876178621356287</v>
      </c>
      <c r="D37674" s="48">
        <f t="shared" ca="1" si="2941"/>
        <v>50.249387772774767</v>
      </c>
      <c r="E37674">
        <f t="shared" ca="1" si="2943"/>
        <v>40.801996984174068</v>
      </c>
    </row>
    <row r="37675" spans="1:5" x14ac:dyDescent="0.35">
      <c r="A37675">
        <f t="shared" si="2944"/>
        <v>37664</v>
      </c>
      <c r="B37675">
        <f t="shared" ca="1" si="2940"/>
        <v>4.1110761790030615E-3</v>
      </c>
      <c r="C37675">
        <f t="shared" ca="1" si="2942"/>
        <v>15.59632360841689</v>
      </c>
      <c r="D37675" s="48">
        <f t="shared" ca="1" si="2941"/>
        <v>53.143621653757876</v>
      </c>
      <c r="E37675">
        <f t="shared" ca="1" si="2943"/>
        <v>45.640821948598344</v>
      </c>
    </row>
    <row r="37676" spans="1:5" x14ac:dyDescent="0.35">
      <c r="A37676">
        <f t="shared" si="2944"/>
        <v>37665</v>
      </c>
      <c r="B37676">
        <f t="shared" ca="1" si="2940"/>
        <v>6.658551496623798E-3</v>
      </c>
      <c r="C37676">
        <f t="shared" ca="1" si="2942"/>
        <v>12.25490978591028</v>
      </c>
      <c r="D37676" s="48">
        <f t="shared" ca="1" si="2941"/>
        <v>53.523148465350495</v>
      </c>
      <c r="E37676">
        <f t="shared" ca="1" si="2943"/>
        <v>51.449580210496187</v>
      </c>
    </row>
    <row r="37677" spans="1:5" x14ac:dyDescent="0.35">
      <c r="A37677">
        <f t="shared" si="2944"/>
        <v>37666</v>
      </c>
      <c r="B37677">
        <f t="shared" ca="1" si="2940"/>
        <v>5.6997932776024088E-3</v>
      </c>
      <c r="C37677">
        <f t="shared" ca="1" si="2942"/>
        <v>13.245563761836838</v>
      </c>
      <c r="D37677" s="48">
        <f t="shared" ca="1" si="2941"/>
        <v>52.627903179669978</v>
      </c>
      <c r="E37677">
        <f t="shared" ca="1" si="2943"/>
        <v>60.139136769308976</v>
      </c>
    </row>
    <row r="37678" spans="1:5" x14ac:dyDescent="0.35">
      <c r="A37678">
        <f t="shared" si="2944"/>
        <v>37667</v>
      </c>
      <c r="B37678">
        <f t="shared" ca="1" si="2940"/>
        <v>4.8450904653222241E-3</v>
      </c>
      <c r="C37678">
        <f t="shared" ca="1" si="2942"/>
        <v>14.366436407030628</v>
      </c>
      <c r="D37678" s="48">
        <f t="shared" ca="1" si="2941"/>
        <v>51.63021858497757</v>
      </c>
      <c r="E37678">
        <f t="shared" ca="1" si="2943"/>
        <v>43.102442724862748</v>
      </c>
    </row>
    <row r="37679" spans="1:5" x14ac:dyDescent="0.35">
      <c r="A37679">
        <f t="shared" si="2944"/>
        <v>37668</v>
      </c>
      <c r="B37679">
        <f t="shared" ca="1" si="2940"/>
        <v>6.3547952066864951E-3</v>
      </c>
      <c r="C37679">
        <f t="shared" ca="1" si="2942"/>
        <v>12.544380547988181</v>
      </c>
      <c r="D37679" s="48">
        <f t="shared" ca="1" si="2941"/>
        <v>52.896490692874082</v>
      </c>
      <c r="E37679">
        <f t="shared" ca="1" si="2943"/>
        <v>69.213533547242491</v>
      </c>
    </row>
    <row r="37680" spans="1:5" x14ac:dyDescent="0.35">
      <c r="A37680">
        <f t="shared" si="2944"/>
        <v>37669</v>
      </c>
      <c r="B37680">
        <f t="shared" ca="1" si="2940"/>
        <v>5.0425390030518682E-3</v>
      </c>
      <c r="C37680">
        <f t="shared" ca="1" si="2942"/>
        <v>14.082357554320019</v>
      </c>
      <c r="D37680" s="48">
        <f t="shared" ca="1" si="2941"/>
        <v>53.043814268776913</v>
      </c>
      <c r="E37680">
        <f t="shared" ca="1" si="2943"/>
        <v>48.78763530736159</v>
      </c>
    </row>
    <row r="37681" spans="1:5" x14ac:dyDescent="0.35">
      <c r="A37681">
        <f t="shared" si="2944"/>
        <v>37670</v>
      </c>
      <c r="B37681">
        <f t="shared" ca="1" si="2940"/>
        <v>5.1562350950952913E-3</v>
      </c>
      <c r="C37681">
        <f t="shared" ca="1" si="2942"/>
        <v>13.926232604389881</v>
      </c>
      <c r="D37681" s="48">
        <f t="shared" ca="1" si="2941"/>
        <v>52.397971528805279</v>
      </c>
      <c r="E37681">
        <f t="shared" ca="1" si="2943"/>
        <v>34.202327968817301</v>
      </c>
    </row>
    <row r="37682" spans="1:5" x14ac:dyDescent="0.35">
      <c r="A37682">
        <f t="shared" si="2944"/>
        <v>37671</v>
      </c>
      <c r="B37682">
        <f t="shared" ca="1" si="2940"/>
        <v>4.0119185263919974E-3</v>
      </c>
      <c r="C37682">
        <f t="shared" ca="1" si="2942"/>
        <v>15.787884755654177</v>
      </c>
      <c r="D37682" s="48">
        <f t="shared" ca="1" si="2941"/>
        <v>54.901611406762179</v>
      </c>
      <c r="E37682">
        <f t="shared" ca="1" si="2943"/>
        <v>83.004680490546932</v>
      </c>
    </row>
    <row r="37683" spans="1:5" x14ac:dyDescent="0.35">
      <c r="A37683">
        <f t="shared" si="2944"/>
        <v>37672</v>
      </c>
      <c r="B37683">
        <f t="shared" ca="1" si="2940"/>
        <v>5.8939231920407537E-3</v>
      </c>
      <c r="C37683">
        <f t="shared" ca="1" si="2942"/>
        <v>13.025600798645117</v>
      </c>
      <c r="D37683" s="48">
        <f t="shared" ca="1" si="2941"/>
        <v>50.529349651253121</v>
      </c>
      <c r="E37683">
        <f t="shared" ca="1" si="2943"/>
        <v>48.679998778730841</v>
      </c>
    </row>
    <row r="37684" spans="1:5" x14ac:dyDescent="0.35">
      <c r="A37684">
        <f t="shared" si="2944"/>
        <v>37673</v>
      </c>
      <c r="B37684">
        <f t="shared" ca="1" si="2940"/>
        <v>4.153879313714616E-3</v>
      </c>
      <c r="C37684">
        <f t="shared" ca="1" si="2942"/>
        <v>15.515760340353571</v>
      </c>
      <c r="D37684" s="48">
        <f t="shared" ca="1" si="2941"/>
        <v>54.036840385954264</v>
      </c>
      <c r="E37684">
        <f t="shared" ca="1" si="2943"/>
        <v>21.608755305372519</v>
      </c>
    </row>
    <row r="37685" spans="1:5" x14ac:dyDescent="0.35">
      <c r="A37685">
        <f t="shared" si="2944"/>
        <v>37674</v>
      </c>
      <c r="B37685">
        <f t="shared" ca="1" si="2940"/>
        <v>3.7734730759101031E-3</v>
      </c>
      <c r="C37685">
        <f t="shared" ca="1" si="2942"/>
        <v>16.279061811939588</v>
      </c>
      <c r="D37685" s="48">
        <f t="shared" ca="1" si="2941"/>
        <v>55.805297210908641</v>
      </c>
      <c r="E37685">
        <f t="shared" ca="1" si="2943"/>
        <v>53.300845149862845</v>
      </c>
    </row>
    <row r="37686" spans="1:5" x14ac:dyDescent="0.35">
      <c r="A37686">
        <f t="shared" si="2944"/>
        <v>37675</v>
      </c>
      <c r="B37686">
        <f t="shared" ca="1" si="2940"/>
        <v>3.9498869575171963E-3</v>
      </c>
      <c r="C37686">
        <f t="shared" ca="1" si="2942"/>
        <v>15.911373363770137</v>
      </c>
      <c r="D37686" s="48">
        <f t="shared" ca="1" si="2941"/>
        <v>53.86347353021938</v>
      </c>
      <c r="E37686">
        <f t="shared" ca="1" si="2943"/>
        <v>52.107094302205532</v>
      </c>
    </row>
    <row r="37687" spans="1:5" x14ac:dyDescent="0.35">
      <c r="A37687">
        <f t="shared" si="2944"/>
        <v>37676</v>
      </c>
      <c r="B37687">
        <f t="shared" ca="1" si="2940"/>
        <v>4.1078863528919915E-3</v>
      </c>
      <c r="C37687">
        <f t="shared" ca="1" si="2942"/>
        <v>15.602377805388985</v>
      </c>
      <c r="D37687" s="48">
        <f t="shared" ca="1" si="2941"/>
        <v>51.639937805298217</v>
      </c>
      <c r="E37687">
        <f t="shared" ca="1" si="2943"/>
        <v>76.103506191950387</v>
      </c>
    </row>
    <row r="37688" spans="1:5" x14ac:dyDescent="0.35">
      <c r="A37688">
        <f t="shared" si="2944"/>
        <v>37677</v>
      </c>
      <c r="B37688">
        <f t="shared" ca="1" si="2940"/>
        <v>6.173677840702654E-3</v>
      </c>
      <c r="C37688">
        <f t="shared" ca="1" si="2942"/>
        <v>12.727057858601414</v>
      </c>
      <c r="D37688" s="48">
        <f t="shared" ca="1" si="2941"/>
        <v>54.761657011478199</v>
      </c>
      <c r="E37688">
        <f t="shared" ca="1" si="2943"/>
        <v>90.904844682170577</v>
      </c>
    </row>
    <row r="37689" spans="1:5" x14ac:dyDescent="0.35">
      <c r="A37689">
        <f t="shared" si="2944"/>
        <v>37678</v>
      </c>
      <c r="B37689">
        <f t="shared" ca="1" si="2940"/>
        <v>3.388184733473605E-3</v>
      </c>
      <c r="C37689">
        <f t="shared" ca="1" si="2942"/>
        <v>17.179734955429257</v>
      </c>
      <c r="D37689" s="48">
        <f t="shared" ca="1" si="2941"/>
        <v>48.88973999266841</v>
      </c>
      <c r="E37689">
        <f t="shared" ca="1" si="2943"/>
        <v>3.3441467323430061</v>
      </c>
    </row>
    <row r="37690" spans="1:5" x14ac:dyDescent="0.35">
      <c r="A37690">
        <f t="shared" si="2944"/>
        <v>37679</v>
      </c>
      <c r="B37690">
        <f t="shared" ca="1" si="2940"/>
        <v>5.0763994033840324E-3</v>
      </c>
      <c r="C37690">
        <f t="shared" ca="1" si="2942"/>
        <v>14.035313179978555</v>
      </c>
      <c r="D37690" s="48">
        <f t="shared" ca="1" si="2941"/>
        <v>54.464208731137866</v>
      </c>
      <c r="E37690">
        <f t="shared" ca="1" si="2943"/>
        <v>69.425562742780784</v>
      </c>
    </row>
    <row r="37691" spans="1:5" x14ac:dyDescent="0.35">
      <c r="A37691">
        <f t="shared" si="2944"/>
        <v>37680</v>
      </c>
      <c r="B37691">
        <f t="shared" ca="1" si="2940"/>
        <v>5.4108896637193957E-3</v>
      </c>
      <c r="C37691">
        <f t="shared" ca="1" si="2942"/>
        <v>13.594575811809461</v>
      </c>
      <c r="D37691" s="48">
        <f t="shared" ca="1" si="2941"/>
        <v>49.103499629532969</v>
      </c>
      <c r="E37691">
        <f t="shared" ca="1" si="2943"/>
        <v>29.488275634646573</v>
      </c>
    </row>
    <row r="37692" spans="1:5" x14ac:dyDescent="0.35">
      <c r="A37692">
        <f t="shared" si="2944"/>
        <v>37681</v>
      </c>
      <c r="B37692">
        <f t="shared" ca="1" si="2940"/>
        <v>5.7856183303452418E-3</v>
      </c>
      <c r="C37692">
        <f t="shared" ca="1" si="2942"/>
        <v>13.146952983205212</v>
      </c>
      <c r="D37692" s="48">
        <f t="shared" ca="1" si="2941"/>
        <v>54.022228037695541</v>
      </c>
      <c r="E37692">
        <f t="shared" ca="1" si="2943"/>
        <v>42.812925173458147</v>
      </c>
    </row>
    <row r="37693" spans="1:5" x14ac:dyDescent="0.35">
      <c r="A37693">
        <f t="shared" si="2944"/>
        <v>37682</v>
      </c>
      <c r="B37693">
        <f t="shared" ca="1" si="2940"/>
        <v>4.6966256873080441E-3</v>
      </c>
      <c r="C37693">
        <f t="shared" ca="1" si="2942"/>
        <v>14.591738078244084</v>
      </c>
      <c r="D37693" s="48">
        <f t="shared" ca="1" si="2941"/>
        <v>49.803851926713648</v>
      </c>
      <c r="E37693">
        <f t="shared" ca="1" si="2943"/>
        <v>59.825854136788287</v>
      </c>
    </row>
    <row r="37694" spans="1:5" x14ac:dyDescent="0.35">
      <c r="A37694">
        <f t="shared" si="2944"/>
        <v>37683</v>
      </c>
      <c r="B37694">
        <f t="shared" ca="1" si="2940"/>
        <v>6.3999916774099058E-3</v>
      </c>
      <c r="C37694">
        <f t="shared" ca="1" si="2942"/>
        <v>12.500008127537315</v>
      </c>
      <c r="D37694" s="48">
        <f t="shared" ca="1" si="2941"/>
        <v>55.040948673314062</v>
      </c>
      <c r="E37694">
        <f t="shared" ca="1" si="2943"/>
        <v>65.632043431359804</v>
      </c>
    </row>
    <row r="37695" spans="1:5" x14ac:dyDescent="0.35">
      <c r="A37695">
        <f t="shared" si="2944"/>
        <v>37684</v>
      </c>
      <c r="B37695">
        <f t="shared" ca="1" si="2940"/>
        <v>5.0164603740298344E-3</v>
      </c>
      <c r="C37695">
        <f t="shared" ca="1" si="2942"/>
        <v>14.118914458193501</v>
      </c>
      <c r="D37695" s="48">
        <f t="shared" ca="1" si="2941"/>
        <v>49.666406121934571</v>
      </c>
      <c r="E37695">
        <f t="shared" ca="1" si="2943"/>
        <v>76.976391661392995</v>
      </c>
    </row>
    <row r="37696" spans="1:5" x14ac:dyDescent="0.35">
      <c r="A37696">
        <f t="shared" si="2944"/>
        <v>37685</v>
      </c>
      <c r="B37696">
        <f t="shared" ca="1" si="2940"/>
        <v>3.3233528704339913E-3</v>
      </c>
      <c r="C37696">
        <f t="shared" ca="1" si="2942"/>
        <v>17.346496453117354</v>
      </c>
      <c r="D37696" s="48">
        <f t="shared" ca="1" si="2941"/>
        <v>53.096358398780581</v>
      </c>
      <c r="E37696">
        <f t="shared" ca="1" si="2943"/>
        <v>63.027601292046157</v>
      </c>
    </row>
    <row r="37697" spans="1:5" x14ac:dyDescent="0.35">
      <c r="A37697">
        <f t="shared" si="2944"/>
        <v>37686</v>
      </c>
      <c r="B37697">
        <f t="shared" ca="1" si="2940"/>
        <v>4.9041885717185955E-3</v>
      </c>
      <c r="C37697">
        <f t="shared" ca="1" si="2942"/>
        <v>14.279612407720769</v>
      </c>
      <c r="D37697" s="48">
        <f t="shared" ca="1" si="2941"/>
        <v>53.108730482567658</v>
      </c>
      <c r="E37697">
        <f t="shared" ca="1" si="2943"/>
        <v>55.926316949852904</v>
      </c>
    </row>
    <row r="37698" spans="1:5" x14ac:dyDescent="0.35">
      <c r="A37698">
        <f t="shared" si="2944"/>
        <v>37687</v>
      </c>
      <c r="B37698">
        <f t="shared" ca="1" si="2940"/>
        <v>5.5035503345911094E-3</v>
      </c>
      <c r="C37698">
        <f t="shared" ca="1" si="2942"/>
        <v>13.47964729131966</v>
      </c>
      <c r="D37698" s="48">
        <f t="shared" ca="1" si="2941"/>
        <v>49.792403190695133</v>
      </c>
      <c r="E37698">
        <f t="shared" ca="1" si="2943"/>
        <v>39.966823991917899</v>
      </c>
    </row>
    <row r="37699" spans="1:5" x14ac:dyDescent="0.35">
      <c r="A37699">
        <f t="shared" si="2944"/>
        <v>37688</v>
      </c>
      <c r="B37699">
        <f t="shared" ca="1" si="2940"/>
        <v>5.1790933815178356E-3</v>
      </c>
      <c r="C37699">
        <f t="shared" ca="1" si="2942"/>
        <v>13.895466424858062</v>
      </c>
      <c r="D37699" s="48">
        <f t="shared" ca="1" si="2941"/>
        <v>51.919028357706317</v>
      </c>
      <c r="E37699">
        <f t="shared" ca="1" si="2943"/>
        <v>64.544404593523424</v>
      </c>
    </row>
    <row r="37700" spans="1:5" x14ac:dyDescent="0.35">
      <c r="A37700">
        <f t="shared" si="2944"/>
        <v>37689</v>
      </c>
      <c r="B37700">
        <f t="shared" ca="1" si="2940"/>
        <v>5.1355091727855124E-3</v>
      </c>
      <c r="C37700">
        <f t="shared" ca="1" si="2942"/>
        <v>13.95430609951214</v>
      </c>
      <c r="D37700" s="48">
        <f t="shared" ca="1" si="2941"/>
        <v>51.43666596920454</v>
      </c>
      <c r="E37700">
        <f t="shared" ca="1" si="2943"/>
        <v>45.329077672494918</v>
      </c>
    </row>
    <row r="37701" spans="1:5" x14ac:dyDescent="0.35">
      <c r="A37701">
        <f t="shared" si="2944"/>
        <v>37690</v>
      </c>
      <c r="B37701">
        <f t="shared" ca="1" si="2940"/>
        <v>5.2396032907946928E-3</v>
      </c>
      <c r="C37701">
        <f t="shared" ca="1" si="2942"/>
        <v>13.814997061743359</v>
      </c>
      <c r="D37701" s="48">
        <f t="shared" ca="1" si="2941"/>
        <v>52.291245864958114</v>
      </c>
      <c r="E37701">
        <f t="shared" ca="1" si="2943"/>
        <v>47.053309707578087</v>
      </c>
    </row>
    <row r="37702" spans="1:5" x14ac:dyDescent="0.35">
      <c r="A37702">
        <f t="shared" si="2944"/>
        <v>37691</v>
      </c>
      <c r="B37702">
        <f t="shared" ca="1" si="2940"/>
        <v>4.1907493739947871E-3</v>
      </c>
      <c r="C37702">
        <f t="shared" ca="1" si="2942"/>
        <v>15.447356006218662</v>
      </c>
      <c r="D37702" s="48">
        <f t="shared" ca="1" si="2941"/>
        <v>52.94982174108199</v>
      </c>
      <c r="E37702">
        <f t="shared" ca="1" si="2943"/>
        <v>62.765234888004109</v>
      </c>
    </row>
    <row r="37703" spans="1:5" x14ac:dyDescent="0.35">
      <c r="A37703">
        <f t="shared" si="2944"/>
        <v>37692</v>
      </c>
      <c r="B37703">
        <f t="shared" ca="1" si="2940"/>
        <v>4.9455289662217053E-3</v>
      </c>
      <c r="C37703">
        <f t="shared" ca="1" si="2942"/>
        <v>14.219804483203555</v>
      </c>
      <c r="D37703" s="48">
        <f t="shared" ca="1" si="2941"/>
        <v>49.989662562420079</v>
      </c>
      <c r="E37703">
        <f t="shared" ca="1" si="2943"/>
        <v>60.016088639450956</v>
      </c>
    </row>
    <row r="37704" spans="1:5" x14ac:dyDescent="0.35">
      <c r="A37704">
        <f t="shared" si="2944"/>
        <v>37693</v>
      </c>
      <c r="B37704">
        <f t="shared" ca="1" si="2940"/>
        <v>4.3457581475509028E-3</v>
      </c>
      <c r="C37704">
        <f t="shared" ca="1" si="2942"/>
        <v>15.169358788358563</v>
      </c>
      <c r="D37704" s="48">
        <f t="shared" ca="1" si="2941"/>
        <v>52.206380827106273</v>
      </c>
      <c r="E37704">
        <f t="shared" ca="1" si="2943"/>
        <v>47.433690593922627</v>
      </c>
    </row>
    <row r="37705" spans="1:5" x14ac:dyDescent="0.35">
      <c r="A37705">
        <f t="shared" si="2944"/>
        <v>37694</v>
      </c>
      <c r="B37705">
        <f t="shared" ca="1" si="2940"/>
        <v>4.8531831217690936E-3</v>
      </c>
      <c r="C37705">
        <f t="shared" ca="1" si="2942"/>
        <v>14.354453432293399</v>
      </c>
      <c r="D37705" s="48">
        <f t="shared" ca="1" si="2941"/>
        <v>50.427903738337122</v>
      </c>
      <c r="E37705">
        <f t="shared" ca="1" si="2943"/>
        <v>41.784474348299121</v>
      </c>
    </row>
    <row r="37706" spans="1:5" x14ac:dyDescent="0.35">
      <c r="A37706">
        <f t="shared" si="2944"/>
        <v>37695</v>
      </c>
      <c r="B37706">
        <f t="shared" ca="1" si="2940"/>
        <v>6.7958057021591974E-3</v>
      </c>
      <c r="C37706">
        <f t="shared" ca="1" si="2942"/>
        <v>12.130522933744841</v>
      </c>
      <c r="D37706" s="48">
        <f t="shared" ca="1" si="2941"/>
        <v>49.667190441829497</v>
      </c>
      <c r="E37706">
        <f t="shared" ca="1" si="2943"/>
        <v>29.006481114511299</v>
      </c>
    </row>
    <row r="37707" spans="1:5" x14ac:dyDescent="0.35">
      <c r="A37707">
        <f t="shared" si="2944"/>
        <v>37696</v>
      </c>
      <c r="B37707">
        <f t="shared" ca="1" si="2940"/>
        <v>5.2931463699067748E-3</v>
      </c>
      <c r="C37707">
        <f t="shared" ca="1" si="2942"/>
        <v>13.744946324279908</v>
      </c>
      <c r="D37707" s="48">
        <f t="shared" ca="1" si="2941"/>
        <v>50.79181310133113</v>
      </c>
      <c r="E37707">
        <f t="shared" ca="1" si="2943"/>
        <v>46.339561288089691</v>
      </c>
    </row>
    <row r="37708" spans="1:5" x14ac:dyDescent="0.35">
      <c r="A37708">
        <f t="shared" si="2944"/>
        <v>37697</v>
      </c>
      <c r="B37708">
        <f t="shared" ref="B37708:B37771" ca="1" si="2945">_xlfn.GAMMA.INV(RAND(),$B$6,$B$7)</f>
        <v>5.4661365310266765E-3</v>
      </c>
      <c r="C37708">
        <f t="shared" ca="1" si="2942"/>
        <v>13.525700370286284</v>
      </c>
      <c r="D37708" s="48">
        <f t="shared" ref="D37708:D37771" ca="1" si="2946">_xlfn.NORM.INV(RAND(),$B$4,C37708/SQRT($B$2))</f>
        <v>52.025767483251741</v>
      </c>
      <c r="E37708">
        <f t="shared" ca="1" si="2943"/>
        <v>64.943405416873631</v>
      </c>
    </row>
    <row r="37709" spans="1:5" x14ac:dyDescent="0.35">
      <c r="A37709">
        <f t="shared" si="2944"/>
        <v>37698</v>
      </c>
      <c r="B37709">
        <f t="shared" ca="1" si="2945"/>
        <v>4.2326848915235464E-3</v>
      </c>
      <c r="C37709">
        <f t="shared" ref="C37709:C37772" ca="1" si="2947">1/SQRT(B37709)</f>
        <v>15.370642833320439</v>
      </c>
      <c r="D37709" s="48">
        <f t="shared" ca="1" si="2946"/>
        <v>49.211029144983286</v>
      </c>
      <c r="E37709">
        <f t="shared" ref="E37709:E37772" ca="1" si="2948">_xlfn.NORM.INV(RAND(),D37709,C37709)</f>
        <v>74.791496601323956</v>
      </c>
    </row>
    <row r="37710" spans="1:5" x14ac:dyDescent="0.35">
      <c r="A37710">
        <f t="shared" ref="A37710:A37773" si="2949">A37709+1</f>
        <v>37699</v>
      </c>
      <c r="B37710">
        <f t="shared" ca="1" si="2945"/>
        <v>6.0325002645774829E-3</v>
      </c>
      <c r="C37710">
        <f t="shared" ca="1" si="2947"/>
        <v>12.875121176895327</v>
      </c>
      <c r="D37710" s="48">
        <f t="shared" ca="1" si="2946"/>
        <v>51.786076000778785</v>
      </c>
      <c r="E37710">
        <f t="shared" ca="1" si="2948"/>
        <v>39.753554933687909</v>
      </c>
    </row>
    <row r="37711" spans="1:5" x14ac:dyDescent="0.35">
      <c r="A37711">
        <f t="shared" si="2949"/>
        <v>37700</v>
      </c>
      <c r="B37711">
        <f t="shared" ca="1" si="2945"/>
        <v>6.6446726094776627E-3</v>
      </c>
      <c r="C37711">
        <f t="shared" ca="1" si="2947"/>
        <v>12.267701671803708</v>
      </c>
      <c r="D37711" s="48">
        <f t="shared" ca="1" si="2946"/>
        <v>52.123051447075746</v>
      </c>
      <c r="E37711">
        <f t="shared" ca="1" si="2948"/>
        <v>49.05245086432695</v>
      </c>
    </row>
    <row r="37712" spans="1:5" x14ac:dyDescent="0.35">
      <c r="A37712">
        <f t="shared" si="2949"/>
        <v>37701</v>
      </c>
      <c r="B37712">
        <f t="shared" ca="1" si="2945"/>
        <v>5.4597974294482233E-3</v>
      </c>
      <c r="C37712">
        <f t="shared" ca="1" si="2947"/>
        <v>13.533550104343398</v>
      </c>
      <c r="D37712" s="48">
        <f t="shared" ca="1" si="2946"/>
        <v>54.568485519355598</v>
      </c>
      <c r="E37712">
        <f t="shared" ca="1" si="2948"/>
        <v>58.462314001337887</v>
      </c>
    </row>
    <row r="37713" spans="1:5" x14ac:dyDescent="0.35">
      <c r="A37713">
        <f t="shared" si="2949"/>
        <v>37702</v>
      </c>
      <c r="B37713">
        <f t="shared" ca="1" si="2945"/>
        <v>5.0577322758176254E-3</v>
      </c>
      <c r="C37713">
        <f t="shared" ca="1" si="2947"/>
        <v>14.061190160538894</v>
      </c>
      <c r="D37713" s="48">
        <f t="shared" ca="1" si="2946"/>
        <v>54.043266869560817</v>
      </c>
      <c r="E37713">
        <f t="shared" ca="1" si="2948"/>
        <v>62.184107933882174</v>
      </c>
    </row>
    <row r="37714" spans="1:5" x14ac:dyDescent="0.35">
      <c r="A37714">
        <f t="shared" si="2949"/>
        <v>37703</v>
      </c>
      <c r="B37714">
        <f t="shared" ca="1" si="2945"/>
        <v>4.0135060196570789E-3</v>
      </c>
      <c r="C37714">
        <f t="shared" ca="1" si="2947"/>
        <v>15.784762094389473</v>
      </c>
      <c r="D37714" s="48">
        <f t="shared" ca="1" si="2946"/>
        <v>52.779387879769175</v>
      </c>
      <c r="E37714">
        <f t="shared" ca="1" si="2948"/>
        <v>55.986854643715937</v>
      </c>
    </row>
    <row r="37715" spans="1:5" x14ac:dyDescent="0.35">
      <c r="A37715">
        <f t="shared" si="2949"/>
        <v>37704</v>
      </c>
      <c r="B37715">
        <f t="shared" ca="1" si="2945"/>
        <v>5.5476840742003045E-3</v>
      </c>
      <c r="C37715">
        <f t="shared" ca="1" si="2947"/>
        <v>13.425922607427013</v>
      </c>
      <c r="D37715" s="48">
        <f t="shared" ca="1" si="2946"/>
        <v>51.764128320539768</v>
      </c>
      <c r="E37715">
        <f t="shared" ca="1" si="2948"/>
        <v>52.745993632227972</v>
      </c>
    </row>
    <row r="37716" spans="1:5" x14ac:dyDescent="0.35">
      <c r="A37716">
        <f t="shared" si="2949"/>
        <v>37705</v>
      </c>
      <c r="B37716">
        <f t="shared" ca="1" si="2945"/>
        <v>6.0546133083667795E-3</v>
      </c>
      <c r="C37716">
        <f t="shared" ca="1" si="2947"/>
        <v>12.851588001699788</v>
      </c>
      <c r="D37716" s="48">
        <f t="shared" ca="1" si="2946"/>
        <v>53.496456417186174</v>
      </c>
      <c r="E37716">
        <f t="shared" ca="1" si="2948"/>
        <v>52.790017504812155</v>
      </c>
    </row>
    <row r="37717" spans="1:5" x14ac:dyDescent="0.35">
      <c r="A37717">
        <f t="shared" si="2949"/>
        <v>37706</v>
      </c>
      <c r="B37717">
        <f t="shared" ca="1" si="2945"/>
        <v>5.3927895735329774E-3</v>
      </c>
      <c r="C37717">
        <f t="shared" ca="1" si="2947"/>
        <v>13.617370779257595</v>
      </c>
      <c r="D37717" s="48">
        <f t="shared" ca="1" si="2946"/>
        <v>51.781475702076719</v>
      </c>
      <c r="E37717">
        <f t="shared" ca="1" si="2948"/>
        <v>55.332943987461562</v>
      </c>
    </row>
    <row r="37718" spans="1:5" x14ac:dyDescent="0.35">
      <c r="A37718">
        <f t="shared" si="2949"/>
        <v>37707</v>
      </c>
      <c r="B37718">
        <f t="shared" ca="1" si="2945"/>
        <v>5.8622805206097741E-3</v>
      </c>
      <c r="C37718">
        <f t="shared" ca="1" si="2947"/>
        <v>13.060707453652309</v>
      </c>
      <c r="D37718" s="48">
        <f t="shared" ca="1" si="2946"/>
        <v>53.826064152972123</v>
      </c>
      <c r="E37718">
        <f t="shared" ca="1" si="2948"/>
        <v>56.221318962245363</v>
      </c>
    </row>
    <row r="37719" spans="1:5" x14ac:dyDescent="0.35">
      <c r="A37719">
        <f t="shared" si="2949"/>
        <v>37708</v>
      </c>
      <c r="B37719">
        <f t="shared" ca="1" si="2945"/>
        <v>4.7808484921888685E-3</v>
      </c>
      <c r="C37719">
        <f t="shared" ca="1" si="2947"/>
        <v>14.462637787539684</v>
      </c>
      <c r="D37719" s="48">
        <f t="shared" ca="1" si="2946"/>
        <v>50.685379535421667</v>
      </c>
      <c r="E37719">
        <f t="shared" ca="1" si="2948"/>
        <v>33.038350179450738</v>
      </c>
    </row>
    <row r="37720" spans="1:5" x14ac:dyDescent="0.35">
      <c r="A37720">
        <f t="shared" si="2949"/>
        <v>37709</v>
      </c>
      <c r="B37720">
        <f t="shared" ca="1" si="2945"/>
        <v>4.6445276246846277E-3</v>
      </c>
      <c r="C37720">
        <f t="shared" ca="1" si="2947"/>
        <v>14.673348244870258</v>
      </c>
      <c r="D37720" s="48">
        <f t="shared" ca="1" si="2946"/>
        <v>51.145232235951433</v>
      </c>
      <c r="E37720">
        <f t="shared" ca="1" si="2948"/>
        <v>57.055925824310997</v>
      </c>
    </row>
    <row r="37721" spans="1:5" x14ac:dyDescent="0.35">
      <c r="A37721">
        <f t="shared" si="2949"/>
        <v>37710</v>
      </c>
      <c r="B37721">
        <f t="shared" ca="1" si="2945"/>
        <v>3.7303244165233845E-3</v>
      </c>
      <c r="C37721">
        <f t="shared" ca="1" si="2947"/>
        <v>16.372941064301909</v>
      </c>
      <c r="D37721" s="48">
        <f t="shared" ca="1" si="2946"/>
        <v>54.493388246733915</v>
      </c>
      <c r="E37721">
        <f t="shared" ca="1" si="2948"/>
        <v>71.063900984811994</v>
      </c>
    </row>
    <row r="37722" spans="1:5" x14ac:dyDescent="0.35">
      <c r="A37722">
        <f t="shared" si="2949"/>
        <v>37711</v>
      </c>
      <c r="B37722">
        <f t="shared" ca="1" si="2945"/>
        <v>5.9223275473965567E-3</v>
      </c>
      <c r="C37722">
        <f t="shared" ca="1" si="2947"/>
        <v>12.994326904886211</v>
      </c>
      <c r="D37722" s="48">
        <f t="shared" ca="1" si="2946"/>
        <v>53.174012843718202</v>
      </c>
      <c r="E37722">
        <f t="shared" ca="1" si="2948"/>
        <v>52.462038839984906</v>
      </c>
    </row>
    <row r="37723" spans="1:5" x14ac:dyDescent="0.35">
      <c r="A37723">
        <f t="shared" si="2949"/>
        <v>37712</v>
      </c>
      <c r="B37723">
        <f t="shared" ca="1" si="2945"/>
        <v>5.6022308307426306E-3</v>
      </c>
      <c r="C37723">
        <f t="shared" ca="1" si="2947"/>
        <v>13.360401218292317</v>
      </c>
      <c r="D37723" s="48">
        <f t="shared" ca="1" si="2946"/>
        <v>52.049986067298512</v>
      </c>
      <c r="E37723">
        <f t="shared" ca="1" si="2948"/>
        <v>26.605339240313988</v>
      </c>
    </row>
    <row r="37724" spans="1:5" x14ac:dyDescent="0.35">
      <c r="A37724">
        <f t="shared" si="2949"/>
        <v>37713</v>
      </c>
      <c r="B37724">
        <f t="shared" ca="1" si="2945"/>
        <v>4.755929177860079E-3</v>
      </c>
      <c r="C37724">
        <f t="shared" ca="1" si="2947"/>
        <v>14.500477728681574</v>
      </c>
      <c r="D37724" s="48">
        <f t="shared" ca="1" si="2946"/>
        <v>49.008367696734943</v>
      </c>
      <c r="E37724">
        <f t="shared" ca="1" si="2948"/>
        <v>64.828917139884368</v>
      </c>
    </row>
    <row r="37725" spans="1:5" x14ac:dyDescent="0.35">
      <c r="A37725">
        <f t="shared" si="2949"/>
        <v>37714</v>
      </c>
      <c r="B37725">
        <f t="shared" ca="1" si="2945"/>
        <v>4.7735080641848797E-3</v>
      </c>
      <c r="C37725">
        <f t="shared" ca="1" si="2947"/>
        <v>14.473753425023023</v>
      </c>
      <c r="D37725" s="48">
        <f t="shared" ca="1" si="2946"/>
        <v>55.014236399213893</v>
      </c>
      <c r="E37725">
        <f t="shared" ca="1" si="2948"/>
        <v>70.796262935645146</v>
      </c>
    </row>
    <row r="37726" spans="1:5" x14ac:dyDescent="0.35">
      <c r="A37726">
        <f t="shared" si="2949"/>
        <v>37715</v>
      </c>
      <c r="B37726">
        <f t="shared" ca="1" si="2945"/>
        <v>5.4677824646139645E-3</v>
      </c>
      <c r="C37726">
        <f t="shared" ca="1" si="2947"/>
        <v>13.523664437043994</v>
      </c>
      <c r="D37726" s="48">
        <f t="shared" ca="1" si="2946"/>
        <v>52.340551591698009</v>
      </c>
      <c r="E37726">
        <f t="shared" ca="1" si="2948"/>
        <v>52.173513709733236</v>
      </c>
    </row>
    <row r="37727" spans="1:5" x14ac:dyDescent="0.35">
      <c r="A37727">
        <f t="shared" si="2949"/>
        <v>37716</v>
      </c>
      <c r="B37727">
        <f t="shared" ca="1" si="2945"/>
        <v>6.4452090469202831E-3</v>
      </c>
      <c r="C37727">
        <f t="shared" ca="1" si="2947"/>
        <v>12.456083072670264</v>
      </c>
      <c r="D37727" s="48">
        <f t="shared" ca="1" si="2946"/>
        <v>53.808555017962888</v>
      </c>
      <c r="E37727">
        <f t="shared" ca="1" si="2948"/>
        <v>41.349043422493352</v>
      </c>
    </row>
    <row r="37728" spans="1:5" x14ac:dyDescent="0.35">
      <c r="A37728">
        <f t="shared" si="2949"/>
        <v>37717</v>
      </c>
      <c r="B37728">
        <f t="shared" ca="1" si="2945"/>
        <v>4.6601049920226168E-3</v>
      </c>
      <c r="C37728">
        <f t="shared" ca="1" si="2947"/>
        <v>14.648803361392403</v>
      </c>
      <c r="D37728" s="48">
        <f t="shared" ca="1" si="2946"/>
        <v>52.902790733796074</v>
      </c>
      <c r="E37728">
        <f t="shared" ca="1" si="2948"/>
        <v>70.205989545066785</v>
      </c>
    </row>
    <row r="37729" spans="1:5" x14ac:dyDescent="0.35">
      <c r="A37729">
        <f t="shared" si="2949"/>
        <v>37718</v>
      </c>
      <c r="B37729">
        <f t="shared" ca="1" si="2945"/>
        <v>6.4086754983919683E-3</v>
      </c>
      <c r="C37729">
        <f t="shared" ca="1" si="2947"/>
        <v>12.49153643719575</v>
      </c>
      <c r="D37729" s="48">
        <f t="shared" ca="1" si="2946"/>
        <v>53.506506014629608</v>
      </c>
      <c r="E37729">
        <f t="shared" ca="1" si="2948"/>
        <v>37.065510158516503</v>
      </c>
    </row>
    <row r="37730" spans="1:5" x14ac:dyDescent="0.35">
      <c r="A37730">
        <f t="shared" si="2949"/>
        <v>37719</v>
      </c>
      <c r="B37730">
        <f t="shared" ca="1" si="2945"/>
        <v>5.6637023632534565E-3</v>
      </c>
      <c r="C37730">
        <f t="shared" ca="1" si="2947"/>
        <v>13.287699217632085</v>
      </c>
      <c r="D37730" s="48">
        <f t="shared" ca="1" si="2946"/>
        <v>52.751467604765097</v>
      </c>
      <c r="E37730">
        <f t="shared" ca="1" si="2948"/>
        <v>42.867003857476966</v>
      </c>
    </row>
    <row r="37731" spans="1:5" x14ac:dyDescent="0.35">
      <c r="A37731">
        <f t="shared" si="2949"/>
        <v>37720</v>
      </c>
      <c r="B37731">
        <f t="shared" ca="1" si="2945"/>
        <v>5.1263864564002216E-3</v>
      </c>
      <c r="C37731">
        <f t="shared" ca="1" si="2947"/>
        <v>13.966716848611169</v>
      </c>
      <c r="D37731" s="48">
        <f t="shared" ca="1" si="2946"/>
        <v>50.27508602264998</v>
      </c>
      <c r="E37731">
        <f t="shared" ca="1" si="2948"/>
        <v>56.215801321164662</v>
      </c>
    </row>
    <row r="37732" spans="1:5" x14ac:dyDescent="0.35">
      <c r="A37732">
        <f t="shared" si="2949"/>
        <v>37721</v>
      </c>
      <c r="B37732">
        <f t="shared" ca="1" si="2945"/>
        <v>4.5619087021822029E-3</v>
      </c>
      <c r="C37732">
        <f t="shared" ca="1" si="2947"/>
        <v>14.805623635909502</v>
      </c>
      <c r="D37732" s="48">
        <f t="shared" ca="1" si="2946"/>
        <v>52.17721500510654</v>
      </c>
      <c r="E37732">
        <f t="shared" ca="1" si="2948"/>
        <v>54.092439923232931</v>
      </c>
    </row>
    <row r="37733" spans="1:5" x14ac:dyDescent="0.35">
      <c r="A37733">
        <f t="shared" si="2949"/>
        <v>37722</v>
      </c>
      <c r="B37733">
        <f t="shared" ca="1" si="2945"/>
        <v>3.9194333523688831E-3</v>
      </c>
      <c r="C37733">
        <f t="shared" ca="1" si="2947"/>
        <v>15.973068643955552</v>
      </c>
      <c r="D37733" s="48">
        <f t="shared" ca="1" si="2946"/>
        <v>50.24825868893911</v>
      </c>
      <c r="E37733">
        <f t="shared" ca="1" si="2948"/>
        <v>66.073110539124912</v>
      </c>
    </row>
    <row r="37734" spans="1:5" x14ac:dyDescent="0.35">
      <c r="A37734">
        <f t="shared" si="2949"/>
        <v>37723</v>
      </c>
      <c r="B37734">
        <f t="shared" ca="1" si="2945"/>
        <v>4.1311307038509847E-3</v>
      </c>
      <c r="C37734">
        <f t="shared" ca="1" si="2947"/>
        <v>15.558421469892874</v>
      </c>
      <c r="D37734" s="48">
        <f t="shared" ca="1" si="2946"/>
        <v>52.112915553361923</v>
      </c>
      <c r="E37734">
        <f t="shared" ca="1" si="2948"/>
        <v>38.682169482906247</v>
      </c>
    </row>
    <row r="37735" spans="1:5" x14ac:dyDescent="0.35">
      <c r="A37735">
        <f t="shared" si="2949"/>
        <v>37724</v>
      </c>
      <c r="B37735">
        <f t="shared" ca="1" si="2945"/>
        <v>6.3052862598505259E-3</v>
      </c>
      <c r="C37735">
        <f t="shared" ca="1" si="2947"/>
        <v>12.593533328056493</v>
      </c>
      <c r="D37735" s="48">
        <f t="shared" ca="1" si="2946"/>
        <v>51.952966886502089</v>
      </c>
      <c r="E37735">
        <f t="shared" ca="1" si="2948"/>
        <v>38.489565878821139</v>
      </c>
    </row>
    <row r="37736" spans="1:5" x14ac:dyDescent="0.35">
      <c r="A37736">
        <f t="shared" si="2949"/>
        <v>37725</v>
      </c>
      <c r="B37736">
        <f t="shared" ca="1" si="2945"/>
        <v>6.5751946765281559E-3</v>
      </c>
      <c r="C37736">
        <f t="shared" ca="1" si="2947"/>
        <v>12.332345749185174</v>
      </c>
      <c r="D37736" s="48">
        <f t="shared" ca="1" si="2946"/>
        <v>51.496289868584526</v>
      </c>
      <c r="E37736">
        <f t="shared" ca="1" si="2948"/>
        <v>58.845841227190689</v>
      </c>
    </row>
    <row r="37737" spans="1:5" x14ac:dyDescent="0.35">
      <c r="A37737">
        <f t="shared" si="2949"/>
        <v>37726</v>
      </c>
      <c r="B37737">
        <f t="shared" ca="1" si="2945"/>
        <v>3.6064936816931534E-3</v>
      </c>
      <c r="C37737">
        <f t="shared" ca="1" si="2947"/>
        <v>16.651655301161881</v>
      </c>
      <c r="D37737" s="48">
        <f t="shared" ca="1" si="2946"/>
        <v>52.319896875779655</v>
      </c>
      <c r="E37737">
        <f t="shared" ca="1" si="2948"/>
        <v>45.417553669537831</v>
      </c>
    </row>
    <row r="37738" spans="1:5" x14ac:dyDescent="0.35">
      <c r="A37738">
        <f t="shared" si="2949"/>
        <v>37727</v>
      </c>
      <c r="B37738">
        <f t="shared" ca="1" si="2945"/>
        <v>4.7997627227757377E-3</v>
      </c>
      <c r="C37738">
        <f t="shared" ca="1" si="2947"/>
        <v>14.434113493148018</v>
      </c>
      <c r="D37738" s="48">
        <f t="shared" ca="1" si="2946"/>
        <v>51.235492175593308</v>
      </c>
      <c r="E37738">
        <f t="shared" ca="1" si="2948"/>
        <v>63.574332379960367</v>
      </c>
    </row>
    <row r="37739" spans="1:5" x14ac:dyDescent="0.35">
      <c r="A37739">
        <f t="shared" si="2949"/>
        <v>37728</v>
      </c>
      <c r="B37739">
        <f t="shared" ca="1" si="2945"/>
        <v>6.3231389447466115E-3</v>
      </c>
      <c r="C37739">
        <f t="shared" ca="1" si="2947"/>
        <v>12.575742535923425</v>
      </c>
      <c r="D37739" s="48">
        <f t="shared" ca="1" si="2946"/>
        <v>51.033728444194402</v>
      </c>
      <c r="E37739">
        <f t="shared" ca="1" si="2948"/>
        <v>67.561602810453451</v>
      </c>
    </row>
    <row r="37740" spans="1:5" x14ac:dyDescent="0.35">
      <c r="A37740">
        <f t="shared" si="2949"/>
        <v>37729</v>
      </c>
      <c r="B37740">
        <f t="shared" ca="1" si="2945"/>
        <v>7.8650826831478376E-3</v>
      </c>
      <c r="C37740">
        <f t="shared" ca="1" si="2947"/>
        <v>11.275825692578238</v>
      </c>
      <c r="D37740" s="48">
        <f t="shared" ca="1" si="2946"/>
        <v>53.963879572496992</v>
      </c>
      <c r="E37740">
        <f t="shared" ca="1" si="2948"/>
        <v>40.267105886457315</v>
      </c>
    </row>
    <row r="37741" spans="1:5" x14ac:dyDescent="0.35">
      <c r="A37741">
        <f t="shared" si="2949"/>
        <v>37730</v>
      </c>
      <c r="B37741">
        <f t="shared" ca="1" si="2945"/>
        <v>4.168973620026893E-3</v>
      </c>
      <c r="C37741">
        <f t="shared" ca="1" si="2947"/>
        <v>15.487646464764568</v>
      </c>
      <c r="D37741" s="48">
        <f t="shared" ca="1" si="2946"/>
        <v>50.391389048084875</v>
      </c>
      <c r="E37741">
        <f t="shared" ca="1" si="2948"/>
        <v>23.09500379330737</v>
      </c>
    </row>
    <row r="37742" spans="1:5" x14ac:dyDescent="0.35">
      <c r="A37742">
        <f t="shared" si="2949"/>
        <v>37731</v>
      </c>
      <c r="B37742">
        <f t="shared" ca="1" si="2945"/>
        <v>5.7735259777161154E-3</v>
      </c>
      <c r="C37742">
        <f t="shared" ca="1" si="2947"/>
        <v>13.160713589509861</v>
      </c>
      <c r="D37742" s="48">
        <f t="shared" ca="1" si="2946"/>
        <v>52.315073139827796</v>
      </c>
      <c r="E37742">
        <f t="shared" ca="1" si="2948"/>
        <v>61.17055048022722</v>
      </c>
    </row>
    <row r="37743" spans="1:5" x14ac:dyDescent="0.35">
      <c r="A37743">
        <f t="shared" si="2949"/>
        <v>37732</v>
      </c>
      <c r="B37743">
        <f t="shared" ca="1" si="2945"/>
        <v>4.6664485995396975E-3</v>
      </c>
      <c r="C37743">
        <f t="shared" ca="1" si="2947"/>
        <v>14.638843125058965</v>
      </c>
      <c r="D37743" s="48">
        <f t="shared" ca="1" si="2946"/>
        <v>52.885058479728102</v>
      </c>
      <c r="E37743">
        <f t="shared" ca="1" si="2948"/>
        <v>39.32322181617053</v>
      </c>
    </row>
    <row r="37744" spans="1:5" x14ac:dyDescent="0.35">
      <c r="A37744">
        <f t="shared" si="2949"/>
        <v>37733</v>
      </c>
      <c r="B37744">
        <f t="shared" ca="1" si="2945"/>
        <v>5.2703295349667998E-3</v>
      </c>
      <c r="C37744">
        <f t="shared" ca="1" si="2947"/>
        <v>13.77466718591236</v>
      </c>
      <c r="D37744" s="48">
        <f t="shared" ca="1" si="2946"/>
        <v>51.606543210037692</v>
      </c>
      <c r="E37744">
        <f t="shared" ca="1" si="2948"/>
        <v>50.456703792781909</v>
      </c>
    </row>
    <row r="37745" spans="1:5" x14ac:dyDescent="0.35">
      <c r="A37745">
        <f t="shared" si="2949"/>
        <v>37734</v>
      </c>
      <c r="B37745">
        <f t="shared" ca="1" si="2945"/>
        <v>4.3260324103501519E-3</v>
      </c>
      <c r="C37745">
        <f t="shared" ca="1" si="2947"/>
        <v>15.203903890004273</v>
      </c>
      <c r="D37745" s="48">
        <f t="shared" ca="1" si="2946"/>
        <v>52.41206223587394</v>
      </c>
      <c r="E37745">
        <f t="shared" ca="1" si="2948"/>
        <v>44.942367482169146</v>
      </c>
    </row>
    <row r="37746" spans="1:5" x14ac:dyDescent="0.35">
      <c r="A37746">
        <f t="shared" si="2949"/>
        <v>37735</v>
      </c>
      <c r="B37746">
        <f t="shared" ca="1" si="2945"/>
        <v>6.6473292545452707E-3</v>
      </c>
      <c r="C37746">
        <f t="shared" ca="1" si="2947"/>
        <v>12.265249996489446</v>
      </c>
      <c r="D37746" s="48">
        <f t="shared" ca="1" si="2946"/>
        <v>51.697142590718514</v>
      </c>
      <c r="E37746">
        <f t="shared" ca="1" si="2948"/>
        <v>44.39875003212174</v>
      </c>
    </row>
    <row r="37747" spans="1:5" x14ac:dyDescent="0.35">
      <c r="A37747">
        <f t="shared" si="2949"/>
        <v>37736</v>
      </c>
      <c r="B37747">
        <f t="shared" ca="1" si="2945"/>
        <v>4.9763558829056436E-3</v>
      </c>
      <c r="C37747">
        <f t="shared" ca="1" si="2947"/>
        <v>14.175692515267738</v>
      </c>
      <c r="D37747" s="48">
        <f t="shared" ca="1" si="2946"/>
        <v>51.300938545268735</v>
      </c>
      <c r="E37747">
        <f t="shared" ca="1" si="2948"/>
        <v>36.140185466771548</v>
      </c>
    </row>
    <row r="37748" spans="1:5" x14ac:dyDescent="0.35">
      <c r="A37748">
        <f t="shared" si="2949"/>
        <v>37737</v>
      </c>
      <c r="B37748">
        <f t="shared" ca="1" si="2945"/>
        <v>4.0716965855486977E-3</v>
      </c>
      <c r="C37748">
        <f t="shared" ca="1" si="2947"/>
        <v>15.67156239384023</v>
      </c>
      <c r="D37748" s="48">
        <f t="shared" ca="1" si="2946"/>
        <v>49.341995470103967</v>
      </c>
      <c r="E37748">
        <f t="shared" ca="1" si="2948"/>
        <v>39.231556162183232</v>
      </c>
    </row>
    <row r="37749" spans="1:5" x14ac:dyDescent="0.35">
      <c r="A37749">
        <f t="shared" si="2949"/>
        <v>37738</v>
      </c>
      <c r="B37749">
        <f t="shared" ca="1" si="2945"/>
        <v>5.2640941568000716E-3</v>
      </c>
      <c r="C37749">
        <f t="shared" ca="1" si="2947"/>
        <v>13.782822894855608</v>
      </c>
      <c r="D37749" s="48">
        <f t="shared" ca="1" si="2946"/>
        <v>50.760686554381699</v>
      </c>
      <c r="E37749">
        <f t="shared" ca="1" si="2948"/>
        <v>45.692131459183237</v>
      </c>
    </row>
    <row r="37750" spans="1:5" x14ac:dyDescent="0.35">
      <c r="A37750">
        <f t="shared" si="2949"/>
        <v>37739</v>
      </c>
      <c r="B37750">
        <f t="shared" ca="1" si="2945"/>
        <v>4.7389905566093109E-3</v>
      </c>
      <c r="C37750">
        <f t="shared" ca="1" si="2947"/>
        <v>14.526369214413787</v>
      </c>
      <c r="D37750" s="48">
        <f t="shared" ca="1" si="2946"/>
        <v>54.134005594078324</v>
      </c>
      <c r="E37750">
        <f t="shared" ca="1" si="2948"/>
        <v>18.248037290390023</v>
      </c>
    </row>
    <row r="37751" spans="1:5" x14ac:dyDescent="0.35">
      <c r="A37751">
        <f t="shared" si="2949"/>
        <v>37740</v>
      </c>
      <c r="B37751">
        <f t="shared" ca="1" si="2945"/>
        <v>4.5410003818411445E-3</v>
      </c>
      <c r="C37751">
        <f t="shared" ca="1" si="2947"/>
        <v>14.839669571047708</v>
      </c>
      <c r="D37751" s="48">
        <f t="shared" ca="1" si="2946"/>
        <v>54.001165242862086</v>
      </c>
      <c r="E37751">
        <f t="shared" ca="1" si="2948"/>
        <v>56.926039150549144</v>
      </c>
    </row>
    <row r="37752" spans="1:5" x14ac:dyDescent="0.35">
      <c r="A37752">
        <f t="shared" si="2949"/>
        <v>37741</v>
      </c>
      <c r="B37752">
        <f t="shared" ca="1" si="2945"/>
        <v>4.9384874558327432E-3</v>
      </c>
      <c r="C37752">
        <f t="shared" ca="1" si="2947"/>
        <v>14.229938480229894</v>
      </c>
      <c r="D37752" s="48">
        <f t="shared" ca="1" si="2946"/>
        <v>53.445264917109242</v>
      </c>
      <c r="E37752">
        <f t="shared" ca="1" si="2948"/>
        <v>67.567969013619702</v>
      </c>
    </row>
    <row r="37753" spans="1:5" x14ac:dyDescent="0.35">
      <c r="A37753">
        <f t="shared" si="2949"/>
        <v>37742</v>
      </c>
      <c r="B37753">
        <f t="shared" ca="1" si="2945"/>
        <v>5.1574997422827468E-3</v>
      </c>
      <c r="C37753">
        <f t="shared" ca="1" si="2947"/>
        <v>13.924525105453073</v>
      </c>
      <c r="D37753" s="48">
        <f t="shared" ca="1" si="2946"/>
        <v>50.89570512259948</v>
      </c>
      <c r="E37753">
        <f t="shared" ca="1" si="2948"/>
        <v>57.65158299400634</v>
      </c>
    </row>
    <row r="37754" spans="1:5" x14ac:dyDescent="0.35">
      <c r="A37754">
        <f t="shared" si="2949"/>
        <v>37743</v>
      </c>
      <c r="B37754">
        <f t="shared" ca="1" si="2945"/>
        <v>5.5835174459331356E-3</v>
      </c>
      <c r="C37754">
        <f t="shared" ca="1" si="2947"/>
        <v>13.382771453122372</v>
      </c>
      <c r="D37754" s="48">
        <f t="shared" ca="1" si="2946"/>
        <v>51.345658797438354</v>
      </c>
      <c r="E37754">
        <f t="shared" ca="1" si="2948"/>
        <v>31.980411509609866</v>
      </c>
    </row>
    <row r="37755" spans="1:5" x14ac:dyDescent="0.35">
      <c r="A37755">
        <f t="shared" si="2949"/>
        <v>37744</v>
      </c>
      <c r="B37755">
        <f t="shared" ca="1" si="2945"/>
        <v>3.5227345015307315E-3</v>
      </c>
      <c r="C37755">
        <f t="shared" ca="1" si="2947"/>
        <v>16.848453496580628</v>
      </c>
      <c r="D37755" s="48">
        <f t="shared" ca="1" si="2946"/>
        <v>49.113264864619644</v>
      </c>
      <c r="E37755">
        <f t="shared" ca="1" si="2948"/>
        <v>61.181819994010141</v>
      </c>
    </row>
    <row r="37756" spans="1:5" x14ac:dyDescent="0.35">
      <c r="A37756">
        <f t="shared" si="2949"/>
        <v>37745</v>
      </c>
      <c r="B37756">
        <f t="shared" ca="1" si="2945"/>
        <v>5.1093571981220519E-3</v>
      </c>
      <c r="C37756">
        <f t="shared" ca="1" si="2947"/>
        <v>13.989972707323453</v>
      </c>
      <c r="D37756" s="48">
        <f t="shared" ca="1" si="2946"/>
        <v>49.088280783603658</v>
      </c>
      <c r="E37756">
        <f t="shared" ca="1" si="2948"/>
        <v>55.940258019418316</v>
      </c>
    </row>
    <row r="37757" spans="1:5" x14ac:dyDescent="0.35">
      <c r="A37757">
        <f t="shared" si="2949"/>
        <v>37746</v>
      </c>
      <c r="B37757">
        <f t="shared" ca="1" si="2945"/>
        <v>4.4975276012303922E-3</v>
      </c>
      <c r="C37757">
        <f t="shared" ca="1" si="2947"/>
        <v>14.911216687664817</v>
      </c>
      <c r="D37757" s="48">
        <f t="shared" ca="1" si="2946"/>
        <v>50.826789425643582</v>
      </c>
      <c r="E37757">
        <f t="shared" ca="1" si="2948"/>
        <v>59.73079432050794</v>
      </c>
    </row>
    <row r="37758" spans="1:5" x14ac:dyDescent="0.35">
      <c r="A37758">
        <f t="shared" si="2949"/>
        <v>37747</v>
      </c>
      <c r="B37758">
        <f t="shared" ca="1" si="2945"/>
        <v>4.4663413132847198E-3</v>
      </c>
      <c r="C37758">
        <f t="shared" ca="1" si="2947"/>
        <v>14.963185013051561</v>
      </c>
      <c r="D37758" s="48">
        <f t="shared" ca="1" si="2946"/>
        <v>50.093665107671292</v>
      </c>
      <c r="E37758">
        <f t="shared" ca="1" si="2948"/>
        <v>41.29812857359282</v>
      </c>
    </row>
    <row r="37759" spans="1:5" x14ac:dyDescent="0.35">
      <c r="A37759">
        <f t="shared" si="2949"/>
        <v>37748</v>
      </c>
      <c r="B37759">
        <f t="shared" ca="1" si="2945"/>
        <v>5.4716958790498177E-3</v>
      </c>
      <c r="C37759">
        <f t="shared" ca="1" si="2947"/>
        <v>13.518827438507666</v>
      </c>
      <c r="D37759" s="48">
        <f t="shared" ca="1" si="2946"/>
        <v>50.53369887560995</v>
      </c>
      <c r="E37759">
        <f t="shared" ca="1" si="2948"/>
        <v>41.906988537662905</v>
      </c>
    </row>
    <row r="37760" spans="1:5" x14ac:dyDescent="0.35">
      <c r="A37760">
        <f t="shared" si="2949"/>
        <v>37749</v>
      </c>
      <c r="B37760">
        <f t="shared" ca="1" si="2945"/>
        <v>4.9739657578463763E-3</v>
      </c>
      <c r="C37760">
        <f t="shared" ca="1" si="2947"/>
        <v>14.179098008014826</v>
      </c>
      <c r="D37760" s="48">
        <f t="shared" ca="1" si="2946"/>
        <v>53.542590416595289</v>
      </c>
      <c r="E37760">
        <f t="shared" ca="1" si="2948"/>
        <v>56.835423649784026</v>
      </c>
    </row>
    <row r="37761" spans="1:5" x14ac:dyDescent="0.35">
      <c r="A37761">
        <f t="shared" si="2949"/>
        <v>37750</v>
      </c>
      <c r="B37761">
        <f t="shared" ca="1" si="2945"/>
        <v>3.6841173193029389E-3</v>
      </c>
      <c r="C37761">
        <f t="shared" ca="1" si="2947"/>
        <v>16.475297826938043</v>
      </c>
      <c r="D37761" s="48">
        <f t="shared" ca="1" si="2946"/>
        <v>52.262738610806217</v>
      </c>
      <c r="E37761">
        <f t="shared" ca="1" si="2948"/>
        <v>67.762738148024368</v>
      </c>
    </row>
    <row r="37762" spans="1:5" x14ac:dyDescent="0.35">
      <c r="A37762">
        <f t="shared" si="2949"/>
        <v>37751</v>
      </c>
      <c r="B37762">
        <f t="shared" ca="1" si="2945"/>
        <v>4.670831180943553E-3</v>
      </c>
      <c r="C37762">
        <f t="shared" ca="1" si="2947"/>
        <v>14.631973793305869</v>
      </c>
      <c r="D37762" s="48">
        <f t="shared" ca="1" si="2946"/>
        <v>50.009777137539132</v>
      </c>
      <c r="E37762">
        <f t="shared" ca="1" si="2948"/>
        <v>29.434253577835253</v>
      </c>
    </row>
    <row r="37763" spans="1:5" x14ac:dyDescent="0.35">
      <c r="A37763">
        <f t="shared" si="2949"/>
        <v>37752</v>
      </c>
      <c r="B37763">
        <f t="shared" ca="1" si="2945"/>
        <v>3.4306167468997712E-3</v>
      </c>
      <c r="C37763">
        <f t="shared" ca="1" si="2947"/>
        <v>17.07315952913407</v>
      </c>
      <c r="D37763" s="48">
        <f t="shared" ca="1" si="2946"/>
        <v>52.7948225638197</v>
      </c>
      <c r="E37763">
        <f t="shared" ca="1" si="2948"/>
        <v>68.81007528511013</v>
      </c>
    </row>
    <row r="37764" spans="1:5" x14ac:dyDescent="0.35">
      <c r="A37764">
        <f t="shared" si="2949"/>
        <v>37753</v>
      </c>
      <c r="B37764">
        <f t="shared" ca="1" si="2945"/>
        <v>5.9885716504370738E-3</v>
      </c>
      <c r="C37764">
        <f t="shared" ca="1" si="2947"/>
        <v>12.9222570256882</v>
      </c>
      <c r="D37764" s="48">
        <f t="shared" ca="1" si="2946"/>
        <v>48.363589151572143</v>
      </c>
      <c r="E37764">
        <f t="shared" ca="1" si="2948"/>
        <v>42.172015987212362</v>
      </c>
    </row>
    <row r="37765" spans="1:5" x14ac:dyDescent="0.35">
      <c r="A37765">
        <f t="shared" si="2949"/>
        <v>37754</v>
      </c>
      <c r="B37765">
        <f t="shared" ca="1" si="2945"/>
        <v>5.3508935118969985E-3</v>
      </c>
      <c r="C37765">
        <f t="shared" ca="1" si="2947"/>
        <v>13.670577015891311</v>
      </c>
      <c r="D37765" s="48">
        <f t="shared" ca="1" si="2946"/>
        <v>52.198035612425961</v>
      </c>
      <c r="E37765">
        <f t="shared" ca="1" si="2948"/>
        <v>58.047229576264648</v>
      </c>
    </row>
    <row r="37766" spans="1:5" x14ac:dyDescent="0.35">
      <c r="A37766">
        <f t="shared" si="2949"/>
        <v>37755</v>
      </c>
      <c r="B37766">
        <f t="shared" ca="1" si="2945"/>
        <v>3.5138824895838928E-3</v>
      </c>
      <c r="C37766">
        <f t="shared" ca="1" si="2947"/>
        <v>16.869662074532521</v>
      </c>
      <c r="D37766" s="48">
        <f t="shared" ca="1" si="2946"/>
        <v>51.669642668129036</v>
      </c>
      <c r="E37766">
        <f t="shared" ca="1" si="2948"/>
        <v>77.439581459718497</v>
      </c>
    </row>
    <row r="37767" spans="1:5" x14ac:dyDescent="0.35">
      <c r="A37767">
        <f t="shared" si="2949"/>
        <v>37756</v>
      </c>
      <c r="B37767">
        <f t="shared" ca="1" si="2945"/>
        <v>4.7757701735330156E-3</v>
      </c>
      <c r="C37767">
        <f t="shared" ca="1" si="2947"/>
        <v>14.470325172643232</v>
      </c>
      <c r="D37767" s="48">
        <f t="shared" ca="1" si="2946"/>
        <v>53.599765838190933</v>
      </c>
      <c r="E37767">
        <f t="shared" ca="1" si="2948"/>
        <v>56.90336186230337</v>
      </c>
    </row>
    <row r="37768" spans="1:5" x14ac:dyDescent="0.35">
      <c r="A37768">
        <f t="shared" si="2949"/>
        <v>37757</v>
      </c>
      <c r="B37768">
        <f t="shared" ca="1" si="2945"/>
        <v>4.5260517907117683E-3</v>
      </c>
      <c r="C37768">
        <f t="shared" ca="1" si="2947"/>
        <v>14.864155513636948</v>
      </c>
      <c r="D37768" s="48">
        <f t="shared" ca="1" si="2946"/>
        <v>52.8251941308311</v>
      </c>
      <c r="E37768">
        <f t="shared" ca="1" si="2948"/>
        <v>66.076903864698409</v>
      </c>
    </row>
    <row r="37769" spans="1:5" x14ac:dyDescent="0.35">
      <c r="A37769">
        <f t="shared" si="2949"/>
        <v>37758</v>
      </c>
      <c r="B37769">
        <f t="shared" ca="1" si="2945"/>
        <v>5.3401440425313047E-3</v>
      </c>
      <c r="C37769">
        <f t="shared" ca="1" si="2947"/>
        <v>13.684329226538589</v>
      </c>
      <c r="D37769" s="48">
        <f t="shared" ca="1" si="2946"/>
        <v>48.734156057787295</v>
      </c>
      <c r="E37769">
        <f t="shared" ca="1" si="2948"/>
        <v>56.208680899801521</v>
      </c>
    </row>
    <row r="37770" spans="1:5" x14ac:dyDescent="0.35">
      <c r="A37770">
        <f t="shared" si="2949"/>
        <v>37759</v>
      </c>
      <c r="B37770">
        <f t="shared" ca="1" si="2945"/>
        <v>4.9841417096213054E-3</v>
      </c>
      <c r="C37770">
        <f t="shared" ca="1" si="2947"/>
        <v>14.164616122558542</v>
      </c>
      <c r="D37770" s="48">
        <f t="shared" ca="1" si="2946"/>
        <v>52.756264816602744</v>
      </c>
      <c r="E37770">
        <f t="shared" ca="1" si="2948"/>
        <v>57.025952213725816</v>
      </c>
    </row>
    <row r="37771" spans="1:5" x14ac:dyDescent="0.35">
      <c r="A37771">
        <f t="shared" si="2949"/>
        <v>37760</v>
      </c>
      <c r="B37771">
        <f t="shared" ca="1" si="2945"/>
        <v>4.7031475312860945E-3</v>
      </c>
      <c r="C37771">
        <f t="shared" ca="1" si="2947"/>
        <v>14.58161740345537</v>
      </c>
      <c r="D37771" s="48">
        <f t="shared" ca="1" si="2946"/>
        <v>53.173475480175817</v>
      </c>
      <c r="E37771">
        <f t="shared" ca="1" si="2948"/>
        <v>48.738780065530477</v>
      </c>
    </row>
    <row r="37772" spans="1:5" x14ac:dyDescent="0.35">
      <c r="A37772">
        <f t="shared" si="2949"/>
        <v>37761</v>
      </c>
      <c r="B37772">
        <f t="shared" ref="B37772:B37835" ca="1" si="2950">_xlfn.GAMMA.INV(RAND(),$B$6,$B$7)</f>
        <v>4.2227416193649017E-3</v>
      </c>
      <c r="C37772">
        <f t="shared" ca="1" si="2947"/>
        <v>15.388728787281336</v>
      </c>
      <c r="D37772" s="48">
        <f t="shared" ref="D37772:D37835" ca="1" si="2951">_xlfn.NORM.INV(RAND(),$B$4,C37772/SQRT($B$2))</f>
        <v>50.056514152354779</v>
      </c>
      <c r="E37772">
        <f t="shared" ca="1" si="2948"/>
        <v>29.987308540055032</v>
      </c>
    </row>
    <row r="37773" spans="1:5" x14ac:dyDescent="0.35">
      <c r="A37773">
        <f t="shared" si="2949"/>
        <v>37762</v>
      </c>
      <c r="B37773">
        <f t="shared" ca="1" si="2950"/>
        <v>3.9742916227949255E-3</v>
      </c>
      <c r="C37773">
        <f t="shared" ref="C37773:C37836" ca="1" si="2952">1/SQRT(B37773)</f>
        <v>15.862445185462729</v>
      </c>
      <c r="D37773" s="48">
        <f t="shared" ca="1" si="2951"/>
        <v>52.880296930968811</v>
      </c>
      <c r="E37773">
        <f t="shared" ref="E37773:E37836" ca="1" si="2953">_xlfn.NORM.INV(RAND(),D37773,C37773)</f>
        <v>45.196146623108469</v>
      </c>
    </row>
    <row r="37774" spans="1:5" x14ac:dyDescent="0.35">
      <c r="A37774">
        <f t="shared" ref="A37774:A37837" si="2954">A37773+1</f>
        <v>37763</v>
      </c>
      <c r="B37774">
        <f t="shared" ca="1" si="2950"/>
        <v>6.7705326459119837E-3</v>
      </c>
      <c r="C37774">
        <f t="shared" ca="1" si="2952"/>
        <v>12.153142263779184</v>
      </c>
      <c r="D37774" s="48">
        <f t="shared" ca="1" si="2951"/>
        <v>49.95594450641854</v>
      </c>
      <c r="E37774">
        <f t="shared" ca="1" si="2953"/>
        <v>40.545838023983293</v>
      </c>
    </row>
    <row r="37775" spans="1:5" x14ac:dyDescent="0.35">
      <c r="A37775">
        <f t="shared" si="2954"/>
        <v>37764</v>
      </c>
      <c r="B37775">
        <f t="shared" ca="1" si="2950"/>
        <v>3.7292008326499856E-3</v>
      </c>
      <c r="C37775">
        <f t="shared" ca="1" si="2952"/>
        <v>16.375407408687398</v>
      </c>
      <c r="D37775" s="48">
        <f t="shared" ca="1" si="2951"/>
        <v>57.494647494079466</v>
      </c>
      <c r="E37775">
        <f t="shared" ca="1" si="2953"/>
        <v>64.486608565678011</v>
      </c>
    </row>
    <row r="37776" spans="1:5" x14ac:dyDescent="0.35">
      <c r="A37776">
        <f t="shared" si="2954"/>
        <v>37765</v>
      </c>
      <c r="B37776">
        <f t="shared" ca="1" si="2950"/>
        <v>4.5388804766153378E-3</v>
      </c>
      <c r="C37776">
        <f t="shared" ca="1" si="2952"/>
        <v>14.843134634829438</v>
      </c>
      <c r="D37776" s="48">
        <f t="shared" ca="1" si="2951"/>
        <v>50.751897691246</v>
      </c>
      <c r="E37776">
        <f t="shared" ca="1" si="2953"/>
        <v>81.199418501112092</v>
      </c>
    </row>
    <row r="37777" spans="1:5" x14ac:dyDescent="0.35">
      <c r="A37777">
        <f t="shared" si="2954"/>
        <v>37766</v>
      </c>
      <c r="B37777">
        <f t="shared" ca="1" si="2950"/>
        <v>5.0574088580921913E-3</v>
      </c>
      <c r="C37777">
        <f t="shared" ca="1" si="2952"/>
        <v>14.06163975494227</v>
      </c>
      <c r="D37777" s="48">
        <f t="shared" ca="1" si="2951"/>
        <v>54.314488234875739</v>
      </c>
      <c r="E37777">
        <f t="shared" ca="1" si="2953"/>
        <v>60.241945831957366</v>
      </c>
    </row>
    <row r="37778" spans="1:5" x14ac:dyDescent="0.35">
      <c r="A37778">
        <f t="shared" si="2954"/>
        <v>37767</v>
      </c>
      <c r="B37778">
        <f t="shared" ca="1" si="2950"/>
        <v>5.6259406276656749E-3</v>
      </c>
      <c r="C37778">
        <f t="shared" ca="1" si="2952"/>
        <v>13.332218655156868</v>
      </c>
      <c r="D37778" s="48">
        <f t="shared" ca="1" si="2951"/>
        <v>53.204052814936489</v>
      </c>
      <c r="E37778">
        <f t="shared" ca="1" si="2953"/>
        <v>53.576987286433734</v>
      </c>
    </row>
    <row r="37779" spans="1:5" x14ac:dyDescent="0.35">
      <c r="A37779">
        <f t="shared" si="2954"/>
        <v>37768</v>
      </c>
      <c r="B37779">
        <f t="shared" ca="1" si="2950"/>
        <v>4.756129229431705E-3</v>
      </c>
      <c r="C37779">
        <f t="shared" ca="1" si="2952"/>
        <v>14.500172767049605</v>
      </c>
      <c r="D37779" s="48">
        <f t="shared" ca="1" si="2951"/>
        <v>50.114132101524937</v>
      </c>
      <c r="E37779">
        <f t="shared" ca="1" si="2953"/>
        <v>36.991319785365697</v>
      </c>
    </row>
    <row r="37780" spans="1:5" x14ac:dyDescent="0.35">
      <c r="A37780">
        <f t="shared" si="2954"/>
        <v>37769</v>
      </c>
      <c r="B37780">
        <f t="shared" ca="1" si="2950"/>
        <v>4.4422204358275227E-3</v>
      </c>
      <c r="C37780">
        <f t="shared" ca="1" si="2952"/>
        <v>15.00375442364048</v>
      </c>
      <c r="D37780" s="48">
        <f t="shared" ca="1" si="2951"/>
        <v>54.97673874544126</v>
      </c>
      <c r="E37780">
        <f t="shared" ca="1" si="2953"/>
        <v>49.147637667478627</v>
      </c>
    </row>
    <row r="37781" spans="1:5" x14ac:dyDescent="0.35">
      <c r="A37781">
        <f t="shared" si="2954"/>
        <v>37770</v>
      </c>
      <c r="B37781">
        <f t="shared" ca="1" si="2950"/>
        <v>5.5194661255950931E-3</v>
      </c>
      <c r="C37781">
        <f t="shared" ca="1" si="2952"/>
        <v>13.460198478013295</v>
      </c>
      <c r="D37781" s="48">
        <f t="shared" ca="1" si="2951"/>
        <v>53.919650588218538</v>
      </c>
      <c r="E37781">
        <f t="shared" ca="1" si="2953"/>
        <v>71.809355713325857</v>
      </c>
    </row>
    <row r="37782" spans="1:5" x14ac:dyDescent="0.35">
      <c r="A37782">
        <f t="shared" si="2954"/>
        <v>37771</v>
      </c>
      <c r="B37782">
        <f t="shared" ca="1" si="2950"/>
        <v>5.5835138738848308E-3</v>
      </c>
      <c r="C37782">
        <f t="shared" ca="1" si="2952"/>
        <v>13.382775733930078</v>
      </c>
      <c r="D37782" s="48">
        <f t="shared" ca="1" si="2951"/>
        <v>53.188263343831728</v>
      </c>
      <c r="E37782">
        <f t="shared" ca="1" si="2953"/>
        <v>60.193296714068985</v>
      </c>
    </row>
    <row r="37783" spans="1:5" x14ac:dyDescent="0.35">
      <c r="A37783">
        <f t="shared" si="2954"/>
        <v>37772</v>
      </c>
      <c r="B37783">
        <f t="shared" ca="1" si="2950"/>
        <v>4.183812865757924E-3</v>
      </c>
      <c r="C37783">
        <f t="shared" ca="1" si="2952"/>
        <v>15.460156093130141</v>
      </c>
      <c r="D37783" s="48">
        <f t="shared" ca="1" si="2951"/>
        <v>51.400501108121276</v>
      </c>
      <c r="E37783">
        <f t="shared" ca="1" si="2953"/>
        <v>38.22887132122203</v>
      </c>
    </row>
    <row r="37784" spans="1:5" x14ac:dyDescent="0.35">
      <c r="A37784">
        <f t="shared" si="2954"/>
        <v>37773</v>
      </c>
      <c r="B37784">
        <f t="shared" ca="1" si="2950"/>
        <v>4.3572693095275915E-3</v>
      </c>
      <c r="C37784">
        <f t="shared" ca="1" si="2952"/>
        <v>15.149308108297774</v>
      </c>
      <c r="D37784" s="48">
        <f t="shared" ca="1" si="2951"/>
        <v>55.877785407240786</v>
      </c>
      <c r="E37784">
        <f t="shared" ca="1" si="2953"/>
        <v>75.623450843807092</v>
      </c>
    </row>
    <row r="37785" spans="1:5" x14ac:dyDescent="0.35">
      <c r="A37785">
        <f t="shared" si="2954"/>
        <v>37774</v>
      </c>
      <c r="B37785">
        <f t="shared" ca="1" si="2950"/>
        <v>4.5691342206519835E-3</v>
      </c>
      <c r="C37785">
        <f t="shared" ca="1" si="2952"/>
        <v>14.793912376339193</v>
      </c>
      <c r="D37785" s="48">
        <f t="shared" ca="1" si="2951"/>
        <v>54.861356070195278</v>
      </c>
      <c r="E37785">
        <f t="shared" ca="1" si="2953"/>
        <v>61.453650309899302</v>
      </c>
    </row>
    <row r="37786" spans="1:5" x14ac:dyDescent="0.35">
      <c r="A37786">
        <f t="shared" si="2954"/>
        <v>37775</v>
      </c>
      <c r="B37786">
        <f t="shared" ca="1" si="2950"/>
        <v>3.3853569948157224E-3</v>
      </c>
      <c r="C37786">
        <f t="shared" ca="1" si="2952"/>
        <v>17.186908447099</v>
      </c>
      <c r="D37786" s="48">
        <f t="shared" ca="1" si="2951"/>
        <v>54.776051442443659</v>
      </c>
      <c r="E37786">
        <f t="shared" ca="1" si="2953"/>
        <v>38.348475473046491</v>
      </c>
    </row>
    <row r="37787" spans="1:5" x14ac:dyDescent="0.35">
      <c r="A37787">
        <f t="shared" si="2954"/>
        <v>37776</v>
      </c>
      <c r="B37787">
        <f t="shared" ca="1" si="2950"/>
        <v>5.2056273912816677E-3</v>
      </c>
      <c r="C37787">
        <f t="shared" ca="1" si="2952"/>
        <v>13.86000734847908</v>
      </c>
      <c r="D37787" s="48">
        <f t="shared" ca="1" si="2951"/>
        <v>54.47983417192215</v>
      </c>
      <c r="E37787">
        <f t="shared" ca="1" si="2953"/>
        <v>61.947024314011294</v>
      </c>
    </row>
    <row r="37788" spans="1:5" x14ac:dyDescent="0.35">
      <c r="A37788">
        <f t="shared" si="2954"/>
        <v>37777</v>
      </c>
      <c r="B37788">
        <f t="shared" ca="1" si="2950"/>
        <v>6.4787019007498357E-3</v>
      </c>
      <c r="C37788">
        <f t="shared" ca="1" si="2952"/>
        <v>12.423844334163226</v>
      </c>
      <c r="D37788" s="48">
        <f t="shared" ca="1" si="2951"/>
        <v>51.614179044989768</v>
      </c>
      <c r="E37788">
        <f t="shared" ca="1" si="2953"/>
        <v>51.565871528120702</v>
      </c>
    </row>
    <row r="37789" spans="1:5" x14ac:dyDescent="0.35">
      <c r="A37789">
        <f t="shared" si="2954"/>
        <v>37778</v>
      </c>
      <c r="B37789">
        <f t="shared" ca="1" si="2950"/>
        <v>4.0240914632836246E-3</v>
      </c>
      <c r="C37789">
        <f t="shared" ca="1" si="2952"/>
        <v>15.76398737566776</v>
      </c>
      <c r="D37789" s="48">
        <f t="shared" ca="1" si="2951"/>
        <v>49.377311377311145</v>
      </c>
      <c r="E37789">
        <f t="shared" ca="1" si="2953"/>
        <v>14.193381501895459</v>
      </c>
    </row>
    <row r="37790" spans="1:5" x14ac:dyDescent="0.35">
      <c r="A37790">
        <f t="shared" si="2954"/>
        <v>37779</v>
      </c>
      <c r="B37790">
        <f t="shared" ca="1" si="2950"/>
        <v>5.6721213531595732E-3</v>
      </c>
      <c r="C37790">
        <f t="shared" ca="1" si="2952"/>
        <v>13.277834253489186</v>
      </c>
      <c r="D37790" s="48">
        <f t="shared" ca="1" si="2951"/>
        <v>53.472897262993776</v>
      </c>
      <c r="E37790">
        <f t="shared" ca="1" si="2953"/>
        <v>66.046062488959208</v>
      </c>
    </row>
    <row r="37791" spans="1:5" x14ac:dyDescent="0.35">
      <c r="A37791">
        <f t="shared" si="2954"/>
        <v>37780</v>
      </c>
      <c r="B37791">
        <f t="shared" ca="1" si="2950"/>
        <v>4.531670641956519E-3</v>
      </c>
      <c r="C37791">
        <f t="shared" ca="1" si="2952"/>
        <v>14.854937568371843</v>
      </c>
      <c r="D37791" s="48">
        <f t="shared" ca="1" si="2951"/>
        <v>50.086030793977606</v>
      </c>
      <c r="E37791">
        <f t="shared" ca="1" si="2953"/>
        <v>56.032405727355282</v>
      </c>
    </row>
    <row r="37792" spans="1:5" x14ac:dyDescent="0.35">
      <c r="A37792">
        <f t="shared" si="2954"/>
        <v>37781</v>
      </c>
      <c r="B37792">
        <f t="shared" ca="1" si="2950"/>
        <v>3.7127716550880668E-3</v>
      </c>
      <c r="C37792">
        <f t="shared" ca="1" si="2952"/>
        <v>16.41159836456487</v>
      </c>
      <c r="D37792" s="48">
        <f t="shared" ca="1" si="2951"/>
        <v>52.171393982586217</v>
      </c>
      <c r="E37792">
        <f t="shared" ca="1" si="2953"/>
        <v>43.64875174109477</v>
      </c>
    </row>
    <row r="37793" spans="1:5" x14ac:dyDescent="0.35">
      <c r="A37793">
        <f t="shared" si="2954"/>
        <v>37782</v>
      </c>
      <c r="B37793">
        <f t="shared" ca="1" si="2950"/>
        <v>4.4164809488815649E-3</v>
      </c>
      <c r="C37793">
        <f t="shared" ca="1" si="2952"/>
        <v>15.04741224724129</v>
      </c>
      <c r="D37793" s="48">
        <f t="shared" ca="1" si="2951"/>
        <v>53.704955655540267</v>
      </c>
      <c r="E37793">
        <f t="shared" ca="1" si="2953"/>
        <v>64.007175168541238</v>
      </c>
    </row>
    <row r="37794" spans="1:5" x14ac:dyDescent="0.35">
      <c r="A37794">
        <f t="shared" si="2954"/>
        <v>37783</v>
      </c>
      <c r="B37794">
        <f t="shared" ca="1" si="2950"/>
        <v>4.5430158421366738E-3</v>
      </c>
      <c r="C37794">
        <f t="shared" ca="1" si="2952"/>
        <v>14.836377475689646</v>
      </c>
      <c r="D37794" s="48">
        <f t="shared" ca="1" si="2951"/>
        <v>50.994282938437756</v>
      </c>
      <c r="E37794">
        <f t="shared" ca="1" si="2953"/>
        <v>77.93832007978304</v>
      </c>
    </row>
    <row r="37795" spans="1:5" x14ac:dyDescent="0.35">
      <c r="A37795">
        <f t="shared" si="2954"/>
        <v>37784</v>
      </c>
      <c r="B37795">
        <f t="shared" ca="1" si="2950"/>
        <v>4.3745928135576848E-3</v>
      </c>
      <c r="C37795">
        <f t="shared" ca="1" si="2952"/>
        <v>15.119282521524752</v>
      </c>
      <c r="D37795" s="48">
        <f t="shared" ca="1" si="2951"/>
        <v>53.250742368040029</v>
      </c>
      <c r="E37795">
        <f t="shared" ca="1" si="2953"/>
        <v>74.126260855730337</v>
      </c>
    </row>
    <row r="37796" spans="1:5" x14ac:dyDescent="0.35">
      <c r="A37796">
        <f t="shared" si="2954"/>
        <v>37785</v>
      </c>
      <c r="B37796">
        <f t="shared" ca="1" si="2950"/>
        <v>5.0974205240355685E-3</v>
      </c>
      <c r="C37796">
        <f t="shared" ca="1" si="2952"/>
        <v>14.006343349643501</v>
      </c>
      <c r="D37796" s="48">
        <f t="shared" ca="1" si="2951"/>
        <v>50.074594641004175</v>
      </c>
      <c r="E37796">
        <f t="shared" ca="1" si="2953"/>
        <v>41.141962312645276</v>
      </c>
    </row>
    <row r="37797" spans="1:5" x14ac:dyDescent="0.35">
      <c r="A37797">
        <f t="shared" si="2954"/>
        <v>37786</v>
      </c>
      <c r="B37797">
        <f t="shared" ca="1" si="2950"/>
        <v>3.7976772393446909E-3</v>
      </c>
      <c r="C37797">
        <f t="shared" ca="1" si="2952"/>
        <v>16.227102302066175</v>
      </c>
      <c r="D37797" s="48">
        <f t="shared" ca="1" si="2951"/>
        <v>51.089003542723802</v>
      </c>
      <c r="E37797">
        <f t="shared" ca="1" si="2953"/>
        <v>82.3640105156978</v>
      </c>
    </row>
    <row r="37798" spans="1:5" x14ac:dyDescent="0.35">
      <c r="A37798">
        <f t="shared" si="2954"/>
        <v>37787</v>
      </c>
      <c r="B37798">
        <f t="shared" ca="1" si="2950"/>
        <v>7.2251710945785228E-3</v>
      </c>
      <c r="C37798">
        <f t="shared" ca="1" si="2952"/>
        <v>11.764566585353286</v>
      </c>
      <c r="D37798" s="48">
        <f t="shared" ca="1" si="2951"/>
        <v>51.51439488519803</v>
      </c>
      <c r="E37798">
        <f t="shared" ca="1" si="2953"/>
        <v>38.84999959554618</v>
      </c>
    </row>
    <row r="37799" spans="1:5" x14ac:dyDescent="0.35">
      <c r="A37799">
        <f t="shared" si="2954"/>
        <v>37788</v>
      </c>
      <c r="B37799">
        <f t="shared" ca="1" si="2950"/>
        <v>2.7909606575429284E-3</v>
      </c>
      <c r="C37799">
        <f t="shared" ca="1" si="2952"/>
        <v>18.928802623290458</v>
      </c>
      <c r="D37799" s="48">
        <f t="shared" ca="1" si="2951"/>
        <v>49.862723365981708</v>
      </c>
      <c r="E37799">
        <f t="shared" ca="1" si="2953"/>
        <v>70.036949787731757</v>
      </c>
    </row>
    <row r="37800" spans="1:5" x14ac:dyDescent="0.35">
      <c r="A37800">
        <f t="shared" si="2954"/>
        <v>37789</v>
      </c>
      <c r="B37800">
        <f t="shared" ca="1" si="2950"/>
        <v>3.8786257680015245E-3</v>
      </c>
      <c r="C37800">
        <f t="shared" ca="1" si="2952"/>
        <v>16.056876268882981</v>
      </c>
      <c r="D37800" s="48">
        <f t="shared" ca="1" si="2951"/>
        <v>48.635732811745143</v>
      </c>
      <c r="E37800">
        <f t="shared" ca="1" si="2953"/>
        <v>37.298592624417218</v>
      </c>
    </row>
    <row r="37801" spans="1:5" x14ac:dyDescent="0.35">
      <c r="A37801">
        <f t="shared" si="2954"/>
        <v>37790</v>
      </c>
      <c r="B37801">
        <f t="shared" ca="1" si="2950"/>
        <v>4.6911724663162612E-3</v>
      </c>
      <c r="C37801">
        <f t="shared" ca="1" si="2952"/>
        <v>14.600216647506301</v>
      </c>
      <c r="D37801" s="48">
        <f t="shared" ca="1" si="2951"/>
        <v>48.977423809667989</v>
      </c>
      <c r="E37801">
        <f t="shared" ca="1" si="2953"/>
        <v>51.770168221011815</v>
      </c>
    </row>
    <row r="37802" spans="1:5" x14ac:dyDescent="0.35">
      <c r="A37802">
        <f t="shared" si="2954"/>
        <v>37791</v>
      </c>
      <c r="B37802">
        <f t="shared" ca="1" si="2950"/>
        <v>6.1104731270396374E-3</v>
      </c>
      <c r="C37802">
        <f t="shared" ca="1" si="2952"/>
        <v>12.792710761595455</v>
      </c>
      <c r="D37802" s="48">
        <f t="shared" ca="1" si="2951"/>
        <v>53.036692469979975</v>
      </c>
      <c r="E37802">
        <f t="shared" ca="1" si="2953"/>
        <v>74.687469131520459</v>
      </c>
    </row>
    <row r="37803" spans="1:5" x14ac:dyDescent="0.35">
      <c r="A37803">
        <f t="shared" si="2954"/>
        <v>37792</v>
      </c>
      <c r="B37803">
        <f t="shared" ca="1" si="2950"/>
        <v>4.7307786572858895E-3</v>
      </c>
      <c r="C37803">
        <f t="shared" ca="1" si="2952"/>
        <v>14.538971511857639</v>
      </c>
      <c r="D37803" s="48">
        <f t="shared" ca="1" si="2951"/>
        <v>53.432282675421582</v>
      </c>
      <c r="E37803">
        <f t="shared" ca="1" si="2953"/>
        <v>45.24871970671925</v>
      </c>
    </row>
    <row r="37804" spans="1:5" x14ac:dyDescent="0.35">
      <c r="A37804">
        <f t="shared" si="2954"/>
        <v>37793</v>
      </c>
      <c r="B37804">
        <f t="shared" ca="1" si="2950"/>
        <v>4.0730675499145432E-3</v>
      </c>
      <c r="C37804">
        <f t="shared" ca="1" si="2952"/>
        <v>15.668924705958062</v>
      </c>
      <c r="D37804" s="48">
        <f t="shared" ca="1" si="2951"/>
        <v>54.854518828426997</v>
      </c>
      <c r="E37804">
        <f t="shared" ca="1" si="2953"/>
        <v>65.508308668763974</v>
      </c>
    </row>
    <row r="37805" spans="1:5" x14ac:dyDescent="0.35">
      <c r="A37805">
        <f t="shared" si="2954"/>
        <v>37794</v>
      </c>
      <c r="B37805">
        <f t="shared" ca="1" si="2950"/>
        <v>5.1601018255746237E-3</v>
      </c>
      <c r="C37805">
        <f t="shared" ca="1" si="2952"/>
        <v>13.921013804293304</v>
      </c>
      <c r="D37805" s="48">
        <f t="shared" ca="1" si="2951"/>
        <v>48.055814885828639</v>
      </c>
      <c r="E37805">
        <f t="shared" ca="1" si="2953"/>
        <v>21.199652985828518</v>
      </c>
    </row>
    <row r="37806" spans="1:5" x14ac:dyDescent="0.35">
      <c r="A37806">
        <f t="shared" si="2954"/>
        <v>37795</v>
      </c>
      <c r="B37806">
        <f t="shared" ca="1" si="2950"/>
        <v>4.5951169072418509E-3</v>
      </c>
      <c r="C37806">
        <f t="shared" ca="1" si="2952"/>
        <v>14.752027642303009</v>
      </c>
      <c r="D37806" s="48">
        <f t="shared" ca="1" si="2951"/>
        <v>50.174626521931621</v>
      </c>
      <c r="E37806">
        <f t="shared" ca="1" si="2953"/>
        <v>58.914486862985285</v>
      </c>
    </row>
    <row r="37807" spans="1:5" x14ac:dyDescent="0.35">
      <c r="A37807">
        <f t="shared" si="2954"/>
        <v>37796</v>
      </c>
      <c r="B37807">
        <f t="shared" ca="1" si="2950"/>
        <v>5.1245449727775937E-3</v>
      </c>
      <c r="C37807">
        <f t="shared" ca="1" si="2952"/>
        <v>13.969226063609142</v>
      </c>
      <c r="D37807" s="48">
        <f t="shared" ca="1" si="2951"/>
        <v>49.768841777016519</v>
      </c>
      <c r="E37807">
        <f t="shared" ca="1" si="2953"/>
        <v>67.498311263673273</v>
      </c>
    </row>
    <row r="37808" spans="1:5" x14ac:dyDescent="0.35">
      <c r="A37808">
        <f t="shared" si="2954"/>
        <v>37797</v>
      </c>
      <c r="B37808">
        <f t="shared" ca="1" si="2950"/>
        <v>4.6272244495062396E-3</v>
      </c>
      <c r="C37808">
        <f t="shared" ca="1" si="2952"/>
        <v>14.700757613555737</v>
      </c>
      <c r="D37808" s="48">
        <f t="shared" ca="1" si="2951"/>
        <v>50.133029303413046</v>
      </c>
      <c r="E37808">
        <f t="shared" ca="1" si="2953"/>
        <v>33.721833567027474</v>
      </c>
    </row>
    <row r="37809" spans="1:5" x14ac:dyDescent="0.35">
      <c r="A37809">
        <f t="shared" si="2954"/>
        <v>37798</v>
      </c>
      <c r="B37809">
        <f t="shared" ca="1" si="2950"/>
        <v>6.5532173933664116E-3</v>
      </c>
      <c r="C37809">
        <f t="shared" ca="1" si="2952"/>
        <v>12.353007706626791</v>
      </c>
      <c r="D37809" s="48">
        <f t="shared" ca="1" si="2951"/>
        <v>55.448423312902733</v>
      </c>
      <c r="E37809">
        <f t="shared" ca="1" si="2953"/>
        <v>56.260453448084647</v>
      </c>
    </row>
    <row r="37810" spans="1:5" x14ac:dyDescent="0.35">
      <c r="A37810">
        <f t="shared" si="2954"/>
        <v>37799</v>
      </c>
      <c r="B37810">
        <f t="shared" ca="1" si="2950"/>
        <v>2.5097864775006145E-3</v>
      </c>
      <c r="C37810">
        <f t="shared" ca="1" si="2952"/>
        <v>19.960968646526972</v>
      </c>
      <c r="D37810" s="48">
        <f t="shared" ca="1" si="2951"/>
        <v>53.468539582539982</v>
      </c>
      <c r="E37810">
        <f t="shared" ca="1" si="2953"/>
        <v>61.183439526938457</v>
      </c>
    </row>
    <row r="37811" spans="1:5" x14ac:dyDescent="0.35">
      <c r="A37811">
        <f t="shared" si="2954"/>
        <v>37800</v>
      </c>
      <c r="B37811">
        <f t="shared" ca="1" si="2950"/>
        <v>4.9266231908635773E-3</v>
      </c>
      <c r="C37811">
        <f t="shared" ca="1" si="2952"/>
        <v>14.247062404040019</v>
      </c>
      <c r="D37811" s="48">
        <f t="shared" ca="1" si="2951"/>
        <v>54.345095997584089</v>
      </c>
      <c r="E37811">
        <f t="shared" ca="1" si="2953"/>
        <v>34.425949064127508</v>
      </c>
    </row>
    <row r="37812" spans="1:5" x14ac:dyDescent="0.35">
      <c r="A37812">
        <f t="shared" si="2954"/>
        <v>37801</v>
      </c>
      <c r="B37812">
        <f t="shared" ca="1" si="2950"/>
        <v>4.9224125507517612E-3</v>
      </c>
      <c r="C37812">
        <f t="shared" ca="1" si="2952"/>
        <v>14.253154582272973</v>
      </c>
      <c r="D37812" s="48">
        <f t="shared" ca="1" si="2951"/>
        <v>54.049928520977019</v>
      </c>
      <c r="E37812">
        <f t="shared" ca="1" si="2953"/>
        <v>48.526524035979847</v>
      </c>
    </row>
    <row r="37813" spans="1:5" x14ac:dyDescent="0.35">
      <c r="A37813">
        <f t="shared" si="2954"/>
        <v>37802</v>
      </c>
      <c r="B37813">
        <f t="shared" ca="1" si="2950"/>
        <v>5.9567201808756525E-3</v>
      </c>
      <c r="C37813">
        <f t="shared" ca="1" si="2952"/>
        <v>12.956759580607427</v>
      </c>
      <c r="D37813" s="48">
        <f t="shared" ca="1" si="2951"/>
        <v>50.657808165889136</v>
      </c>
      <c r="E37813">
        <f t="shared" ca="1" si="2953"/>
        <v>52.215418568201855</v>
      </c>
    </row>
    <row r="37814" spans="1:5" x14ac:dyDescent="0.35">
      <c r="A37814">
        <f t="shared" si="2954"/>
        <v>37803</v>
      </c>
      <c r="B37814">
        <f t="shared" ca="1" si="2950"/>
        <v>5.7144756045456194E-3</v>
      </c>
      <c r="C37814">
        <f t="shared" ca="1" si="2952"/>
        <v>13.228536759749128</v>
      </c>
      <c r="D37814" s="48">
        <f t="shared" ca="1" si="2951"/>
        <v>51.329939745129685</v>
      </c>
      <c r="E37814">
        <f t="shared" ca="1" si="2953"/>
        <v>41.963598999885903</v>
      </c>
    </row>
    <row r="37815" spans="1:5" x14ac:dyDescent="0.35">
      <c r="A37815">
        <f t="shared" si="2954"/>
        <v>37804</v>
      </c>
      <c r="B37815">
        <f t="shared" ca="1" si="2950"/>
        <v>5.0512351961715914E-3</v>
      </c>
      <c r="C37815">
        <f t="shared" ca="1" si="2952"/>
        <v>14.070230257779027</v>
      </c>
      <c r="D37815" s="48">
        <f t="shared" ca="1" si="2951"/>
        <v>51.557390123356306</v>
      </c>
      <c r="E37815">
        <f t="shared" ca="1" si="2953"/>
        <v>52.360845124559788</v>
      </c>
    </row>
    <row r="37816" spans="1:5" x14ac:dyDescent="0.35">
      <c r="A37816">
        <f t="shared" si="2954"/>
        <v>37805</v>
      </c>
      <c r="B37816">
        <f t="shared" ca="1" si="2950"/>
        <v>5.9160273852400073E-3</v>
      </c>
      <c r="C37816">
        <f t="shared" ca="1" si="2952"/>
        <v>13.001244095880439</v>
      </c>
      <c r="D37816" s="48">
        <f t="shared" ca="1" si="2951"/>
        <v>50.351648608894699</v>
      </c>
      <c r="E37816">
        <f t="shared" ca="1" si="2953"/>
        <v>48.444939366577358</v>
      </c>
    </row>
    <row r="37817" spans="1:5" x14ac:dyDescent="0.35">
      <c r="A37817">
        <f t="shared" si="2954"/>
        <v>37806</v>
      </c>
      <c r="B37817">
        <f t="shared" ca="1" si="2950"/>
        <v>6.3967283891276268E-3</v>
      </c>
      <c r="C37817">
        <f t="shared" ca="1" si="2952"/>
        <v>12.503196157925823</v>
      </c>
      <c r="D37817" s="48">
        <f t="shared" ca="1" si="2951"/>
        <v>52.108638848418629</v>
      </c>
      <c r="E37817">
        <f t="shared" ca="1" si="2953"/>
        <v>77.271488376560839</v>
      </c>
    </row>
    <row r="37818" spans="1:5" x14ac:dyDescent="0.35">
      <c r="A37818">
        <f t="shared" si="2954"/>
        <v>37807</v>
      </c>
      <c r="B37818">
        <f t="shared" ca="1" si="2950"/>
        <v>5.0352452168794361E-3</v>
      </c>
      <c r="C37818">
        <f t="shared" ca="1" si="2952"/>
        <v>14.092553337336275</v>
      </c>
      <c r="D37818" s="48">
        <f t="shared" ca="1" si="2951"/>
        <v>52.906931255960885</v>
      </c>
      <c r="E37818">
        <f t="shared" ca="1" si="2953"/>
        <v>54.419511229878083</v>
      </c>
    </row>
    <row r="37819" spans="1:5" x14ac:dyDescent="0.35">
      <c r="A37819">
        <f t="shared" si="2954"/>
        <v>37808</v>
      </c>
      <c r="B37819">
        <f t="shared" ca="1" si="2950"/>
        <v>4.9194378910792803E-3</v>
      </c>
      <c r="C37819">
        <f t="shared" ca="1" si="2952"/>
        <v>14.257463192090258</v>
      </c>
      <c r="D37819" s="48">
        <f t="shared" ca="1" si="2951"/>
        <v>52.125281599854191</v>
      </c>
      <c r="E37819">
        <f t="shared" ca="1" si="2953"/>
        <v>63.667073652866733</v>
      </c>
    </row>
    <row r="37820" spans="1:5" x14ac:dyDescent="0.35">
      <c r="A37820">
        <f t="shared" si="2954"/>
        <v>37809</v>
      </c>
      <c r="B37820">
        <f t="shared" ca="1" si="2950"/>
        <v>4.4815452255796183E-3</v>
      </c>
      <c r="C37820">
        <f t="shared" ca="1" si="2952"/>
        <v>14.937781695657495</v>
      </c>
      <c r="D37820" s="48">
        <f t="shared" ca="1" si="2951"/>
        <v>53.428519058567488</v>
      </c>
      <c r="E37820">
        <f t="shared" ca="1" si="2953"/>
        <v>68.778260692213024</v>
      </c>
    </row>
    <row r="37821" spans="1:5" x14ac:dyDescent="0.35">
      <c r="A37821">
        <f t="shared" si="2954"/>
        <v>37810</v>
      </c>
      <c r="B37821">
        <f t="shared" ca="1" si="2950"/>
        <v>4.2256955247778781E-3</v>
      </c>
      <c r="C37821">
        <f t="shared" ca="1" si="2952"/>
        <v>15.383349223639437</v>
      </c>
      <c r="D37821" s="48">
        <f t="shared" ca="1" si="2951"/>
        <v>55.557637877685416</v>
      </c>
      <c r="E37821">
        <f t="shared" ca="1" si="2953"/>
        <v>28.102092734933933</v>
      </c>
    </row>
    <row r="37822" spans="1:5" x14ac:dyDescent="0.35">
      <c r="A37822">
        <f t="shared" si="2954"/>
        <v>37811</v>
      </c>
      <c r="B37822">
        <f t="shared" ca="1" si="2950"/>
        <v>5.1609258895923341E-3</v>
      </c>
      <c r="C37822">
        <f t="shared" ca="1" si="2952"/>
        <v>13.919902350187535</v>
      </c>
      <c r="D37822" s="48">
        <f t="shared" ca="1" si="2951"/>
        <v>53.424342638670517</v>
      </c>
      <c r="E37822">
        <f t="shared" ca="1" si="2953"/>
        <v>45.01454805288833</v>
      </c>
    </row>
    <row r="37823" spans="1:5" x14ac:dyDescent="0.35">
      <c r="A37823">
        <f t="shared" si="2954"/>
        <v>37812</v>
      </c>
      <c r="B37823">
        <f t="shared" ca="1" si="2950"/>
        <v>3.8988573157097521E-3</v>
      </c>
      <c r="C37823">
        <f t="shared" ca="1" si="2952"/>
        <v>16.015161741329308</v>
      </c>
      <c r="D37823" s="48">
        <f t="shared" ca="1" si="2951"/>
        <v>51.348261239172103</v>
      </c>
      <c r="E37823">
        <f t="shared" ca="1" si="2953"/>
        <v>45.863254980539153</v>
      </c>
    </row>
    <row r="37824" spans="1:5" x14ac:dyDescent="0.35">
      <c r="A37824">
        <f t="shared" si="2954"/>
        <v>37813</v>
      </c>
      <c r="B37824">
        <f t="shared" ca="1" si="2950"/>
        <v>5.2161224380667245E-3</v>
      </c>
      <c r="C37824">
        <f t="shared" ca="1" si="2952"/>
        <v>13.846056883402438</v>
      </c>
      <c r="D37824" s="48">
        <f t="shared" ca="1" si="2951"/>
        <v>51.629974374570743</v>
      </c>
      <c r="E37824">
        <f t="shared" ca="1" si="2953"/>
        <v>57.215630376947011</v>
      </c>
    </row>
    <row r="37825" spans="1:5" x14ac:dyDescent="0.35">
      <c r="A37825">
        <f t="shared" si="2954"/>
        <v>37814</v>
      </c>
      <c r="B37825">
        <f t="shared" ca="1" si="2950"/>
        <v>3.4578943912434018E-3</v>
      </c>
      <c r="C37825">
        <f t="shared" ca="1" si="2952"/>
        <v>17.005685278615253</v>
      </c>
      <c r="D37825" s="48">
        <f t="shared" ca="1" si="2951"/>
        <v>57.629609767467763</v>
      </c>
      <c r="E37825">
        <f t="shared" ca="1" si="2953"/>
        <v>39.663979945191173</v>
      </c>
    </row>
    <row r="37826" spans="1:5" x14ac:dyDescent="0.35">
      <c r="A37826">
        <f t="shared" si="2954"/>
        <v>37815</v>
      </c>
      <c r="B37826">
        <f t="shared" ca="1" si="2950"/>
        <v>5.5376069201592288E-3</v>
      </c>
      <c r="C37826">
        <f t="shared" ca="1" si="2952"/>
        <v>13.438133079998108</v>
      </c>
      <c r="D37826" s="48">
        <f t="shared" ca="1" si="2951"/>
        <v>53.318315997640966</v>
      </c>
      <c r="E37826">
        <f t="shared" ca="1" si="2953"/>
        <v>54.080501812728727</v>
      </c>
    </row>
    <row r="37827" spans="1:5" x14ac:dyDescent="0.35">
      <c r="A37827">
        <f t="shared" si="2954"/>
        <v>37816</v>
      </c>
      <c r="B37827">
        <f t="shared" ca="1" si="2950"/>
        <v>5.8938154080832011E-3</v>
      </c>
      <c r="C37827">
        <f t="shared" ca="1" si="2952"/>
        <v>13.025719901831058</v>
      </c>
      <c r="D37827" s="48">
        <f t="shared" ca="1" si="2951"/>
        <v>52.586433118286614</v>
      </c>
      <c r="E37827">
        <f t="shared" ca="1" si="2953"/>
        <v>70.298644030569605</v>
      </c>
    </row>
    <row r="37828" spans="1:5" x14ac:dyDescent="0.35">
      <c r="A37828">
        <f t="shared" si="2954"/>
        <v>37817</v>
      </c>
      <c r="B37828">
        <f t="shared" ca="1" si="2950"/>
        <v>6.1456618474930429E-3</v>
      </c>
      <c r="C37828">
        <f t="shared" ca="1" si="2952"/>
        <v>12.756034048517977</v>
      </c>
      <c r="D37828" s="48">
        <f t="shared" ca="1" si="2951"/>
        <v>54.199665125837335</v>
      </c>
      <c r="E37828">
        <f t="shared" ca="1" si="2953"/>
        <v>46.873467208156555</v>
      </c>
    </row>
    <row r="37829" spans="1:5" x14ac:dyDescent="0.35">
      <c r="A37829">
        <f t="shared" si="2954"/>
        <v>37818</v>
      </c>
      <c r="B37829">
        <f t="shared" ca="1" si="2950"/>
        <v>4.9460910551937737E-3</v>
      </c>
      <c r="C37829">
        <f t="shared" ca="1" si="2952"/>
        <v>14.218996469128387</v>
      </c>
      <c r="D37829" s="48">
        <f t="shared" ca="1" si="2951"/>
        <v>49.755324367763762</v>
      </c>
      <c r="E37829">
        <f t="shared" ca="1" si="2953"/>
        <v>41.157845972684214</v>
      </c>
    </row>
    <row r="37830" spans="1:5" x14ac:dyDescent="0.35">
      <c r="A37830">
        <f t="shared" si="2954"/>
        <v>37819</v>
      </c>
      <c r="B37830">
        <f t="shared" ca="1" si="2950"/>
        <v>6.0377643797244213E-3</v>
      </c>
      <c r="C37830">
        <f t="shared" ca="1" si="2952"/>
        <v>12.869507269537241</v>
      </c>
      <c r="D37830" s="48">
        <f t="shared" ca="1" si="2951"/>
        <v>53.884624035121291</v>
      </c>
      <c r="E37830">
        <f t="shared" ca="1" si="2953"/>
        <v>58.472621126585821</v>
      </c>
    </row>
    <row r="37831" spans="1:5" x14ac:dyDescent="0.35">
      <c r="A37831">
        <f t="shared" si="2954"/>
        <v>37820</v>
      </c>
      <c r="B37831">
        <f t="shared" ca="1" si="2950"/>
        <v>5.0532006366983727E-3</v>
      </c>
      <c r="C37831">
        <f t="shared" ca="1" si="2952"/>
        <v>14.06749368621735</v>
      </c>
      <c r="D37831" s="48">
        <f t="shared" ca="1" si="2951"/>
        <v>47.971719882822548</v>
      </c>
      <c r="E37831">
        <f t="shared" ca="1" si="2953"/>
        <v>31.694992828187022</v>
      </c>
    </row>
    <row r="37832" spans="1:5" x14ac:dyDescent="0.35">
      <c r="A37832">
        <f t="shared" si="2954"/>
        <v>37821</v>
      </c>
      <c r="B37832">
        <f t="shared" ca="1" si="2950"/>
        <v>5.5491884047717812E-3</v>
      </c>
      <c r="C37832">
        <f t="shared" ca="1" si="2952"/>
        <v>13.424102666082009</v>
      </c>
      <c r="D37832" s="48">
        <f t="shared" ca="1" si="2951"/>
        <v>50.259511198831447</v>
      </c>
      <c r="E37832">
        <f t="shared" ca="1" si="2953"/>
        <v>58.524775653692423</v>
      </c>
    </row>
    <row r="37833" spans="1:5" x14ac:dyDescent="0.35">
      <c r="A37833">
        <f t="shared" si="2954"/>
        <v>37822</v>
      </c>
      <c r="B37833">
        <f t="shared" ca="1" si="2950"/>
        <v>5.5774873151735573E-3</v>
      </c>
      <c r="C37833">
        <f t="shared" ca="1" si="2952"/>
        <v>13.390003926881478</v>
      </c>
      <c r="D37833" s="48">
        <f t="shared" ca="1" si="2951"/>
        <v>50.24804937179546</v>
      </c>
      <c r="E37833">
        <f t="shared" ca="1" si="2953"/>
        <v>60.188686731650392</v>
      </c>
    </row>
    <row r="37834" spans="1:5" x14ac:dyDescent="0.35">
      <c r="A37834">
        <f t="shared" si="2954"/>
        <v>37823</v>
      </c>
      <c r="B37834">
        <f t="shared" ca="1" si="2950"/>
        <v>4.8076716215881624E-3</v>
      </c>
      <c r="C37834">
        <f t="shared" ca="1" si="2952"/>
        <v>14.422236129236705</v>
      </c>
      <c r="D37834" s="48">
        <f t="shared" ca="1" si="2951"/>
        <v>50.748147971014838</v>
      </c>
      <c r="E37834">
        <f t="shared" ca="1" si="2953"/>
        <v>52.755450076679097</v>
      </c>
    </row>
    <row r="37835" spans="1:5" x14ac:dyDescent="0.35">
      <c r="A37835">
        <f t="shared" si="2954"/>
        <v>37824</v>
      </c>
      <c r="B37835">
        <f t="shared" ca="1" si="2950"/>
        <v>5.4002033726407135E-3</v>
      </c>
      <c r="C37835">
        <f t="shared" ca="1" si="2952"/>
        <v>13.608020101302262</v>
      </c>
      <c r="D37835" s="48">
        <f t="shared" ca="1" si="2951"/>
        <v>53.910835510149909</v>
      </c>
      <c r="E37835">
        <f t="shared" ca="1" si="2953"/>
        <v>74.923698224900704</v>
      </c>
    </row>
    <row r="37836" spans="1:5" x14ac:dyDescent="0.35">
      <c r="A37836">
        <f t="shared" si="2954"/>
        <v>37825</v>
      </c>
      <c r="B37836">
        <f t="shared" ref="B37836:B37899" ca="1" si="2955">_xlfn.GAMMA.INV(RAND(),$B$6,$B$7)</f>
        <v>4.1860019650951617E-3</v>
      </c>
      <c r="C37836">
        <f t="shared" ca="1" si="2952"/>
        <v>15.456113065485553</v>
      </c>
      <c r="D37836" s="48">
        <f t="shared" ref="D37836:D37899" ca="1" si="2956">_xlfn.NORM.INV(RAND(),$B$4,C37836/SQRT($B$2))</f>
        <v>50.281223001090275</v>
      </c>
      <c r="E37836">
        <f t="shared" ca="1" si="2953"/>
        <v>47.010204382797369</v>
      </c>
    </row>
    <row r="37837" spans="1:5" x14ac:dyDescent="0.35">
      <c r="A37837">
        <f t="shared" si="2954"/>
        <v>37826</v>
      </c>
      <c r="B37837">
        <f t="shared" ca="1" si="2955"/>
        <v>5.5902586006549917E-3</v>
      </c>
      <c r="C37837">
        <f t="shared" ref="C37837:C37900" ca="1" si="2957">1/SQRT(B37837)</f>
        <v>13.374700042393455</v>
      </c>
      <c r="D37837" s="48">
        <f t="shared" ca="1" si="2956"/>
        <v>51.547522766760444</v>
      </c>
      <c r="E37837">
        <f t="shared" ref="E37837:E37900" ca="1" si="2958">_xlfn.NORM.INV(RAND(),D37837,C37837)</f>
        <v>59.09723963520868</v>
      </c>
    </row>
    <row r="37838" spans="1:5" x14ac:dyDescent="0.35">
      <c r="A37838">
        <f t="shared" ref="A37838:A37901" si="2959">A37837+1</f>
        <v>37827</v>
      </c>
      <c r="B37838">
        <f t="shared" ca="1" si="2955"/>
        <v>3.4197567946676901E-3</v>
      </c>
      <c r="C37838">
        <f t="shared" ca="1" si="2957"/>
        <v>17.100247234350661</v>
      </c>
      <c r="D37838" s="48">
        <f t="shared" ca="1" si="2956"/>
        <v>52.675760525761731</v>
      </c>
      <c r="E37838">
        <f t="shared" ca="1" si="2958"/>
        <v>88.278189423154259</v>
      </c>
    </row>
    <row r="37839" spans="1:5" x14ac:dyDescent="0.35">
      <c r="A37839">
        <f t="shared" si="2959"/>
        <v>37828</v>
      </c>
      <c r="B37839">
        <f t="shared" ca="1" si="2955"/>
        <v>6.091330521640609E-3</v>
      </c>
      <c r="C37839">
        <f t="shared" ca="1" si="2957"/>
        <v>12.812796169906512</v>
      </c>
      <c r="D37839" s="48">
        <f t="shared" ca="1" si="2956"/>
        <v>52.606162369015514</v>
      </c>
      <c r="E37839">
        <f t="shared" ca="1" si="2958"/>
        <v>58.506282724019883</v>
      </c>
    </row>
    <row r="37840" spans="1:5" x14ac:dyDescent="0.35">
      <c r="A37840">
        <f t="shared" si="2959"/>
        <v>37829</v>
      </c>
      <c r="B37840">
        <f t="shared" ca="1" si="2955"/>
        <v>4.6927737568252985E-3</v>
      </c>
      <c r="C37840">
        <f t="shared" ca="1" si="2957"/>
        <v>14.5977254574033</v>
      </c>
      <c r="D37840" s="48">
        <f t="shared" ca="1" si="2956"/>
        <v>53.308600451881098</v>
      </c>
      <c r="E37840">
        <f t="shared" ca="1" si="2958"/>
        <v>72.932408431181955</v>
      </c>
    </row>
    <row r="37841" spans="1:5" x14ac:dyDescent="0.35">
      <c r="A37841">
        <f t="shared" si="2959"/>
        <v>37830</v>
      </c>
      <c r="B37841">
        <f t="shared" ca="1" si="2955"/>
        <v>4.5783581021898749E-3</v>
      </c>
      <c r="C37841">
        <f t="shared" ca="1" si="2957"/>
        <v>14.779002435851204</v>
      </c>
      <c r="D37841" s="48">
        <f t="shared" ca="1" si="2956"/>
        <v>54.817035420758828</v>
      </c>
      <c r="E37841">
        <f t="shared" ca="1" si="2958"/>
        <v>68.378078816776011</v>
      </c>
    </row>
    <row r="37842" spans="1:5" x14ac:dyDescent="0.35">
      <c r="A37842">
        <f t="shared" si="2959"/>
        <v>37831</v>
      </c>
      <c r="B37842">
        <f t="shared" ca="1" si="2955"/>
        <v>5.1683251718576632E-3</v>
      </c>
      <c r="C37842">
        <f t="shared" ca="1" si="2957"/>
        <v>13.909934500464072</v>
      </c>
      <c r="D37842" s="48">
        <f t="shared" ca="1" si="2956"/>
        <v>54.662252654451549</v>
      </c>
      <c r="E37842">
        <f t="shared" ca="1" si="2958"/>
        <v>43.052211458388314</v>
      </c>
    </row>
    <row r="37843" spans="1:5" x14ac:dyDescent="0.35">
      <c r="A37843">
        <f t="shared" si="2959"/>
        <v>37832</v>
      </c>
      <c r="B37843">
        <f t="shared" ca="1" si="2955"/>
        <v>5.0095548592563616E-3</v>
      </c>
      <c r="C37843">
        <f t="shared" ca="1" si="2957"/>
        <v>14.128642348059786</v>
      </c>
      <c r="D37843" s="48">
        <f t="shared" ca="1" si="2956"/>
        <v>52.07973214053834</v>
      </c>
      <c r="E37843">
        <f t="shared" ca="1" si="2958"/>
        <v>52.709059279580309</v>
      </c>
    </row>
    <row r="37844" spans="1:5" x14ac:dyDescent="0.35">
      <c r="A37844">
        <f t="shared" si="2959"/>
        <v>37833</v>
      </c>
      <c r="B37844">
        <f t="shared" ca="1" si="2955"/>
        <v>5.3412314548502851E-3</v>
      </c>
      <c r="C37844">
        <f t="shared" ca="1" si="2957"/>
        <v>13.682936170858898</v>
      </c>
      <c r="D37844" s="48">
        <f t="shared" ca="1" si="2956"/>
        <v>53.207627829804636</v>
      </c>
      <c r="E37844">
        <f t="shared" ca="1" si="2958"/>
        <v>47.567943125061561</v>
      </c>
    </row>
    <row r="37845" spans="1:5" x14ac:dyDescent="0.35">
      <c r="A37845">
        <f t="shared" si="2959"/>
        <v>37834</v>
      </c>
      <c r="B37845">
        <f t="shared" ca="1" si="2955"/>
        <v>4.7056288578879767E-3</v>
      </c>
      <c r="C37845">
        <f t="shared" ca="1" si="2957"/>
        <v>14.577772377926838</v>
      </c>
      <c r="D37845" s="48">
        <f t="shared" ca="1" si="2956"/>
        <v>53.900398142594881</v>
      </c>
      <c r="E37845">
        <f t="shared" ca="1" si="2958"/>
        <v>58.007432525118993</v>
      </c>
    </row>
    <row r="37846" spans="1:5" x14ac:dyDescent="0.35">
      <c r="A37846">
        <f t="shared" si="2959"/>
        <v>37835</v>
      </c>
      <c r="B37846">
        <f t="shared" ca="1" si="2955"/>
        <v>5.8582894673104855E-3</v>
      </c>
      <c r="C37846">
        <f t="shared" ca="1" si="2957"/>
        <v>13.065155604001783</v>
      </c>
      <c r="D37846" s="48">
        <f t="shared" ca="1" si="2956"/>
        <v>52.562225391937488</v>
      </c>
      <c r="E37846">
        <f t="shared" ca="1" si="2958"/>
        <v>60.706627154275409</v>
      </c>
    </row>
    <row r="37847" spans="1:5" x14ac:dyDescent="0.35">
      <c r="A37847">
        <f t="shared" si="2959"/>
        <v>37836</v>
      </c>
      <c r="B37847">
        <f t="shared" ca="1" si="2955"/>
        <v>5.5746922770454994E-3</v>
      </c>
      <c r="C37847">
        <f t="shared" ca="1" si="2957"/>
        <v>13.393360245017078</v>
      </c>
      <c r="D37847" s="48">
        <f t="shared" ca="1" si="2956"/>
        <v>50.58742224452331</v>
      </c>
      <c r="E37847">
        <f t="shared" ca="1" si="2958"/>
        <v>38.615405429079082</v>
      </c>
    </row>
    <row r="37848" spans="1:5" x14ac:dyDescent="0.35">
      <c r="A37848">
        <f t="shared" si="2959"/>
        <v>37837</v>
      </c>
      <c r="B37848">
        <f t="shared" ca="1" si="2955"/>
        <v>4.9426008802676853E-3</v>
      </c>
      <c r="C37848">
        <f t="shared" ca="1" si="2957"/>
        <v>14.224015893957853</v>
      </c>
      <c r="D37848" s="48">
        <f t="shared" ca="1" si="2956"/>
        <v>50.425680848985913</v>
      </c>
      <c r="E37848">
        <f t="shared" ca="1" si="2958"/>
        <v>67.528120051610898</v>
      </c>
    </row>
    <row r="37849" spans="1:5" x14ac:dyDescent="0.35">
      <c r="A37849">
        <f t="shared" si="2959"/>
        <v>37838</v>
      </c>
      <c r="B37849">
        <f t="shared" ca="1" si="2955"/>
        <v>3.9172345673791475E-3</v>
      </c>
      <c r="C37849">
        <f t="shared" ca="1" si="2957"/>
        <v>15.977550940823164</v>
      </c>
      <c r="D37849" s="48">
        <f t="shared" ca="1" si="2956"/>
        <v>50.242479177398053</v>
      </c>
      <c r="E37849">
        <f t="shared" ca="1" si="2958"/>
        <v>54.645869222944469</v>
      </c>
    </row>
    <row r="37850" spans="1:5" x14ac:dyDescent="0.35">
      <c r="A37850">
        <f t="shared" si="2959"/>
        <v>37839</v>
      </c>
      <c r="B37850">
        <f t="shared" ca="1" si="2955"/>
        <v>4.7101344297039585E-3</v>
      </c>
      <c r="C37850">
        <f t="shared" ca="1" si="2957"/>
        <v>14.570798382171027</v>
      </c>
      <c r="D37850" s="48">
        <f t="shared" ca="1" si="2956"/>
        <v>51.98574418172938</v>
      </c>
      <c r="E37850">
        <f t="shared" ca="1" si="2958"/>
        <v>44.663447417789577</v>
      </c>
    </row>
    <row r="37851" spans="1:5" x14ac:dyDescent="0.35">
      <c r="A37851">
        <f t="shared" si="2959"/>
        <v>37840</v>
      </c>
      <c r="B37851">
        <f t="shared" ca="1" si="2955"/>
        <v>3.3764109630742907E-3</v>
      </c>
      <c r="C37851">
        <f t="shared" ca="1" si="2957"/>
        <v>17.209662329703239</v>
      </c>
      <c r="D37851" s="48">
        <f t="shared" ca="1" si="2956"/>
        <v>52.514669555736532</v>
      </c>
      <c r="E37851">
        <f t="shared" ca="1" si="2958"/>
        <v>54.194268524350569</v>
      </c>
    </row>
    <row r="37852" spans="1:5" x14ac:dyDescent="0.35">
      <c r="A37852">
        <f t="shared" si="2959"/>
        <v>37841</v>
      </c>
      <c r="B37852">
        <f t="shared" ca="1" si="2955"/>
        <v>5.403246374364637E-3</v>
      </c>
      <c r="C37852">
        <f t="shared" ca="1" si="2957"/>
        <v>13.604187677457835</v>
      </c>
      <c r="D37852" s="48">
        <f t="shared" ca="1" si="2956"/>
        <v>53.41282656692011</v>
      </c>
      <c r="E37852">
        <f t="shared" ca="1" si="2958"/>
        <v>38.904182798564719</v>
      </c>
    </row>
    <row r="37853" spans="1:5" x14ac:dyDescent="0.35">
      <c r="A37853">
        <f t="shared" si="2959"/>
        <v>37842</v>
      </c>
      <c r="B37853">
        <f t="shared" ca="1" si="2955"/>
        <v>5.736526206330899E-3</v>
      </c>
      <c r="C37853">
        <f t="shared" ca="1" si="2957"/>
        <v>13.2030877302189</v>
      </c>
      <c r="D37853" s="48">
        <f t="shared" ca="1" si="2956"/>
        <v>52.23289204427256</v>
      </c>
      <c r="E37853">
        <f t="shared" ca="1" si="2958"/>
        <v>44.835253700050089</v>
      </c>
    </row>
    <row r="37854" spans="1:5" x14ac:dyDescent="0.35">
      <c r="A37854">
        <f t="shared" si="2959"/>
        <v>37843</v>
      </c>
      <c r="B37854">
        <f t="shared" ca="1" si="2955"/>
        <v>4.6810743760227957E-3</v>
      </c>
      <c r="C37854">
        <f t="shared" ca="1" si="2957"/>
        <v>14.615956076950898</v>
      </c>
      <c r="D37854" s="48">
        <f t="shared" ca="1" si="2956"/>
        <v>52.279401701387656</v>
      </c>
      <c r="E37854">
        <f t="shared" ca="1" si="2958"/>
        <v>63.14984889243113</v>
      </c>
    </row>
    <row r="37855" spans="1:5" x14ac:dyDescent="0.35">
      <c r="A37855">
        <f t="shared" si="2959"/>
        <v>37844</v>
      </c>
      <c r="B37855">
        <f t="shared" ca="1" si="2955"/>
        <v>5.3778598249318655E-3</v>
      </c>
      <c r="C37855">
        <f t="shared" ca="1" si="2957"/>
        <v>13.636259614584317</v>
      </c>
      <c r="D37855" s="48">
        <f t="shared" ca="1" si="2956"/>
        <v>51.643813827007278</v>
      </c>
      <c r="E37855">
        <f t="shared" ca="1" si="2958"/>
        <v>76.262424372778355</v>
      </c>
    </row>
    <row r="37856" spans="1:5" x14ac:dyDescent="0.35">
      <c r="A37856">
        <f t="shared" si="2959"/>
        <v>37845</v>
      </c>
      <c r="B37856">
        <f t="shared" ca="1" si="2955"/>
        <v>5.9008639071263455E-3</v>
      </c>
      <c r="C37856">
        <f t="shared" ca="1" si="2957"/>
        <v>13.017938057590513</v>
      </c>
      <c r="D37856" s="48">
        <f t="shared" ca="1" si="2956"/>
        <v>52.444048837112121</v>
      </c>
      <c r="E37856">
        <f t="shared" ca="1" si="2958"/>
        <v>56.018953113893645</v>
      </c>
    </row>
    <row r="37857" spans="1:5" x14ac:dyDescent="0.35">
      <c r="A37857">
        <f t="shared" si="2959"/>
        <v>37846</v>
      </c>
      <c r="B37857">
        <f t="shared" ca="1" si="2955"/>
        <v>4.1349281468814744E-3</v>
      </c>
      <c r="C37857">
        <f t="shared" ca="1" si="2957"/>
        <v>15.551275542766783</v>
      </c>
      <c r="D37857" s="48">
        <f t="shared" ca="1" si="2956"/>
        <v>51.509295323504446</v>
      </c>
      <c r="E37857">
        <f t="shared" ca="1" si="2958"/>
        <v>57.607983973092693</v>
      </c>
    </row>
    <row r="37858" spans="1:5" x14ac:dyDescent="0.35">
      <c r="A37858">
        <f t="shared" si="2959"/>
        <v>37847</v>
      </c>
      <c r="B37858">
        <f t="shared" ca="1" si="2955"/>
        <v>4.8178112916081872E-3</v>
      </c>
      <c r="C37858">
        <f t="shared" ca="1" si="2957"/>
        <v>14.407051460228304</v>
      </c>
      <c r="D37858" s="48">
        <f t="shared" ca="1" si="2956"/>
        <v>52.744887389876048</v>
      </c>
      <c r="E37858">
        <f t="shared" ca="1" si="2958"/>
        <v>60.490047321176498</v>
      </c>
    </row>
    <row r="37859" spans="1:5" x14ac:dyDescent="0.35">
      <c r="A37859">
        <f t="shared" si="2959"/>
        <v>37848</v>
      </c>
      <c r="B37859">
        <f t="shared" ca="1" si="2955"/>
        <v>5.0263746547807714E-3</v>
      </c>
      <c r="C37859">
        <f t="shared" ca="1" si="2957"/>
        <v>14.104983147357474</v>
      </c>
      <c r="D37859" s="48">
        <f t="shared" ca="1" si="2956"/>
        <v>52.674488203619248</v>
      </c>
      <c r="E37859">
        <f t="shared" ca="1" si="2958"/>
        <v>62.598706587775126</v>
      </c>
    </row>
    <row r="37860" spans="1:5" x14ac:dyDescent="0.35">
      <c r="A37860">
        <f t="shared" si="2959"/>
        <v>37849</v>
      </c>
      <c r="B37860">
        <f t="shared" ca="1" si="2955"/>
        <v>4.2648340094445661E-3</v>
      </c>
      <c r="C37860">
        <f t="shared" ca="1" si="2957"/>
        <v>15.31259984873749</v>
      </c>
      <c r="D37860" s="48">
        <f t="shared" ca="1" si="2956"/>
        <v>56.812254846512026</v>
      </c>
      <c r="E37860">
        <f t="shared" ca="1" si="2958"/>
        <v>59.088288608845794</v>
      </c>
    </row>
    <row r="37861" spans="1:5" x14ac:dyDescent="0.35">
      <c r="A37861">
        <f t="shared" si="2959"/>
        <v>37850</v>
      </c>
      <c r="B37861">
        <f t="shared" ca="1" si="2955"/>
        <v>3.4667425133014015E-3</v>
      </c>
      <c r="C37861">
        <f t="shared" ca="1" si="2957"/>
        <v>16.983969718433112</v>
      </c>
      <c r="D37861" s="48">
        <f t="shared" ca="1" si="2956"/>
        <v>49.698995866676484</v>
      </c>
      <c r="E37861">
        <f t="shared" ca="1" si="2958"/>
        <v>76.737828228269365</v>
      </c>
    </row>
    <row r="37862" spans="1:5" x14ac:dyDescent="0.35">
      <c r="A37862">
        <f t="shared" si="2959"/>
        <v>37851</v>
      </c>
      <c r="B37862">
        <f t="shared" ca="1" si="2955"/>
        <v>5.8678274832241421E-3</v>
      </c>
      <c r="C37862">
        <f t="shared" ca="1" si="2957"/>
        <v>13.054532733477771</v>
      </c>
      <c r="D37862" s="48">
        <f t="shared" ca="1" si="2956"/>
        <v>51.077635590939465</v>
      </c>
      <c r="E37862">
        <f t="shared" ca="1" si="2958"/>
        <v>55.686852037755983</v>
      </c>
    </row>
    <row r="37863" spans="1:5" x14ac:dyDescent="0.35">
      <c r="A37863">
        <f t="shared" si="2959"/>
        <v>37852</v>
      </c>
      <c r="B37863">
        <f t="shared" ca="1" si="2955"/>
        <v>3.9617782586824826E-3</v>
      </c>
      <c r="C37863">
        <f t="shared" ca="1" si="2957"/>
        <v>15.887476377345624</v>
      </c>
      <c r="D37863" s="48">
        <f t="shared" ca="1" si="2956"/>
        <v>49.15157047086683</v>
      </c>
      <c r="E37863">
        <f t="shared" ca="1" si="2958"/>
        <v>47.88038216861397</v>
      </c>
    </row>
    <row r="37864" spans="1:5" x14ac:dyDescent="0.35">
      <c r="A37864">
        <f t="shared" si="2959"/>
        <v>37853</v>
      </c>
      <c r="B37864">
        <f t="shared" ca="1" si="2955"/>
        <v>5.3112838987417104E-3</v>
      </c>
      <c r="C37864">
        <f t="shared" ca="1" si="2957"/>
        <v>13.721457412500429</v>
      </c>
      <c r="D37864" s="48">
        <f t="shared" ca="1" si="2956"/>
        <v>51.062946226712981</v>
      </c>
      <c r="E37864">
        <f t="shared" ca="1" si="2958"/>
        <v>24.265190475600825</v>
      </c>
    </row>
    <row r="37865" spans="1:5" x14ac:dyDescent="0.35">
      <c r="A37865">
        <f t="shared" si="2959"/>
        <v>37854</v>
      </c>
      <c r="B37865">
        <f t="shared" ca="1" si="2955"/>
        <v>4.3598202306448664E-3</v>
      </c>
      <c r="C37865">
        <f t="shared" ca="1" si="2957"/>
        <v>15.144875546597323</v>
      </c>
      <c r="D37865" s="48">
        <f t="shared" ca="1" si="2956"/>
        <v>49.216579796677777</v>
      </c>
      <c r="E37865">
        <f t="shared" ca="1" si="2958"/>
        <v>51.47272729856175</v>
      </c>
    </row>
    <row r="37866" spans="1:5" x14ac:dyDescent="0.35">
      <c r="A37866">
        <f t="shared" si="2959"/>
        <v>37855</v>
      </c>
      <c r="B37866">
        <f t="shared" ca="1" si="2955"/>
        <v>5.2379531798623907E-3</v>
      </c>
      <c r="C37866">
        <f t="shared" ca="1" si="2957"/>
        <v>13.817172957728399</v>
      </c>
      <c r="D37866" s="48">
        <f t="shared" ca="1" si="2956"/>
        <v>51.24140668580479</v>
      </c>
      <c r="E37866">
        <f t="shared" ca="1" si="2958"/>
        <v>47.102301312183407</v>
      </c>
    </row>
    <row r="37867" spans="1:5" x14ac:dyDescent="0.35">
      <c r="A37867">
        <f t="shared" si="2959"/>
        <v>37856</v>
      </c>
      <c r="B37867">
        <f t="shared" ca="1" si="2955"/>
        <v>6.2041909544005578E-3</v>
      </c>
      <c r="C37867">
        <f t="shared" ca="1" si="2957"/>
        <v>12.695722522138311</v>
      </c>
      <c r="D37867" s="48">
        <f t="shared" ca="1" si="2956"/>
        <v>50.910108245066219</v>
      </c>
      <c r="E37867">
        <f t="shared" ca="1" si="2958"/>
        <v>50.703900264977598</v>
      </c>
    </row>
    <row r="37868" spans="1:5" x14ac:dyDescent="0.35">
      <c r="A37868">
        <f t="shared" si="2959"/>
        <v>37857</v>
      </c>
      <c r="B37868">
        <f t="shared" ca="1" si="2955"/>
        <v>6.4284169976284115E-3</v>
      </c>
      <c r="C37868">
        <f t="shared" ca="1" si="2957"/>
        <v>12.472341099121548</v>
      </c>
      <c r="D37868" s="48">
        <f t="shared" ca="1" si="2956"/>
        <v>49.503424038449793</v>
      </c>
      <c r="E37868">
        <f t="shared" ca="1" si="2958"/>
        <v>71.94366725873266</v>
      </c>
    </row>
    <row r="37869" spans="1:5" x14ac:dyDescent="0.35">
      <c r="A37869">
        <f t="shared" si="2959"/>
        <v>37858</v>
      </c>
      <c r="B37869">
        <f t="shared" ca="1" si="2955"/>
        <v>3.650820434321135E-3</v>
      </c>
      <c r="C37869">
        <f t="shared" ca="1" si="2957"/>
        <v>16.550257821828176</v>
      </c>
      <c r="D37869" s="48">
        <f t="shared" ca="1" si="2956"/>
        <v>52.804572274227816</v>
      </c>
      <c r="E37869">
        <f t="shared" ca="1" si="2958"/>
        <v>50.947179603176231</v>
      </c>
    </row>
    <row r="37870" spans="1:5" x14ac:dyDescent="0.35">
      <c r="A37870">
        <f t="shared" si="2959"/>
        <v>37859</v>
      </c>
      <c r="B37870">
        <f t="shared" ca="1" si="2955"/>
        <v>5.9310056660467026E-3</v>
      </c>
      <c r="C37870">
        <f t="shared" ca="1" si="2957"/>
        <v>12.984816916486235</v>
      </c>
      <c r="D37870" s="48">
        <f t="shared" ca="1" si="2956"/>
        <v>50.571299022431269</v>
      </c>
      <c r="E37870">
        <f t="shared" ca="1" si="2958"/>
        <v>74.949817648439108</v>
      </c>
    </row>
    <row r="37871" spans="1:5" x14ac:dyDescent="0.35">
      <c r="A37871">
        <f t="shared" si="2959"/>
        <v>37860</v>
      </c>
      <c r="B37871">
        <f t="shared" ca="1" si="2955"/>
        <v>4.6528885224547262E-3</v>
      </c>
      <c r="C37871">
        <f t="shared" ca="1" si="2957"/>
        <v>14.660158854409628</v>
      </c>
      <c r="D37871" s="48">
        <f t="shared" ca="1" si="2956"/>
        <v>51.075885873459598</v>
      </c>
      <c r="E37871">
        <f t="shared" ca="1" si="2958"/>
        <v>44.724191458504855</v>
      </c>
    </row>
    <row r="37872" spans="1:5" x14ac:dyDescent="0.35">
      <c r="A37872">
        <f t="shared" si="2959"/>
        <v>37861</v>
      </c>
      <c r="B37872">
        <f t="shared" ca="1" si="2955"/>
        <v>3.6561214544356146E-3</v>
      </c>
      <c r="C37872">
        <f t="shared" ca="1" si="2957"/>
        <v>16.538255338465731</v>
      </c>
      <c r="D37872" s="48">
        <f t="shared" ca="1" si="2956"/>
        <v>54.143017482313503</v>
      </c>
      <c r="E37872">
        <f t="shared" ca="1" si="2958"/>
        <v>47.502480387225432</v>
      </c>
    </row>
    <row r="37873" spans="1:5" x14ac:dyDescent="0.35">
      <c r="A37873">
        <f t="shared" si="2959"/>
        <v>37862</v>
      </c>
      <c r="B37873">
        <f t="shared" ca="1" si="2955"/>
        <v>5.5662803778587268E-3</v>
      </c>
      <c r="C37873">
        <f t="shared" ca="1" si="2957"/>
        <v>13.403476611391405</v>
      </c>
      <c r="D37873" s="48">
        <f t="shared" ca="1" si="2956"/>
        <v>53.047998162490842</v>
      </c>
      <c r="E37873">
        <f t="shared" ca="1" si="2958"/>
        <v>48.986847636767088</v>
      </c>
    </row>
    <row r="37874" spans="1:5" x14ac:dyDescent="0.35">
      <c r="A37874">
        <f t="shared" si="2959"/>
        <v>37863</v>
      </c>
      <c r="B37874">
        <f t="shared" ca="1" si="2955"/>
        <v>5.7011086835204094E-3</v>
      </c>
      <c r="C37874">
        <f t="shared" ca="1" si="2957"/>
        <v>13.244035611870441</v>
      </c>
      <c r="D37874" s="48">
        <f t="shared" ca="1" si="2956"/>
        <v>50.958194139988962</v>
      </c>
      <c r="E37874">
        <f t="shared" ca="1" si="2958"/>
        <v>61.832587835337463</v>
      </c>
    </row>
    <row r="37875" spans="1:5" x14ac:dyDescent="0.35">
      <c r="A37875">
        <f t="shared" si="2959"/>
        <v>37864</v>
      </c>
      <c r="B37875">
        <f t="shared" ca="1" si="2955"/>
        <v>5.3989270520611527E-3</v>
      </c>
      <c r="C37875">
        <f t="shared" ca="1" si="2957"/>
        <v>13.609628492153293</v>
      </c>
      <c r="D37875" s="48">
        <f t="shared" ca="1" si="2956"/>
        <v>53.299936326070302</v>
      </c>
      <c r="E37875">
        <f t="shared" ca="1" si="2958"/>
        <v>43.339528466231073</v>
      </c>
    </row>
    <row r="37876" spans="1:5" x14ac:dyDescent="0.35">
      <c r="A37876">
        <f t="shared" si="2959"/>
        <v>37865</v>
      </c>
      <c r="B37876">
        <f t="shared" ca="1" si="2955"/>
        <v>5.058200877734515E-3</v>
      </c>
      <c r="C37876">
        <f t="shared" ca="1" si="2957"/>
        <v>14.060538816964744</v>
      </c>
      <c r="D37876" s="48">
        <f t="shared" ca="1" si="2956"/>
        <v>51.999484771764443</v>
      </c>
      <c r="E37876">
        <f t="shared" ca="1" si="2958"/>
        <v>45.666006331162741</v>
      </c>
    </row>
    <row r="37877" spans="1:5" x14ac:dyDescent="0.35">
      <c r="A37877">
        <f t="shared" si="2959"/>
        <v>37866</v>
      </c>
      <c r="B37877">
        <f t="shared" ca="1" si="2955"/>
        <v>4.9536655021306473E-3</v>
      </c>
      <c r="C37877">
        <f t="shared" ca="1" si="2957"/>
        <v>14.2081214679782</v>
      </c>
      <c r="D37877" s="48">
        <f t="shared" ca="1" si="2956"/>
        <v>54.266536832132616</v>
      </c>
      <c r="E37877">
        <f t="shared" ca="1" si="2958"/>
        <v>53.649449100430324</v>
      </c>
    </row>
    <row r="37878" spans="1:5" x14ac:dyDescent="0.35">
      <c r="A37878">
        <f t="shared" si="2959"/>
        <v>37867</v>
      </c>
      <c r="B37878">
        <f t="shared" ca="1" si="2955"/>
        <v>2.6588478203528965E-3</v>
      </c>
      <c r="C37878">
        <f t="shared" ca="1" si="2957"/>
        <v>19.393368934392345</v>
      </c>
      <c r="D37878" s="48">
        <f t="shared" ca="1" si="2956"/>
        <v>52.032179383608664</v>
      </c>
      <c r="E37878">
        <f t="shared" ca="1" si="2958"/>
        <v>35.924901681847558</v>
      </c>
    </row>
    <row r="37879" spans="1:5" x14ac:dyDescent="0.35">
      <c r="A37879">
        <f t="shared" si="2959"/>
        <v>37868</v>
      </c>
      <c r="B37879">
        <f t="shared" ca="1" si="2955"/>
        <v>5.7396358157142781E-3</v>
      </c>
      <c r="C37879">
        <f t="shared" ca="1" si="2957"/>
        <v>13.199510673312135</v>
      </c>
      <c r="D37879" s="48">
        <f t="shared" ca="1" si="2956"/>
        <v>53.297665479431089</v>
      </c>
      <c r="E37879">
        <f t="shared" ca="1" si="2958"/>
        <v>28.330869450365448</v>
      </c>
    </row>
    <row r="37880" spans="1:5" x14ac:dyDescent="0.35">
      <c r="A37880">
        <f t="shared" si="2959"/>
        <v>37869</v>
      </c>
      <c r="B37880">
        <f t="shared" ca="1" si="2955"/>
        <v>6.0091858245007257E-3</v>
      </c>
      <c r="C37880">
        <f t="shared" ca="1" si="2957"/>
        <v>12.90007344642143</v>
      </c>
      <c r="D37880" s="48">
        <f t="shared" ca="1" si="2956"/>
        <v>52.018027107253054</v>
      </c>
      <c r="E37880">
        <f t="shared" ca="1" si="2958"/>
        <v>87.288457703309291</v>
      </c>
    </row>
    <row r="37881" spans="1:5" x14ac:dyDescent="0.35">
      <c r="A37881">
        <f t="shared" si="2959"/>
        <v>37870</v>
      </c>
      <c r="B37881">
        <f t="shared" ca="1" si="2955"/>
        <v>5.0089783171112954E-3</v>
      </c>
      <c r="C37881">
        <f t="shared" ca="1" si="2957"/>
        <v>14.129455440357885</v>
      </c>
      <c r="D37881" s="48">
        <f t="shared" ca="1" si="2956"/>
        <v>48.250860600057941</v>
      </c>
      <c r="E37881">
        <f t="shared" ca="1" si="2958"/>
        <v>34.626457119482239</v>
      </c>
    </row>
    <row r="37882" spans="1:5" x14ac:dyDescent="0.35">
      <c r="A37882">
        <f t="shared" si="2959"/>
        <v>37871</v>
      </c>
      <c r="B37882">
        <f t="shared" ca="1" si="2955"/>
        <v>5.3863080745093061E-3</v>
      </c>
      <c r="C37882">
        <f t="shared" ca="1" si="2957"/>
        <v>13.625561402446287</v>
      </c>
      <c r="D37882" s="48">
        <f t="shared" ca="1" si="2956"/>
        <v>49.445627485746733</v>
      </c>
      <c r="E37882">
        <f t="shared" ca="1" si="2958"/>
        <v>38.23456378142015</v>
      </c>
    </row>
    <row r="37883" spans="1:5" x14ac:dyDescent="0.35">
      <c r="A37883">
        <f t="shared" si="2959"/>
        <v>37872</v>
      </c>
      <c r="B37883">
        <f t="shared" ca="1" si="2955"/>
        <v>6.0823809550487442E-3</v>
      </c>
      <c r="C37883">
        <f t="shared" ca="1" si="2957"/>
        <v>12.822219027801275</v>
      </c>
      <c r="D37883" s="48">
        <f t="shared" ca="1" si="2956"/>
        <v>51.641790071758287</v>
      </c>
      <c r="E37883">
        <f t="shared" ca="1" si="2958"/>
        <v>44.781601273019383</v>
      </c>
    </row>
    <row r="37884" spans="1:5" x14ac:dyDescent="0.35">
      <c r="A37884">
        <f t="shared" si="2959"/>
        <v>37873</v>
      </c>
      <c r="B37884">
        <f t="shared" ca="1" si="2955"/>
        <v>4.9375668749385513E-3</v>
      </c>
      <c r="C37884">
        <f t="shared" ca="1" si="2957"/>
        <v>14.231264963423248</v>
      </c>
      <c r="D37884" s="48">
        <f t="shared" ca="1" si="2956"/>
        <v>51.197221357300066</v>
      </c>
      <c r="E37884">
        <f t="shared" ca="1" si="2958"/>
        <v>71.429574265523243</v>
      </c>
    </row>
    <row r="37885" spans="1:5" x14ac:dyDescent="0.35">
      <c r="A37885">
        <f t="shared" si="2959"/>
        <v>37874</v>
      </c>
      <c r="B37885">
        <f t="shared" ca="1" si="2955"/>
        <v>5.3742314503442204E-3</v>
      </c>
      <c r="C37885">
        <f t="shared" ca="1" si="2957"/>
        <v>13.64086205030388</v>
      </c>
      <c r="D37885" s="48">
        <f t="shared" ca="1" si="2956"/>
        <v>53.962772619490657</v>
      </c>
      <c r="E37885">
        <f t="shared" ca="1" si="2958"/>
        <v>74.899337688245197</v>
      </c>
    </row>
    <row r="37886" spans="1:5" x14ac:dyDescent="0.35">
      <c r="A37886">
        <f t="shared" si="2959"/>
        <v>37875</v>
      </c>
      <c r="B37886">
        <f t="shared" ca="1" si="2955"/>
        <v>4.5196414123212054E-3</v>
      </c>
      <c r="C37886">
        <f t="shared" ca="1" si="2957"/>
        <v>14.874692975574439</v>
      </c>
      <c r="D37886" s="48">
        <f t="shared" ca="1" si="2956"/>
        <v>52.726243416381777</v>
      </c>
      <c r="E37886">
        <f t="shared" ca="1" si="2958"/>
        <v>49.888958973014546</v>
      </c>
    </row>
    <row r="37887" spans="1:5" x14ac:dyDescent="0.35">
      <c r="A37887">
        <f t="shared" si="2959"/>
        <v>37876</v>
      </c>
      <c r="B37887">
        <f t="shared" ca="1" si="2955"/>
        <v>4.3956020501395559E-3</v>
      </c>
      <c r="C37887">
        <f t="shared" ca="1" si="2957"/>
        <v>15.083107153120984</v>
      </c>
      <c r="D37887" s="48">
        <f t="shared" ca="1" si="2956"/>
        <v>54.007478465987241</v>
      </c>
      <c r="E37887">
        <f t="shared" ca="1" si="2958"/>
        <v>42.086786012329156</v>
      </c>
    </row>
    <row r="37888" spans="1:5" x14ac:dyDescent="0.35">
      <c r="A37888">
        <f t="shared" si="2959"/>
        <v>37877</v>
      </c>
      <c r="B37888">
        <f t="shared" ca="1" si="2955"/>
        <v>5.1553964431524085E-3</v>
      </c>
      <c r="C37888">
        <f t="shared" ca="1" si="2957"/>
        <v>13.927365280336179</v>
      </c>
      <c r="D37888" s="48">
        <f t="shared" ca="1" si="2956"/>
        <v>54.516567590991038</v>
      </c>
      <c r="E37888">
        <f t="shared" ca="1" si="2958"/>
        <v>71.302081826483743</v>
      </c>
    </row>
    <row r="37889" spans="1:5" x14ac:dyDescent="0.35">
      <c r="A37889">
        <f t="shared" si="2959"/>
        <v>37878</v>
      </c>
      <c r="B37889">
        <f t="shared" ca="1" si="2955"/>
        <v>4.1467718883117137E-3</v>
      </c>
      <c r="C37889">
        <f t="shared" ca="1" si="2957"/>
        <v>15.529051389368204</v>
      </c>
      <c r="D37889" s="48">
        <f t="shared" ca="1" si="2956"/>
        <v>54.885737878805337</v>
      </c>
      <c r="E37889">
        <f t="shared" ca="1" si="2958"/>
        <v>47.491966933655796</v>
      </c>
    </row>
    <row r="37890" spans="1:5" x14ac:dyDescent="0.35">
      <c r="A37890">
        <f t="shared" si="2959"/>
        <v>37879</v>
      </c>
      <c r="B37890">
        <f t="shared" ca="1" si="2955"/>
        <v>4.4784684153641331E-3</v>
      </c>
      <c r="C37890">
        <f t="shared" ca="1" si="2957"/>
        <v>14.942912113442118</v>
      </c>
      <c r="D37890" s="48">
        <f t="shared" ca="1" si="2956"/>
        <v>50.765689061518756</v>
      </c>
      <c r="E37890">
        <f t="shared" ca="1" si="2958"/>
        <v>47.086461463190595</v>
      </c>
    </row>
    <row r="37891" spans="1:5" x14ac:dyDescent="0.35">
      <c r="A37891">
        <f t="shared" si="2959"/>
        <v>37880</v>
      </c>
      <c r="B37891">
        <f t="shared" ca="1" si="2955"/>
        <v>6.8601277630797441E-3</v>
      </c>
      <c r="C37891">
        <f t="shared" ca="1" si="2957"/>
        <v>12.073519780167709</v>
      </c>
      <c r="D37891" s="48">
        <f t="shared" ca="1" si="2956"/>
        <v>51.033054326932394</v>
      </c>
      <c r="E37891">
        <f t="shared" ca="1" si="2958"/>
        <v>88.205297651641331</v>
      </c>
    </row>
    <row r="37892" spans="1:5" x14ac:dyDescent="0.35">
      <c r="A37892">
        <f t="shared" si="2959"/>
        <v>37881</v>
      </c>
      <c r="B37892">
        <f t="shared" ca="1" si="2955"/>
        <v>5.4624509278640701E-3</v>
      </c>
      <c r="C37892">
        <f t="shared" ca="1" si="2957"/>
        <v>13.530262604239972</v>
      </c>
      <c r="D37892" s="48">
        <f t="shared" ca="1" si="2956"/>
        <v>50.324480631504926</v>
      </c>
      <c r="E37892">
        <f t="shared" ca="1" si="2958"/>
        <v>39.175300535636538</v>
      </c>
    </row>
    <row r="37893" spans="1:5" x14ac:dyDescent="0.35">
      <c r="A37893">
        <f t="shared" si="2959"/>
        <v>37882</v>
      </c>
      <c r="B37893">
        <f t="shared" ca="1" si="2955"/>
        <v>5.67293270947154E-3</v>
      </c>
      <c r="C37893">
        <f t="shared" ca="1" si="2957"/>
        <v>13.276884705838345</v>
      </c>
      <c r="D37893" s="48">
        <f t="shared" ca="1" si="2956"/>
        <v>53.580277295187145</v>
      </c>
      <c r="E37893">
        <f t="shared" ca="1" si="2958"/>
        <v>58.540010543757418</v>
      </c>
    </row>
    <row r="37894" spans="1:5" x14ac:dyDescent="0.35">
      <c r="A37894">
        <f t="shared" si="2959"/>
        <v>37883</v>
      </c>
      <c r="B37894">
        <f t="shared" ca="1" si="2955"/>
        <v>4.7265365426988398E-3</v>
      </c>
      <c r="C37894">
        <f t="shared" ca="1" si="2957"/>
        <v>14.545494485929179</v>
      </c>
      <c r="D37894" s="48">
        <f t="shared" ca="1" si="2956"/>
        <v>53.428263878981106</v>
      </c>
      <c r="E37894">
        <f t="shared" ca="1" si="2958"/>
        <v>39.398820374390723</v>
      </c>
    </row>
    <row r="37895" spans="1:5" x14ac:dyDescent="0.35">
      <c r="A37895">
        <f t="shared" si="2959"/>
        <v>37884</v>
      </c>
      <c r="B37895">
        <f t="shared" ca="1" si="2955"/>
        <v>5.0849240919020886E-3</v>
      </c>
      <c r="C37895">
        <f t="shared" ca="1" si="2957"/>
        <v>14.023543401429189</v>
      </c>
      <c r="D37895" s="48">
        <f t="shared" ca="1" si="2956"/>
        <v>52.794670604574733</v>
      </c>
      <c r="E37895">
        <f t="shared" ca="1" si="2958"/>
        <v>64.699451778316345</v>
      </c>
    </row>
    <row r="37896" spans="1:5" x14ac:dyDescent="0.35">
      <c r="A37896">
        <f t="shared" si="2959"/>
        <v>37885</v>
      </c>
      <c r="B37896">
        <f t="shared" ca="1" si="2955"/>
        <v>6.8858669151668564E-3</v>
      </c>
      <c r="C37896">
        <f t="shared" ca="1" si="2957"/>
        <v>12.050933436684051</v>
      </c>
      <c r="D37896" s="48">
        <f t="shared" ca="1" si="2956"/>
        <v>51.899458755705652</v>
      </c>
      <c r="E37896">
        <f t="shared" ca="1" si="2958"/>
        <v>56.189301164732541</v>
      </c>
    </row>
    <row r="37897" spans="1:5" x14ac:dyDescent="0.35">
      <c r="A37897">
        <f t="shared" si="2959"/>
        <v>37886</v>
      </c>
      <c r="B37897">
        <f t="shared" ca="1" si="2955"/>
        <v>5.3038193795181751E-3</v>
      </c>
      <c r="C37897">
        <f t="shared" ca="1" si="2957"/>
        <v>13.731109708619078</v>
      </c>
      <c r="D37897" s="48">
        <f t="shared" ca="1" si="2956"/>
        <v>54.767392120360675</v>
      </c>
      <c r="E37897">
        <f t="shared" ca="1" si="2958"/>
        <v>33.180217548177296</v>
      </c>
    </row>
    <row r="37898" spans="1:5" x14ac:dyDescent="0.35">
      <c r="A37898">
        <f t="shared" si="2959"/>
        <v>37887</v>
      </c>
      <c r="B37898">
        <f t="shared" ca="1" si="2955"/>
        <v>4.5429263329033126E-3</v>
      </c>
      <c r="C37898">
        <f t="shared" ca="1" si="2957"/>
        <v>14.836523635470268</v>
      </c>
      <c r="D37898" s="48">
        <f t="shared" ca="1" si="2956"/>
        <v>48.376654728207932</v>
      </c>
      <c r="E37898">
        <f t="shared" ca="1" si="2958"/>
        <v>37.830720940169442</v>
      </c>
    </row>
    <row r="37899" spans="1:5" x14ac:dyDescent="0.35">
      <c r="A37899">
        <f t="shared" si="2959"/>
        <v>37888</v>
      </c>
      <c r="B37899">
        <f t="shared" ca="1" si="2955"/>
        <v>3.6985963989650691E-3</v>
      </c>
      <c r="C37899">
        <f t="shared" ca="1" si="2957"/>
        <v>16.44301786920051</v>
      </c>
      <c r="D37899" s="48">
        <f t="shared" ca="1" si="2956"/>
        <v>53.088685846137736</v>
      </c>
      <c r="E37899">
        <f t="shared" ca="1" si="2958"/>
        <v>38.371259668521311</v>
      </c>
    </row>
    <row r="37900" spans="1:5" x14ac:dyDescent="0.35">
      <c r="A37900">
        <f t="shared" si="2959"/>
        <v>37889</v>
      </c>
      <c r="B37900">
        <f t="shared" ref="B37900:B37963" ca="1" si="2960">_xlfn.GAMMA.INV(RAND(),$B$6,$B$7)</f>
        <v>5.5830453733135875E-3</v>
      </c>
      <c r="C37900">
        <f t="shared" ca="1" si="2957"/>
        <v>13.38333722914723</v>
      </c>
      <c r="D37900" s="48">
        <f t="shared" ref="D37900:D37963" ca="1" si="2961">_xlfn.NORM.INV(RAND(),$B$4,C37900/SQRT($B$2))</f>
        <v>54.904741671197201</v>
      </c>
      <c r="E37900">
        <f t="shared" ca="1" si="2958"/>
        <v>44.843413722217775</v>
      </c>
    </row>
    <row r="37901" spans="1:5" x14ac:dyDescent="0.35">
      <c r="A37901">
        <f t="shared" si="2959"/>
        <v>37890</v>
      </c>
      <c r="B37901">
        <f t="shared" ca="1" si="2960"/>
        <v>4.339277141590818E-3</v>
      </c>
      <c r="C37901">
        <f t="shared" ref="C37901:C37964" ca="1" si="2962">1/SQRT(B37901)</f>
        <v>15.180682796911066</v>
      </c>
      <c r="D37901" s="48">
        <f t="shared" ca="1" si="2961"/>
        <v>50.011223616060434</v>
      </c>
      <c r="E37901">
        <f t="shared" ref="E37901:E37964" ca="1" si="2963">_xlfn.NORM.INV(RAND(),D37901,C37901)</f>
        <v>19.31982984248511</v>
      </c>
    </row>
    <row r="37902" spans="1:5" x14ac:dyDescent="0.35">
      <c r="A37902">
        <f t="shared" ref="A37902:A37965" si="2964">A37901+1</f>
        <v>37891</v>
      </c>
      <c r="B37902">
        <f t="shared" ca="1" si="2960"/>
        <v>5.8807296833450979E-3</v>
      </c>
      <c r="C37902">
        <f t="shared" ca="1" si="2962"/>
        <v>13.04020418170237</v>
      </c>
      <c r="D37902" s="48">
        <f t="shared" ca="1" si="2961"/>
        <v>55.209966822417371</v>
      </c>
      <c r="E37902">
        <f t="shared" ca="1" si="2963"/>
        <v>16.790653104493423</v>
      </c>
    </row>
    <row r="37903" spans="1:5" x14ac:dyDescent="0.35">
      <c r="A37903">
        <f t="shared" si="2964"/>
        <v>37892</v>
      </c>
      <c r="B37903">
        <f t="shared" ca="1" si="2960"/>
        <v>5.3772839945560079E-3</v>
      </c>
      <c r="C37903">
        <f t="shared" ca="1" si="2962"/>
        <v>13.636989719438782</v>
      </c>
      <c r="D37903" s="48">
        <f t="shared" ca="1" si="2961"/>
        <v>53.132008235238374</v>
      </c>
      <c r="E37903">
        <f t="shared" ca="1" si="2963"/>
        <v>40.076229715698418</v>
      </c>
    </row>
    <row r="37904" spans="1:5" x14ac:dyDescent="0.35">
      <c r="A37904">
        <f t="shared" si="2964"/>
        <v>37893</v>
      </c>
      <c r="B37904">
        <f t="shared" ca="1" si="2960"/>
        <v>3.1609162184072378E-3</v>
      </c>
      <c r="C37904">
        <f t="shared" ca="1" si="2962"/>
        <v>17.786623311684611</v>
      </c>
      <c r="D37904" s="48">
        <f t="shared" ca="1" si="2961"/>
        <v>52.820999235636613</v>
      </c>
      <c r="E37904">
        <f t="shared" ca="1" si="2963"/>
        <v>49.036447941087772</v>
      </c>
    </row>
    <row r="37905" spans="1:5" x14ac:dyDescent="0.35">
      <c r="A37905">
        <f t="shared" si="2964"/>
        <v>37894</v>
      </c>
      <c r="B37905">
        <f t="shared" ca="1" si="2960"/>
        <v>5.9978346832438943E-3</v>
      </c>
      <c r="C37905">
        <f t="shared" ca="1" si="2962"/>
        <v>12.912274627990168</v>
      </c>
      <c r="D37905" s="48">
        <f t="shared" ca="1" si="2961"/>
        <v>53.073834915913643</v>
      </c>
      <c r="E37905">
        <f t="shared" ca="1" si="2963"/>
        <v>69.628799339305587</v>
      </c>
    </row>
    <row r="37906" spans="1:5" x14ac:dyDescent="0.35">
      <c r="A37906">
        <f t="shared" si="2964"/>
        <v>37895</v>
      </c>
      <c r="B37906">
        <f t="shared" ca="1" si="2960"/>
        <v>3.3246933627458274E-3</v>
      </c>
      <c r="C37906">
        <f t="shared" ca="1" si="2962"/>
        <v>17.342999109616347</v>
      </c>
      <c r="D37906" s="48">
        <f t="shared" ca="1" si="2961"/>
        <v>57.507531040978279</v>
      </c>
      <c r="E37906">
        <f t="shared" ca="1" si="2963"/>
        <v>64.73872670317752</v>
      </c>
    </row>
    <row r="37907" spans="1:5" x14ac:dyDescent="0.35">
      <c r="A37907">
        <f t="shared" si="2964"/>
        <v>37896</v>
      </c>
      <c r="B37907">
        <f t="shared" ca="1" si="2960"/>
        <v>3.9923306555269631E-3</v>
      </c>
      <c r="C37907">
        <f t="shared" ca="1" si="2962"/>
        <v>15.826568005714776</v>
      </c>
      <c r="D37907" s="48">
        <f t="shared" ca="1" si="2961"/>
        <v>51.631356825900475</v>
      </c>
      <c r="E37907">
        <f t="shared" ca="1" si="2963"/>
        <v>27.589762841415705</v>
      </c>
    </row>
    <row r="37908" spans="1:5" x14ac:dyDescent="0.35">
      <c r="A37908">
        <f t="shared" si="2964"/>
        <v>37897</v>
      </c>
      <c r="B37908">
        <f t="shared" ca="1" si="2960"/>
        <v>5.2638443116578169E-3</v>
      </c>
      <c r="C37908">
        <f t="shared" ca="1" si="2962"/>
        <v>13.783149987592603</v>
      </c>
      <c r="D37908" s="48">
        <f t="shared" ca="1" si="2961"/>
        <v>48.741122951831777</v>
      </c>
      <c r="E37908">
        <f t="shared" ca="1" si="2963"/>
        <v>60.389304373856326</v>
      </c>
    </row>
    <row r="37909" spans="1:5" x14ac:dyDescent="0.35">
      <c r="A37909">
        <f t="shared" si="2964"/>
        <v>37898</v>
      </c>
      <c r="B37909">
        <f t="shared" ca="1" si="2960"/>
        <v>4.2535122108438156E-3</v>
      </c>
      <c r="C37909">
        <f t="shared" ca="1" si="2962"/>
        <v>15.332965484446923</v>
      </c>
      <c r="D37909" s="48">
        <f t="shared" ca="1" si="2961"/>
        <v>51.709636278963139</v>
      </c>
      <c r="E37909">
        <f t="shared" ca="1" si="2963"/>
        <v>41.20664150875217</v>
      </c>
    </row>
    <row r="37910" spans="1:5" x14ac:dyDescent="0.35">
      <c r="A37910">
        <f t="shared" si="2964"/>
        <v>37899</v>
      </c>
      <c r="B37910">
        <f t="shared" ca="1" si="2960"/>
        <v>4.8803197073620562E-3</v>
      </c>
      <c r="C37910">
        <f t="shared" ca="1" si="2962"/>
        <v>14.314489467199772</v>
      </c>
      <c r="D37910" s="48">
        <f t="shared" ca="1" si="2961"/>
        <v>54.246849594201684</v>
      </c>
      <c r="E37910">
        <f t="shared" ca="1" si="2963"/>
        <v>66.376963852265831</v>
      </c>
    </row>
    <row r="37911" spans="1:5" x14ac:dyDescent="0.35">
      <c r="A37911">
        <f t="shared" si="2964"/>
        <v>37900</v>
      </c>
      <c r="B37911">
        <f t="shared" ca="1" si="2960"/>
        <v>4.6044842403595151E-3</v>
      </c>
      <c r="C37911">
        <f t="shared" ca="1" si="2962"/>
        <v>14.737014287580037</v>
      </c>
      <c r="D37911" s="48">
        <f t="shared" ca="1" si="2961"/>
        <v>54.866533152311312</v>
      </c>
      <c r="E37911">
        <f t="shared" ca="1" si="2963"/>
        <v>56.241143525872957</v>
      </c>
    </row>
    <row r="37912" spans="1:5" x14ac:dyDescent="0.35">
      <c r="A37912">
        <f t="shared" si="2964"/>
        <v>37901</v>
      </c>
      <c r="B37912">
        <f t="shared" ca="1" si="2960"/>
        <v>5.3661969919517943E-3</v>
      </c>
      <c r="C37912">
        <f t="shared" ca="1" si="2962"/>
        <v>13.651070019404798</v>
      </c>
      <c r="D37912" s="48">
        <f t="shared" ca="1" si="2961"/>
        <v>50.510120938050818</v>
      </c>
      <c r="E37912">
        <f t="shared" ca="1" si="2963"/>
        <v>60.142083468738292</v>
      </c>
    </row>
    <row r="37913" spans="1:5" x14ac:dyDescent="0.35">
      <c r="A37913">
        <f t="shared" si="2964"/>
        <v>37902</v>
      </c>
      <c r="B37913">
        <f t="shared" ca="1" si="2960"/>
        <v>4.509115911189957E-3</v>
      </c>
      <c r="C37913">
        <f t="shared" ca="1" si="2962"/>
        <v>14.892043642735649</v>
      </c>
      <c r="D37913" s="48">
        <f t="shared" ca="1" si="2961"/>
        <v>54.808781444028803</v>
      </c>
      <c r="E37913">
        <f t="shared" ca="1" si="2963"/>
        <v>54.197309358985805</v>
      </c>
    </row>
    <row r="37914" spans="1:5" x14ac:dyDescent="0.35">
      <c r="A37914">
        <f t="shared" si="2964"/>
        <v>37903</v>
      </c>
      <c r="B37914">
        <f t="shared" ca="1" si="2960"/>
        <v>4.2429688409090149E-3</v>
      </c>
      <c r="C37914">
        <f t="shared" ca="1" si="2962"/>
        <v>15.352004137551496</v>
      </c>
      <c r="D37914" s="48">
        <f t="shared" ca="1" si="2961"/>
        <v>50.296442759284375</v>
      </c>
      <c r="E37914">
        <f t="shared" ca="1" si="2963"/>
        <v>80.537763004872076</v>
      </c>
    </row>
    <row r="37915" spans="1:5" x14ac:dyDescent="0.35">
      <c r="A37915">
        <f t="shared" si="2964"/>
        <v>37904</v>
      </c>
      <c r="B37915">
        <f t="shared" ca="1" si="2960"/>
        <v>3.9283521033722834E-3</v>
      </c>
      <c r="C37915">
        <f t="shared" ca="1" si="2962"/>
        <v>15.954926078226892</v>
      </c>
      <c r="D37915" s="48">
        <f t="shared" ca="1" si="2961"/>
        <v>53.670580176520922</v>
      </c>
      <c r="E37915">
        <f t="shared" ca="1" si="2963"/>
        <v>27.252599041036717</v>
      </c>
    </row>
    <row r="37916" spans="1:5" x14ac:dyDescent="0.35">
      <c r="A37916">
        <f t="shared" si="2964"/>
        <v>37905</v>
      </c>
      <c r="B37916">
        <f t="shared" ca="1" si="2960"/>
        <v>4.419979718293921E-3</v>
      </c>
      <c r="C37916">
        <f t="shared" ca="1" si="2962"/>
        <v>15.041455449715576</v>
      </c>
      <c r="D37916" s="48">
        <f t="shared" ca="1" si="2961"/>
        <v>52.511843049352791</v>
      </c>
      <c r="E37916">
        <f t="shared" ca="1" si="2963"/>
        <v>80.880165283776122</v>
      </c>
    </row>
    <row r="37917" spans="1:5" x14ac:dyDescent="0.35">
      <c r="A37917">
        <f t="shared" si="2964"/>
        <v>37906</v>
      </c>
      <c r="B37917">
        <f t="shared" ca="1" si="2960"/>
        <v>6.619462182717693E-3</v>
      </c>
      <c r="C37917">
        <f t="shared" ca="1" si="2962"/>
        <v>12.291040432227295</v>
      </c>
      <c r="D37917" s="48">
        <f t="shared" ca="1" si="2961"/>
        <v>51.021980402204946</v>
      </c>
      <c r="E37917">
        <f t="shared" ca="1" si="2963"/>
        <v>42.794137263220982</v>
      </c>
    </row>
    <row r="37918" spans="1:5" x14ac:dyDescent="0.35">
      <c r="A37918">
        <f t="shared" si="2964"/>
        <v>37907</v>
      </c>
      <c r="B37918">
        <f t="shared" ca="1" si="2960"/>
        <v>4.2877599000143924E-3</v>
      </c>
      <c r="C37918">
        <f t="shared" ca="1" si="2962"/>
        <v>15.271608105664063</v>
      </c>
      <c r="D37918" s="48">
        <f t="shared" ca="1" si="2961"/>
        <v>48.738997882848146</v>
      </c>
      <c r="E37918">
        <f t="shared" ca="1" si="2963"/>
        <v>44.216593552777731</v>
      </c>
    </row>
    <row r="37919" spans="1:5" x14ac:dyDescent="0.35">
      <c r="A37919">
        <f t="shared" si="2964"/>
        <v>37908</v>
      </c>
      <c r="B37919">
        <f t="shared" ca="1" si="2960"/>
        <v>6.2579324188439386E-3</v>
      </c>
      <c r="C37919">
        <f t="shared" ca="1" si="2962"/>
        <v>12.641091229977187</v>
      </c>
      <c r="D37919" s="48">
        <f t="shared" ca="1" si="2961"/>
        <v>50.9905298243117</v>
      </c>
      <c r="E37919">
        <f t="shared" ca="1" si="2963"/>
        <v>46.941691268412526</v>
      </c>
    </row>
    <row r="37920" spans="1:5" x14ac:dyDescent="0.35">
      <c r="A37920">
        <f t="shared" si="2964"/>
        <v>37909</v>
      </c>
      <c r="B37920">
        <f t="shared" ca="1" si="2960"/>
        <v>4.3874960252366412E-3</v>
      </c>
      <c r="C37920">
        <f t="shared" ca="1" si="2962"/>
        <v>15.097033960349709</v>
      </c>
      <c r="D37920" s="48">
        <f t="shared" ca="1" si="2961"/>
        <v>51.581460985106666</v>
      </c>
      <c r="E37920">
        <f t="shared" ca="1" si="2963"/>
        <v>46.297661314770217</v>
      </c>
    </row>
    <row r="37921" spans="1:5" x14ac:dyDescent="0.35">
      <c r="A37921">
        <f t="shared" si="2964"/>
        <v>37910</v>
      </c>
      <c r="B37921">
        <f t="shared" ca="1" si="2960"/>
        <v>4.9497446202177876E-3</v>
      </c>
      <c r="C37921">
        <f t="shared" ca="1" si="2962"/>
        <v>14.213747752053317</v>
      </c>
      <c r="D37921" s="48">
        <f t="shared" ca="1" si="2961"/>
        <v>49.9862361900202</v>
      </c>
      <c r="E37921">
        <f t="shared" ca="1" si="2963"/>
        <v>33.005042981786488</v>
      </c>
    </row>
    <row r="37922" spans="1:5" x14ac:dyDescent="0.35">
      <c r="A37922">
        <f t="shared" si="2964"/>
        <v>37911</v>
      </c>
      <c r="B37922">
        <f t="shared" ca="1" si="2960"/>
        <v>4.1328989803677239E-3</v>
      </c>
      <c r="C37922">
        <f t="shared" ca="1" si="2962"/>
        <v>15.55509274896141</v>
      </c>
      <c r="D37922" s="48">
        <f t="shared" ca="1" si="2961"/>
        <v>51.553728027734891</v>
      </c>
      <c r="E37922">
        <f t="shared" ca="1" si="2963"/>
        <v>36.859725850186081</v>
      </c>
    </row>
    <row r="37923" spans="1:5" x14ac:dyDescent="0.35">
      <c r="A37923">
        <f t="shared" si="2964"/>
        <v>37912</v>
      </c>
      <c r="B37923">
        <f t="shared" ca="1" si="2960"/>
        <v>5.3528539596862353E-3</v>
      </c>
      <c r="C37923">
        <f t="shared" ca="1" si="2962"/>
        <v>13.668073406880829</v>
      </c>
      <c r="D37923" s="48">
        <f t="shared" ca="1" si="2961"/>
        <v>53.750355535720729</v>
      </c>
      <c r="E37923">
        <f t="shared" ca="1" si="2963"/>
        <v>52.498097486935954</v>
      </c>
    </row>
    <row r="37924" spans="1:5" x14ac:dyDescent="0.35">
      <c r="A37924">
        <f t="shared" si="2964"/>
        <v>37913</v>
      </c>
      <c r="B37924">
        <f t="shared" ca="1" si="2960"/>
        <v>7.2042730363413576E-3</v>
      </c>
      <c r="C37924">
        <f t="shared" ca="1" si="2962"/>
        <v>11.781617477243998</v>
      </c>
      <c r="D37924" s="48">
        <f t="shared" ca="1" si="2961"/>
        <v>52.559875903176021</v>
      </c>
      <c r="E37924">
        <f t="shared" ca="1" si="2963"/>
        <v>59.434669556367538</v>
      </c>
    </row>
    <row r="37925" spans="1:5" x14ac:dyDescent="0.35">
      <c r="A37925">
        <f t="shared" si="2964"/>
        <v>37914</v>
      </c>
      <c r="B37925">
        <f t="shared" ca="1" si="2960"/>
        <v>5.6183500782764073E-3</v>
      </c>
      <c r="C37925">
        <f t="shared" ca="1" si="2962"/>
        <v>13.341221717016779</v>
      </c>
      <c r="D37925" s="48">
        <f t="shared" ca="1" si="2961"/>
        <v>54.031920267271083</v>
      </c>
      <c r="E37925">
        <f t="shared" ca="1" si="2963"/>
        <v>27.575685114478915</v>
      </c>
    </row>
    <row r="37926" spans="1:5" x14ac:dyDescent="0.35">
      <c r="A37926">
        <f t="shared" si="2964"/>
        <v>37915</v>
      </c>
      <c r="B37926">
        <f t="shared" ca="1" si="2960"/>
        <v>4.5532216033013903E-3</v>
      </c>
      <c r="C37926">
        <f t="shared" ca="1" si="2962"/>
        <v>14.819740742278105</v>
      </c>
      <c r="D37926" s="48">
        <f t="shared" ca="1" si="2961"/>
        <v>53.303544095184456</v>
      </c>
      <c r="E37926">
        <f t="shared" ca="1" si="2963"/>
        <v>45.695178325862507</v>
      </c>
    </row>
    <row r="37927" spans="1:5" x14ac:dyDescent="0.35">
      <c r="A37927">
        <f t="shared" si="2964"/>
        <v>37916</v>
      </c>
      <c r="B37927">
        <f t="shared" ca="1" si="2960"/>
        <v>3.857317516273758E-3</v>
      </c>
      <c r="C37927">
        <f t="shared" ca="1" si="2962"/>
        <v>16.101165175659233</v>
      </c>
      <c r="D37927" s="48">
        <f t="shared" ca="1" si="2961"/>
        <v>53.764358873926419</v>
      </c>
      <c r="E37927">
        <f t="shared" ca="1" si="2963"/>
        <v>46.017095559051981</v>
      </c>
    </row>
    <row r="37928" spans="1:5" x14ac:dyDescent="0.35">
      <c r="A37928">
        <f t="shared" si="2964"/>
        <v>37917</v>
      </c>
      <c r="B37928">
        <f t="shared" ca="1" si="2960"/>
        <v>5.3066414231926016E-3</v>
      </c>
      <c r="C37928">
        <f t="shared" ca="1" si="2962"/>
        <v>13.727458157542895</v>
      </c>
      <c r="D37928" s="48">
        <f t="shared" ca="1" si="2961"/>
        <v>52.35652315333045</v>
      </c>
      <c r="E37928">
        <f t="shared" ca="1" si="2963"/>
        <v>73.653314477535915</v>
      </c>
    </row>
    <row r="37929" spans="1:5" x14ac:dyDescent="0.35">
      <c r="A37929">
        <f t="shared" si="2964"/>
        <v>37918</v>
      </c>
      <c r="B37929">
        <f t="shared" ca="1" si="2960"/>
        <v>3.3895070438892307E-3</v>
      </c>
      <c r="C37929">
        <f t="shared" ca="1" si="2962"/>
        <v>17.176383559756683</v>
      </c>
      <c r="D37929" s="48">
        <f t="shared" ca="1" si="2961"/>
        <v>52.701666057838125</v>
      </c>
      <c r="E37929">
        <f t="shared" ca="1" si="2963"/>
        <v>42.272091601742659</v>
      </c>
    </row>
    <row r="37930" spans="1:5" x14ac:dyDescent="0.35">
      <c r="A37930">
        <f t="shared" si="2964"/>
        <v>37919</v>
      </c>
      <c r="B37930">
        <f t="shared" ca="1" si="2960"/>
        <v>4.8172757847453574E-3</v>
      </c>
      <c r="C37930">
        <f t="shared" ca="1" si="2962"/>
        <v>14.407852209539474</v>
      </c>
      <c r="D37930" s="48">
        <f t="shared" ca="1" si="2961"/>
        <v>50.553205280308575</v>
      </c>
      <c r="E37930">
        <f t="shared" ca="1" si="2963"/>
        <v>69.653831809889283</v>
      </c>
    </row>
    <row r="37931" spans="1:5" x14ac:dyDescent="0.35">
      <c r="A37931">
        <f t="shared" si="2964"/>
        <v>37920</v>
      </c>
      <c r="B37931">
        <f t="shared" ca="1" si="2960"/>
        <v>4.967499841127614E-3</v>
      </c>
      <c r="C37931">
        <f t="shared" ca="1" si="2962"/>
        <v>14.188323076483353</v>
      </c>
      <c r="D37931" s="48">
        <f t="shared" ca="1" si="2961"/>
        <v>52.69037582574952</v>
      </c>
      <c r="E37931">
        <f t="shared" ca="1" si="2963"/>
        <v>57.099075682718002</v>
      </c>
    </row>
    <row r="37932" spans="1:5" x14ac:dyDescent="0.35">
      <c r="A37932">
        <f t="shared" si="2964"/>
        <v>37921</v>
      </c>
      <c r="B37932">
        <f t="shared" ca="1" si="2960"/>
        <v>3.5107433029027578E-3</v>
      </c>
      <c r="C37932">
        <f t="shared" ca="1" si="2962"/>
        <v>16.877202526957007</v>
      </c>
      <c r="D37932" s="48">
        <f t="shared" ca="1" si="2961"/>
        <v>52.333449017236973</v>
      </c>
      <c r="E37932">
        <f t="shared" ca="1" si="2963"/>
        <v>49.695476015300621</v>
      </c>
    </row>
    <row r="37933" spans="1:5" x14ac:dyDescent="0.35">
      <c r="A37933">
        <f t="shared" si="2964"/>
        <v>37922</v>
      </c>
      <c r="B37933">
        <f t="shared" ca="1" si="2960"/>
        <v>4.5308571472725693E-3</v>
      </c>
      <c r="C37933">
        <f t="shared" ca="1" si="2962"/>
        <v>14.856271076577128</v>
      </c>
      <c r="D37933" s="48">
        <f t="shared" ca="1" si="2961"/>
        <v>54.196696695595961</v>
      </c>
      <c r="E37933">
        <f t="shared" ca="1" si="2963"/>
        <v>66.354461614427748</v>
      </c>
    </row>
    <row r="37934" spans="1:5" x14ac:dyDescent="0.35">
      <c r="A37934">
        <f t="shared" si="2964"/>
        <v>37923</v>
      </c>
      <c r="B37934">
        <f t="shared" ca="1" si="2960"/>
        <v>5.4321219735044427E-3</v>
      </c>
      <c r="C37934">
        <f t="shared" ca="1" si="2962"/>
        <v>13.56798152214119</v>
      </c>
      <c r="D37934" s="48">
        <f t="shared" ca="1" si="2961"/>
        <v>50.260494119751613</v>
      </c>
      <c r="E37934">
        <f t="shared" ca="1" si="2963"/>
        <v>40.452477407692868</v>
      </c>
    </row>
    <row r="37935" spans="1:5" x14ac:dyDescent="0.35">
      <c r="A37935">
        <f t="shared" si="2964"/>
        <v>37924</v>
      </c>
      <c r="B37935">
        <f t="shared" ca="1" si="2960"/>
        <v>3.9589023759188128E-3</v>
      </c>
      <c r="C37935">
        <f t="shared" ca="1" si="2962"/>
        <v>15.893245934202</v>
      </c>
      <c r="D37935" s="48">
        <f t="shared" ca="1" si="2961"/>
        <v>49.449857527129922</v>
      </c>
      <c r="E37935">
        <f t="shared" ca="1" si="2963"/>
        <v>56.027372502391522</v>
      </c>
    </row>
    <row r="37936" spans="1:5" x14ac:dyDescent="0.35">
      <c r="A37936">
        <f t="shared" si="2964"/>
        <v>37925</v>
      </c>
      <c r="B37936">
        <f t="shared" ca="1" si="2960"/>
        <v>5.0316694978784476E-3</v>
      </c>
      <c r="C37936">
        <f t="shared" ca="1" si="2962"/>
        <v>14.097559832838526</v>
      </c>
      <c r="D37936" s="48">
        <f t="shared" ca="1" si="2961"/>
        <v>53.411658072066032</v>
      </c>
      <c r="E37936">
        <f t="shared" ca="1" si="2963"/>
        <v>39.76284918958693</v>
      </c>
    </row>
    <row r="37937" spans="1:5" x14ac:dyDescent="0.35">
      <c r="A37937">
        <f t="shared" si="2964"/>
        <v>37926</v>
      </c>
      <c r="B37937">
        <f t="shared" ca="1" si="2960"/>
        <v>5.9576424569027005E-3</v>
      </c>
      <c r="C37937">
        <f t="shared" ca="1" si="2962"/>
        <v>12.95575665274276</v>
      </c>
      <c r="D37937" s="48">
        <f t="shared" ca="1" si="2961"/>
        <v>49.569356609361762</v>
      </c>
      <c r="E37937">
        <f t="shared" ca="1" si="2963"/>
        <v>51.411239351515974</v>
      </c>
    </row>
    <row r="37938" spans="1:5" x14ac:dyDescent="0.35">
      <c r="A37938">
        <f t="shared" si="2964"/>
        <v>37927</v>
      </c>
      <c r="B37938">
        <f t="shared" ca="1" si="2960"/>
        <v>5.262093219103676E-3</v>
      </c>
      <c r="C37938">
        <f t="shared" ca="1" si="2962"/>
        <v>13.785443140024245</v>
      </c>
      <c r="D37938" s="48">
        <f t="shared" ca="1" si="2961"/>
        <v>51.986033268182922</v>
      </c>
      <c r="E37938">
        <f t="shared" ca="1" si="2963"/>
        <v>58.216581329460695</v>
      </c>
    </row>
    <row r="37939" spans="1:5" x14ac:dyDescent="0.35">
      <c r="A37939">
        <f t="shared" si="2964"/>
        <v>37928</v>
      </c>
      <c r="B37939">
        <f t="shared" ca="1" si="2960"/>
        <v>5.4307869924329344E-3</v>
      </c>
      <c r="C37939">
        <f t="shared" ca="1" si="2962"/>
        <v>13.569649041558801</v>
      </c>
      <c r="D37939" s="48">
        <f t="shared" ca="1" si="2961"/>
        <v>53.585811893397469</v>
      </c>
      <c r="E37939">
        <f t="shared" ca="1" si="2963"/>
        <v>19.698120495598602</v>
      </c>
    </row>
    <row r="37940" spans="1:5" x14ac:dyDescent="0.35">
      <c r="A37940">
        <f t="shared" si="2964"/>
        <v>37929</v>
      </c>
      <c r="B37940">
        <f t="shared" ca="1" si="2960"/>
        <v>3.8758119147205557E-3</v>
      </c>
      <c r="C37940">
        <f t="shared" ca="1" si="2962"/>
        <v>16.062703886092347</v>
      </c>
      <c r="D37940" s="48">
        <f t="shared" ca="1" si="2961"/>
        <v>49.806870491230434</v>
      </c>
      <c r="E37940">
        <f t="shared" ca="1" si="2963"/>
        <v>58.362275716498687</v>
      </c>
    </row>
    <row r="37941" spans="1:5" x14ac:dyDescent="0.35">
      <c r="A37941">
        <f t="shared" si="2964"/>
        <v>37930</v>
      </c>
      <c r="B37941">
        <f t="shared" ca="1" si="2960"/>
        <v>3.6228234149969715E-3</v>
      </c>
      <c r="C37941">
        <f t="shared" ca="1" si="2962"/>
        <v>16.614084577259465</v>
      </c>
      <c r="D37941" s="48">
        <f t="shared" ca="1" si="2961"/>
        <v>52.012999267163416</v>
      </c>
      <c r="E37941">
        <f t="shared" ca="1" si="2963"/>
        <v>61.568817635820217</v>
      </c>
    </row>
    <row r="37942" spans="1:5" x14ac:dyDescent="0.35">
      <c r="A37942">
        <f t="shared" si="2964"/>
        <v>37931</v>
      </c>
      <c r="B37942">
        <f t="shared" ca="1" si="2960"/>
        <v>4.0266974537089386E-3</v>
      </c>
      <c r="C37942">
        <f t="shared" ca="1" si="2962"/>
        <v>15.75888549634378</v>
      </c>
      <c r="D37942" s="48">
        <f t="shared" ca="1" si="2961"/>
        <v>54.082619670631239</v>
      </c>
      <c r="E37942">
        <f t="shared" ca="1" si="2963"/>
        <v>70.685536339896004</v>
      </c>
    </row>
    <row r="37943" spans="1:5" x14ac:dyDescent="0.35">
      <c r="A37943">
        <f t="shared" si="2964"/>
        <v>37932</v>
      </c>
      <c r="B37943">
        <f t="shared" ca="1" si="2960"/>
        <v>5.0646816506123432E-3</v>
      </c>
      <c r="C37943">
        <f t="shared" ca="1" si="2962"/>
        <v>14.051539995923996</v>
      </c>
      <c r="D37943" s="48">
        <f t="shared" ca="1" si="2961"/>
        <v>54.304722719413427</v>
      </c>
      <c r="E37943">
        <f t="shared" ca="1" si="2963"/>
        <v>28.981906326275229</v>
      </c>
    </row>
    <row r="37944" spans="1:5" x14ac:dyDescent="0.35">
      <c r="A37944">
        <f t="shared" si="2964"/>
        <v>37933</v>
      </c>
      <c r="B37944">
        <f t="shared" ca="1" si="2960"/>
        <v>5.3889823731907843E-3</v>
      </c>
      <c r="C37944">
        <f t="shared" ca="1" si="2962"/>
        <v>13.622180120025057</v>
      </c>
      <c r="D37944" s="48">
        <f t="shared" ca="1" si="2961"/>
        <v>55.020888208746477</v>
      </c>
      <c r="E37944">
        <f t="shared" ca="1" si="2963"/>
        <v>48.049826293223703</v>
      </c>
    </row>
    <row r="37945" spans="1:5" x14ac:dyDescent="0.35">
      <c r="A37945">
        <f t="shared" si="2964"/>
        <v>37934</v>
      </c>
      <c r="B37945">
        <f t="shared" ca="1" si="2960"/>
        <v>5.0685003543790262E-3</v>
      </c>
      <c r="C37945">
        <f t="shared" ca="1" si="2962"/>
        <v>14.046245650887975</v>
      </c>
      <c r="D37945" s="48">
        <f t="shared" ca="1" si="2961"/>
        <v>53.859952924189308</v>
      </c>
      <c r="E37945">
        <f t="shared" ca="1" si="2963"/>
        <v>51.094727931176131</v>
      </c>
    </row>
    <row r="37946" spans="1:5" x14ac:dyDescent="0.35">
      <c r="A37946">
        <f t="shared" si="2964"/>
        <v>37935</v>
      </c>
      <c r="B37946">
        <f t="shared" ca="1" si="2960"/>
        <v>5.7128966636373736E-3</v>
      </c>
      <c r="C37946">
        <f t="shared" ca="1" si="2962"/>
        <v>13.230364697140004</v>
      </c>
      <c r="D37946" s="48">
        <f t="shared" ca="1" si="2961"/>
        <v>49.245338310165479</v>
      </c>
      <c r="E37946">
        <f t="shared" ca="1" si="2963"/>
        <v>61.604488260614637</v>
      </c>
    </row>
    <row r="37947" spans="1:5" x14ac:dyDescent="0.35">
      <c r="A37947">
        <f t="shared" si="2964"/>
        <v>37936</v>
      </c>
      <c r="B37947">
        <f t="shared" ca="1" si="2960"/>
        <v>5.0235825621448155E-3</v>
      </c>
      <c r="C37947">
        <f t="shared" ca="1" si="2962"/>
        <v>14.108902357249061</v>
      </c>
      <c r="D37947" s="48">
        <f t="shared" ca="1" si="2961"/>
        <v>49.284550652208914</v>
      </c>
      <c r="E37947">
        <f t="shared" ca="1" si="2963"/>
        <v>21.200620879923981</v>
      </c>
    </row>
    <row r="37948" spans="1:5" x14ac:dyDescent="0.35">
      <c r="A37948">
        <f t="shared" si="2964"/>
        <v>37937</v>
      </c>
      <c r="B37948">
        <f t="shared" ca="1" si="2960"/>
        <v>5.1796238230980389E-3</v>
      </c>
      <c r="C37948">
        <f t="shared" ca="1" si="2962"/>
        <v>13.894754894239494</v>
      </c>
      <c r="D37948" s="48">
        <f t="shared" ca="1" si="2961"/>
        <v>52.057911056891875</v>
      </c>
      <c r="E37948">
        <f t="shared" ca="1" si="2963"/>
        <v>42.982906299824876</v>
      </c>
    </row>
    <row r="37949" spans="1:5" x14ac:dyDescent="0.35">
      <c r="A37949">
        <f t="shared" si="2964"/>
        <v>37938</v>
      </c>
      <c r="B37949">
        <f t="shared" ca="1" si="2960"/>
        <v>4.2080624209765759E-3</v>
      </c>
      <c r="C37949">
        <f t="shared" ca="1" si="2962"/>
        <v>15.415546063681504</v>
      </c>
      <c r="D37949" s="48">
        <f t="shared" ca="1" si="2961"/>
        <v>49.723866695571807</v>
      </c>
      <c r="E37949">
        <f t="shared" ca="1" si="2963"/>
        <v>70.279737537500694</v>
      </c>
    </row>
    <row r="37950" spans="1:5" x14ac:dyDescent="0.35">
      <c r="A37950">
        <f t="shared" si="2964"/>
        <v>37939</v>
      </c>
      <c r="B37950">
        <f t="shared" ca="1" si="2960"/>
        <v>5.3438070901625353E-3</v>
      </c>
      <c r="C37950">
        <f t="shared" ca="1" si="2962"/>
        <v>13.679638287854697</v>
      </c>
      <c r="D37950" s="48">
        <f t="shared" ca="1" si="2961"/>
        <v>50.608847650540731</v>
      </c>
      <c r="E37950">
        <f t="shared" ca="1" si="2963"/>
        <v>43.783631764453361</v>
      </c>
    </row>
    <row r="37951" spans="1:5" x14ac:dyDescent="0.35">
      <c r="A37951">
        <f t="shared" si="2964"/>
        <v>37940</v>
      </c>
      <c r="B37951">
        <f t="shared" ca="1" si="2960"/>
        <v>5.8423767919844301E-3</v>
      </c>
      <c r="C37951">
        <f t="shared" ca="1" si="2962"/>
        <v>13.082936056677054</v>
      </c>
      <c r="D37951" s="48">
        <f t="shared" ca="1" si="2961"/>
        <v>51.894567416703659</v>
      </c>
      <c r="E37951">
        <f t="shared" ca="1" si="2963"/>
        <v>41.273813289308052</v>
      </c>
    </row>
    <row r="37952" spans="1:5" x14ac:dyDescent="0.35">
      <c r="A37952">
        <f t="shared" si="2964"/>
        <v>37941</v>
      </c>
      <c r="B37952">
        <f t="shared" ca="1" si="2960"/>
        <v>4.1120511553858026E-3</v>
      </c>
      <c r="C37952">
        <f t="shared" ca="1" si="2962"/>
        <v>15.59447453747214</v>
      </c>
      <c r="D37952" s="48">
        <f t="shared" ca="1" si="2961"/>
        <v>52.024060850614305</v>
      </c>
      <c r="E37952">
        <f t="shared" ca="1" si="2963"/>
        <v>59.692917591675723</v>
      </c>
    </row>
    <row r="37953" spans="1:5" x14ac:dyDescent="0.35">
      <c r="A37953">
        <f t="shared" si="2964"/>
        <v>37942</v>
      </c>
      <c r="B37953">
        <f t="shared" ca="1" si="2960"/>
        <v>4.8770650064136377E-3</v>
      </c>
      <c r="C37953">
        <f t="shared" ca="1" si="2962"/>
        <v>14.319265045558907</v>
      </c>
      <c r="D37953" s="48">
        <f t="shared" ca="1" si="2961"/>
        <v>49.952846811217427</v>
      </c>
      <c r="E37953">
        <f t="shared" ca="1" si="2963"/>
        <v>52.664827252737375</v>
      </c>
    </row>
    <row r="37954" spans="1:5" x14ac:dyDescent="0.35">
      <c r="A37954">
        <f t="shared" si="2964"/>
        <v>37943</v>
      </c>
      <c r="B37954">
        <f t="shared" ca="1" si="2960"/>
        <v>4.8067915849857356E-3</v>
      </c>
      <c r="C37954">
        <f t="shared" ca="1" si="2962"/>
        <v>14.423556294110515</v>
      </c>
      <c r="D37954" s="48">
        <f t="shared" ca="1" si="2961"/>
        <v>48.351236918399529</v>
      </c>
      <c r="E37954">
        <f t="shared" ca="1" si="2963"/>
        <v>22.02036247054264</v>
      </c>
    </row>
    <row r="37955" spans="1:5" x14ac:dyDescent="0.35">
      <c r="A37955">
        <f t="shared" si="2964"/>
        <v>37944</v>
      </c>
      <c r="B37955">
        <f t="shared" ca="1" si="2960"/>
        <v>5.350422093950773E-3</v>
      </c>
      <c r="C37955">
        <f t="shared" ca="1" si="2962"/>
        <v>13.671179250002799</v>
      </c>
      <c r="D37955" s="48">
        <f t="shared" ca="1" si="2961"/>
        <v>50.68268942909566</v>
      </c>
      <c r="E37955">
        <f t="shared" ca="1" si="2963"/>
        <v>25.909753078739953</v>
      </c>
    </row>
    <row r="37956" spans="1:5" x14ac:dyDescent="0.35">
      <c r="A37956">
        <f t="shared" si="2964"/>
        <v>37945</v>
      </c>
      <c r="B37956">
        <f t="shared" ca="1" si="2960"/>
        <v>5.1396710385469072E-3</v>
      </c>
      <c r="C37956">
        <f t="shared" ca="1" si="2962"/>
        <v>13.948655182371269</v>
      </c>
      <c r="D37956" s="48">
        <f t="shared" ca="1" si="2961"/>
        <v>50.527309934475639</v>
      </c>
      <c r="E37956">
        <f t="shared" ca="1" si="2963"/>
        <v>65.127565093427066</v>
      </c>
    </row>
    <row r="37957" spans="1:5" x14ac:dyDescent="0.35">
      <c r="A37957">
        <f t="shared" si="2964"/>
        <v>37946</v>
      </c>
      <c r="B37957">
        <f t="shared" ca="1" si="2960"/>
        <v>5.3364659577471441E-3</v>
      </c>
      <c r="C37957">
        <f t="shared" ca="1" si="2962"/>
        <v>13.689044280828909</v>
      </c>
      <c r="D37957" s="48">
        <f t="shared" ca="1" si="2961"/>
        <v>52.929267267438448</v>
      </c>
      <c r="E37957">
        <f t="shared" ca="1" si="2963"/>
        <v>59.196030511092104</v>
      </c>
    </row>
    <row r="37958" spans="1:5" x14ac:dyDescent="0.35">
      <c r="A37958">
        <f t="shared" si="2964"/>
        <v>37947</v>
      </c>
      <c r="B37958">
        <f t="shared" ca="1" si="2960"/>
        <v>4.4336450090704327E-3</v>
      </c>
      <c r="C37958">
        <f t="shared" ca="1" si="2962"/>
        <v>15.018257326176506</v>
      </c>
      <c r="D37958" s="48">
        <f t="shared" ca="1" si="2961"/>
        <v>50.16501338378815</v>
      </c>
      <c r="E37958">
        <f t="shared" ca="1" si="2963"/>
        <v>62.406104579323738</v>
      </c>
    </row>
    <row r="37959" spans="1:5" x14ac:dyDescent="0.35">
      <c r="A37959">
        <f t="shared" si="2964"/>
        <v>37948</v>
      </c>
      <c r="B37959">
        <f t="shared" ca="1" si="2960"/>
        <v>3.4892099225089924E-3</v>
      </c>
      <c r="C37959">
        <f t="shared" ca="1" si="2962"/>
        <v>16.929200578700513</v>
      </c>
      <c r="D37959" s="48">
        <f t="shared" ca="1" si="2961"/>
        <v>51.94138872593247</v>
      </c>
      <c r="E37959">
        <f t="shared" ca="1" si="2963"/>
        <v>57.651310621491362</v>
      </c>
    </row>
    <row r="37960" spans="1:5" x14ac:dyDescent="0.35">
      <c r="A37960">
        <f t="shared" si="2964"/>
        <v>37949</v>
      </c>
      <c r="B37960">
        <f t="shared" ca="1" si="2960"/>
        <v>4.2161999546547887E-3</v>
      </c>
      <c r="C37960">
        <f t="shared" ca="1" si="2962"/>
        <v>15.400662387139935</v>
      </c>
      <c r="D37960" s="48">
        <f t="shared" ca="1" si="2961"/>
        <v>49.560954667962932</v>
      </c>
      <c r="E37960">
        <f t="shared" ca="1" si="2963"/>
        <v>63.428560549385978</v>
      </c>
    </row>
    <row r="37961" spans="1:5" x14ac:dyDescent="0.35">
      <c r="A37961">
        <f t="shared" si="2964"/>
        <v>37950</v>
      </c>
      <c r="B37961">
        <f t="shared" ca="1" si="2960"/>
        <v>4.8633569687282496E-3</v>
      </c>
      <c r="C37961">
        <f t="shared" ca="1" si="2962"/>
        <v>14.339431250080571</v>
      </c>
      <c r="D37961" s="48">
        <f t="shared" ca="1" si="2961"/>
        <v>50.943385080291826</v>
      </c>
      <c r="E37961">
        <f t="shared" ca="1" si="2963"/>
        <v>72.782283819536744</v>
      </c>
    </row>
    <row r="37962" spans="1:5" x14ac:dyDescent="0.35">
      <c r="A37962">
        <f t="shared" si="2964"/>
        <v>37951</v>
      </c>
      <c r="B37962">
        <f t="shared" ca="1" si="2960"/>
        <v>4.6603741111330248E-3</v>
      </c>
      <c r="C37962">
        <f t="shared" ca="1" si="2962"/>
        <v>14.64838039858409</v>
      </c>
      <c r="D37962" s="48">
        <f t="shared" ca="1" si="2961"/>
        <v>51.452263099715289</v>
      </c>
      <c r="E37962">
        <f t="shared" ca="1" si="2963"/>
        <v>78.999288469622442</v>
      </c>
    </row>
    <row r="37963" spans="1:5" x14ac:dyDescent="0.35">
      <c r="A37963">
        <f t="shared" si="2964"/>
        <v>37952</v>
      </c>
      <c r="B37963">
        <f t="shared" ca="1" si="2960"/>
        <v>4.4947749227672333E-3</v>
      </c>
      <c r="C37963">
        <f t="shared" ca="1" si="2962"/>
        <v>14.915781933241728</v>
      </c>
      <c r="D37963" s="48">
        <f t="shared" ca="1" si="2961"/>
        <v>53.449660425281969</v>
      </c>
      <c r="E37963">
        <f t="shared" ca="1" si="2963"/>
        <v>80.131137395294473</v>
      </c>
    </row>
    <row r="37964" spans="1:5" x14ac:dyDescent="0.35">
      <c r="A37964">
        <f t="shared" si="2964"/>
        <v>37953</v>
      </c>
      <c r="B37964">
        <f t="shared" ref="B37964:B38027" ca="1" si="2965">_xlfn.GAMMA.INV(RAND(),$B$6,$B$7)</f>
        <v>3.3120358365364123E-3</v>
      </c>
      <c r="C37964">
        <f t="shared" ca="1" si="2962"/>
        <v>17.376107165110593</v>
      </c>
      <c r="D37964" s="48">
        <f t="shared" ref="D37964:D38027" ca="1" si="2966">_xlfn.NORM.INV(RAND(),$B$4,C37964/SQRT($B$2))</f>
        <v>49.485388723607493</v>
      </c>
      <c r="E37964">
        <f t="shared" ca="1" si="2963"/>
        <v>51.016989975637181</v>
      </c>
    </row>
    <row r="37965" spans="1:5" x14ac:dyDescent="0.35">
      <c r="A37965">
        <f t="shared" si="2964"/>
        <v>37954</v>
      </c>
      <c r="B37965">
        <f t="shared" ca="1" si="2965"/>
        <v>4.4651083623024716E-3</v>
      </c>
      <c r="C37965">
        <f t="shared" ref="C37965:C38028" ca="1" si="2967">1/SQRT(B37965)</f>
        <v>14.965250763618608</v>
      </c>
      <c r="D37965" s="48">
        <f t="shared" ca="1" si="2966"/>
        <v>51.246343408766691</v>
      </c>
      <c r="E37965">
        <f t="shared" ref="E37965:E38028" ca="1" si="2968">_xlfn.NORM.INV(RAND(),D37965,C37965)</f>
        <v>34.386509635390048</v>
      </c>
    </row>
    <row r="37966" spans="1:5" x14ac:dyDescent="0.35">
      <c r="A37966">
        <f t="shared" ref="A37966:A38029" si="2969">A37965+1</f>
        <v>37955</v>
      </c>
      <c r="B37966">
        <f t="shared" ca="1" si="2965"/>
        <v>4.2819430916735514E-3</v>
      </c>
      <c r="C37966">
        <f t="shared" ca="1" si="2967"/>
        <v>15.281977448215089</v>
      </c>
      <c r="D37966" s="48">
        <f t="shared" ca="1" si="2966"/>
        <v>52.837276163348754</v>
      </c>
      <c r="E37966">
        <f t="shared" ca="1" si="2968"/>
        <v>78.626372855102531</v>
      </c>
    </row>
    <row r="37967" spans="1:5" x14ac:dyDescent="0.35">
      <c r="A37967">
        <f t="shared" si="2969"/>
        <v>37956</v>
      </c>
      <c r="B37967">
        <f t="shared" ca="1" si="2965"/>
        <v>5.7088118619532582E-3</v>
      </c>
      <c r="C37967">
        <f t="shared" ca="1" si="2967"/>
        <v>13.235097183811188</v>
      </c>
      <c r="D37967" s="48">
        <f t="shared" ca="1" si="2966"/>
        <v>51.58864859324963</v>
      </c>
      <c r="E37967">
        <f t="shared" ca="1" si="2968"/>
        <v>45.586199515013661</v>
      </c>
    </row>
    <row r="37968" spans="1:5" x14ac:dyDescent="0.35">
      <c r="A37968">
        <f t="shared" si="2969"/>
        <v>37957</v>
      </c>
      <c r="B37968">
        <f t="shared" ca="1" si="2965"/>
        <v>5.408708782093697E-3</v>
      </c>
      <c r="C37968">
        <f t="shared" ca="1" si="2967"/>
        <v>13.597316315480079</v>
      </c>
      <c r="D37968" s="48">
        <f t="shared" ca="1" si="2966"/>
        <v>53.975659337734022</v>
      </c>
      <c r="E37968">
        <f t="shared" ca="1" si="2968"/>
        <v>45.323216386285573</v>
      </c>
    </row>
    <row r="37969" spans="1:5" x14ac:dyDescent="0.35">
      <c r="A37969">
        <f t="shared" si="2969"/>
        <v>37958</v>
      </c>
      <c r="B37969">
        <f t="shared" ca="1" si="2965"/>
        <v>5.3463253911527281E-3</v>
      </c>
      <c r="C37969">
        <f t="shared" ca="1" si="2967"/>
        <v>13.676416121058265</v>
      </c>
      <c r="D37969" s="48">
        <f t="shared" ca="1" si="2966"/>
        <v>48.483854167450964</v>
      </c>
      <c r="E37969">
        <f t="shared" ca="1" si="2968"/>
        <v>46.856057077684625</v>
      </c>
    </row>
    <row r="37970" spans="1:5" x14ac:dyDescent="0.35">
      <c r="A37970">
        <f t="shared" si="2969"/>
        <v>37959</v>
      </c>
      <c r="B37970">
        <f t="shared" ca="1" si="2965"/>
        <v>4.3104539012952334E-3</v>
      </c>
      <c r="C37970">
        <f t="shared" ca="1" si="2967"/>
        <v>15.231353497481516</v>
      </c>
      <c r="D37970" s="48">
        <f t="shared" ca="1" si="2966"/>
        <v>52.156103066495213</v>
      </c>
      <c r="E37970">
        <f t="shared" ca="1" si="2968"/>
        <v>48.134734267998233</v>
      </c>
    </row>
    <row r="37971" spans="1:5" x14ac:dyDescent="0.35">
      <c r="A37971">
        <f t="shared" si="2969"/>
        <v>37960</v>
      </c>
      <c r="B37971">
        <f t="shared" ca="1" si="2965"/>
        <v>4.6935207556277267E-3</v>
      </c>
      <c r="C37971">
        <f t="shared" ca="1" si="2967"/>
        <v>14.596563758338373</v>
      </c>
      <c r="D37971" s="48">
        <f t="shared" ca="1" si="2966"/>
        <v>53.790549856835369</v>
      </c>
      <c r="E37971">
        <f t="shared" ca="1" si="2968"/>
        <v>51.038205509415256</v>
      </c>
    </row>
    <row r="37972" spans="1:5" x14ac:dyDescent="0.35">
      <c r="A37972">
        <f t="shared" si="2969"/>
        <v>37961</v>
      </c>
      <c r="B37972">
        <f t="shared" ca="1" si="2965"/>
        <v>5.7480888772318498E-3</v>
      </c>
      <c r="C37972">
        <f t="shared" ca="1" si="2967"/>
        <v>13.189801591829877</v>
      </c>
      <c r="D37972" s="48">
        <f t="shared" ca="1" si="2966"/>
        <v>49.693354508662708</v>
      </c>
      <c r="E37972">
        <f t="shared" ca="1" si="2968"/>
        <v>61.435756561066398</v>
      </c>
    </row>
    <row r="37973" spans="1:5" x14ac:dyDescent="0.35">
      <c r="A37973">
        <f t="shared" si="2969"/>
        <v>37962</v>
      </c>
      <c r="B37973">
        <f t="shared" ca="1" si="2965"/>
        <v>4.4351282059933725E-3</v>
      </c>
      <c r="C37973">
        <f t="shared" ca="1" si="2967"/>
        <v>15.015745911101593</v>
      </c>
      <c r="D37973" s="48">
        <f t="shared" ca="1" si="2966"/>
        <v>51.442583261853869</v>
      </c>
      <c r="E37973">
        <f t="shared" ca="1" si="2968"/>
        <v>38.063582893452363</v>
      </c>
    </row>
    <row r="37974" spans="1:5" x14ac:dyDescent="0.35">
      <c r="A37974">
        <f t="shared" si="2969"/>
        <v>37963</v>
      </c>
      <c r="B37974">
        <f t="shared" ca="1" si="2965"/>
        <v>3.3370524898244818E-3</v>
      </c>
      <c r="C37974">
        <f t="shared" ca="1" si="2967"/>
        <v>17.310853501977917</v>
      </c>
      <c r="D37974" s="48">
        <f t="shared" ca="1" si="2966"/>
        <v>53.382540214571904</v>
      </c>
      <c r="E37974">
        <f t="shared" ca="1" si="2968"/>
        <v>51.022288822581388</v>
      </c>
    </row>
    <row r="37975" spans="1:5" x14ac:dyDescent="0.35">
      <c r="A37975">
        <f t="shared" si="2969"/>
        <v>37964</v>
      </c>
      <c r="B37975">
        <f t="shared" ca="1" si="2965"/>
        <v>5.3030309779554469E-3</v>
      </c>
      <c r="C37975">
        <f t="shared" ca="1" si="2967"/>
        <v>13.732130372656838</v>
      </c>
      <c r="D37975" s="48">
        <f t="shared" ca="1" si="2966"/>
        <v>52.249377016017341</v>
      </c>
      <c r="E37975">
        <f t="shared" ca="1" si="2968"/>
        <v>60.078363727410149</v>
      </c>
    </row>
    <row r="37976" spans="1:5" x14ac:dyDescent="0.35">
      <c r="A37976">
        <f t="shared" si="2969"/>
        <v>37965</v>
      </c>
      <c r="B37976">
        <f t="shared" ca="1" si="2965"/>
        <v>5.1990253722074813E-3</v>
      </c>
      <c r="C37976">
        <f t="shared" ca="1" si="2967"/>
        <v>13.86880467062152</v>
      </c>
      <c r="D37976" s="48">
        <f t="shared" ca="1" si="2966"/>
        <v>47.90741359611367</v>
      </c>
      <c r="E37976">
        <f t="shared" ca="1" si="2968"/>
        <v>48.047787554254981</v>
      </c>
    </row>
    <row r="37977" spans="1:5" x14ac:dyDescent="0.35">
      <c r="A37977">
        <f t="shared" si="2969"/>
        <v>37966</v>
      </c>
      <c r="B37977">
        <f t="shared" ca="1" si="2965"/>
        <v>5.1658564065416076E-3</v>
      </c>
      <c r="C37977">
        <f t="shared" ca="1" si="2967"/>
        <v>13.913257885717364</v>
      </c>
      <c r="D37977" s="48">
        <f t="shared" ca="1" si="2966"/>
        <v>55.693471475994876</v>
      </c>
      <c r="E37977">
        <f t="shared" ca="1" si="2968"/>
        <v>41.456507291655356</v>
      </c>
    </row>
    <row r="37978" spans="1:5" x14ac:dyDescent="0.35">
      <c r="A37978">
        <f t="shared" si="2969"/>
        <v>37967</v>
      </c>
      <c r="B37978">
        <f t="shared" ca="1" si="2965"/>
        <v>4.8820094346721191E-3</v>
      </c>
      <c r="C37978">
        <f t="shared" ca="1" si="2967"/>
        <v>14.312012036811931</v>
      </c>
      <c r="D37978" s="48">
        <f t="shared" ca="1" si="2966"/>
        <v>55.683953012515019</v>
      </c>
      <c r="E37978">
        <f t="shared" ca="1" si="2968"/>
        <v>41.628481116958234</v>
      </c>
    </row>
    <row r="37979" spans="1:5" x14ac:dyDescent="0.35">
      <c r="A37979">
        <f t="shared" si="2969"/>
        <v>37968</v>
      </c>
      <c r="B37979">
        <f t="shared" ca="1" si="2965"/>
        <v>5.0323624587831836E-3</v>
      </c>
      <c r="C37979">
        <f t="shared" ca="1" si="2967"/>
        <v>14.096589175992804</v>
      </c>
      <c r="D37979" s="48">
        <f t="shared" ca="1" si="2966"/>
        <v>53.057834510976328</v>
      </c>
      <c r="E37979">
        <f t="shared" ca="1" si="2968"/>
        <v>73.037812297008699</v>
      </c>
    </row>
    <row r="37980" spans="1:5" x14ac:dyDescent="0.35">
      <c r="A37980">
        <f t="shared" si="2969"/>
        <v>37969</v>
      </c>
      <c r="B37980">
        <f t="shared" ca="1" si="2965"/>
        <v>5.1048179647680408E-3</v>
      </c>
      <c r="C37980">
        <f t="shared" ca="1" si="2967"/>
        <v>13.996191307131642</v>
      </c>
      <c r="D37980" s="48">
        <f t="shared" ca="1" si="2966"/>
        <v>50.882800582933989</v>
      </c>
      <c r="E37980">
        <f t="shared" ca="1" si="2968"/>
        <v>58.754584463660073</v>
      </c>
    </row>
    <row r="37981" spans="1:5" x14ac:dyDescent="0.35">
      <c r="A37981">
        <f t="shared" si="2969"/>
        <v>37970</v>
      </c>
      <c r="B37981">
        <f t="shared" ca="1" si="2965"/>
        <v>5.0238837948162014E-3</v>
      </c>
      <c r="C37981">
        <f t="shared" ca="1" si="2967"/>
        <v>14.108479365174457</v>
      </c>
      <c r="D37981" s="48">
        <f t="shared" ca="1" si="2966"/>
        <v>52.91930182474993</v>
      </c>
      <c r="E37981">
        <f t="shared" ca="1" si="2968"/>
        <v>45.595264467101721</v>
      </c>
    </row>
    <row r="37982" spans="1:5" x14ac:dyDescent="0.35">
      <c r="A37982">
        <f t="shared" si="2969"/>
        <v>37971</v>
      </c>
      <c r="B37982">
        <f t="shared" ca="1" si="2965"/>
        <v>4.7561759920594195E-3</v>
      </c>
      <c r="C37982">
        <f t="shared" ca="1" si="2967"/>
        <v>14.500101484169335</v>
      </c>
      <c r="D37982" s="48">
        <f t="shared" ca="1" si="2966"/>
        <v>55.943848438021561</v>
      </c>
      <c r="E37982">
        <f t="shared" ca="1" si="2968"/>
        <v>39.40741351042152</v>
      </c>
    </row>
    <row r="37983" spans="1:5" x14ac:dyDescent="0.35">
      <c r="A37983">
        <f t="shared" si="2969"/>
        <v>37972</v>
      </c>
      <c r="B37983">
        <f t="shared" ca="1" si="2965"/>
        <v>6.0440784400235033E-3</v>
      </c>
      <c r="C37983">
        <f t="shared" ca="1" si="2967"/>
        <v>12.862783326510721</v>
      </c>
      <c r="D37983" s="48">
        <f t="shared" ca="1" si="2966"/>
        <v>55.035432149285192</v>
      </c>
      <c r="E37983">
        <f t="shared" ca="1" si="2968"/>
        <v>33.405452562481223</v>
      </c>
    </row>
    <row r="37984" spans="1:5" x14ac:dyDescent="0.35">
      <c r="A37984">
        <f t="shared" si="2969"/>
        <v>37973</v>
      </c>
      <c r="B37984">
        <f t="shared" ca="1" si="2965"/>
        <v>5.4534162514332934E-3</v>
      </c>
      <c r="C37984">
        <f t="shared" ca="1" si="2967"/>
        <v>13.541465761262387</v>
      </c>
      <c r="D37984" s="48">
        <f t="shared" ca="1" si="2966"/>
        <v>51.555549289905123</v>
      </c>
      <c r="E37984">
        <f t="shared" ca="1" si="2968"/>
        <v>38.815033681641943</v>
      </c>
    </row>
    <row r="37985" spans="1:5" x14ac:dyDescent="0.35">
      <c r="A37985">
        <f t="shared" si="2969"/>
        <v>37974</v>
      </c>
      <c r="B37985">
        <f t="shared" ca="1" si="2965"/>
        <v>3.9661851344840642E-3</v>
      </c>
      <c r="C37985">
        <f t="shared" ca="1" si="2967"/>
        <v>15.87864754157283</v>
      </c>
      <c r="D37985" s="48">
        <f t="shared" ca="1" si="2966"/>
        <v>50.507955503678097</v>
      </c>
      <c r="E37985">
        <f t="shared" ca="1" si="2968"/>
        <v>45.424455093016299</v>
      </c>
    </row>
    <row r="37986" spans="1:5" x14ac:dyDescent="0.35">
      <c r="A37986">
        <f t="shared" si="2969"/>
        <v>37975</v>
      </c>
      <c r="B37986">
        <f t="shared" ca="1" si="2965"/>
        <v>5.8364697424154914E-3</v>
      </c>
      <c r="C37986">
        <f t="shared" ca="1" si="2967"/>
        <v>13.089554955691826</v>
      </c>
      <c r="D37986" s="48">
        <f t="shared" ca="1" si="2966"/>
        <v>52.818131933342848</v>
      </c>
      <c r="E37986">
        <f t="shared" ca="1" si="2968"/>
        <v>62.615355302551066</v>
      </c>
    </row>
    <row r="37987" spans="1:5" x14ac:dyDescent="0.35">
      <c r="A37987">
        <f t="shared" si="2969"/>
        <v>37976</v>
      </c>
      <c r="B37987">
        <f t="shared" ca="1" si="2965"/>
        <v>4.96187246070249E-3</v>
      </c>
      <c r="C37987">
        <f t="shared" ca="1" si="2967"/>
        <v>14.196366457989773</v>
      </c>
      <c r="D37987" s="48">
        <f t="shared" ca="1" si="2966"/>
        <v>52.507585050595331</v>
      </c>
      <c r="E37987">
        <f t="shared" ca="1" si="2968"/>
        <v>28.719342707134949</v>
      </c>
    </row>
    <row r="37988" spans="1:5" x14ac:dyDescent="0.35">
      <c r="A37988">
        <f t="shared" si="2969"/>
        <v>37977</v>
      </c>
      <c r="B37988">
        <f t="shared" ca="1" si="2965"/>
        <v>2.451602731052654E-3</v>
      </c>
      <c r="C37988">
        <f t="shared" ca="1" si="2967"/>
        <v>20.196445956557202</v>
      </c>
      <c r="D37988" s="48">
        <f t="shared" ca="1" si="2966"/>
        <v>53.895861461374331</v>
      </c>
      <c r="E37988">
        <f t="shared" ca="1" si="2968"/>
        <v>50.260722971615607</v>
      </c>
    </row>
    <row r="37989" spans="1:5" x14ac:dyDescent="0.35">
      <c r="A37989">
        <f t="shared" si="2969"/>
        <v>37978</v>
      </c>
      <c r="B37989">
        <f t="shared" ca="1" si="2965"/>
        <v>6.3946407852165212E-3</v>
      </c>
      <c r="C37989">
        <f t="shared" ca="1" si="2967"/>
        <v>12.505236897360863</v>
      </c>
      <c r="D37989" s="48">
        <f t="shared" ca="1" si="2966"/>
        <v>52.889241613153587</v>
      </c>
      <c r="E37989">
        <f t="shared" ca="1" si="2968"/>
        <v>59.003886087520058</v>
      </c>
    </row>
    <row r="37990" spans="1:5" x14ac:dyDescent="0.35">
      <c r="A37990">
        <f t="shared" si="2969"/>
        <v>37979</v>
      </c>
      <c r="B37990">
        <f t="shared" ca="1" si="2965"/>
        <v>5.5815784815101133E-3</v>
      </c>
      <c r="C37990">
        <f t="shared" ca="1" si="2967"/>
        <v>13.385095747643041</v>
      </c>
      <c r="D37990" s="48">
        <f t="shared" ca="1" si="2966"/>
        <v>52.500565996931734</v>
      </c>
      <c r="E37990">
        <f t="shared" ca="1" si="2968"/>
        <v>47.414018168864601</v>
      </c>
    </row>
    <row r="37991" spans="1:5" x14ac:dyDescent="0.35">
      <c r="A37991">
        <f t="shared" si="2969"/>
        <v>37980</v>
      </c>
      <c r="B37991">
        <f t="shared" ca="1" si="2965"/>
        <v>4.6401457210172902E-3</v>
      </c>
      <c r="C37991">
        <f t="shared" ca="1" si="2967"/>
        <v>14.68027496978492</v>
      </c>
      <c r="D37991" s="48">
        <f t="shared" ca="1" si="2966"/>
        <v>50.034119542470535</v>
      </c>
      <c r="E37991">
        <f t="shared" ca="1" si="2968"/>
        <v>36.617378220653016</v>
      </c>
    </row>
    <row r="37992" spans="1:5" x14ac:dyDescent="0.35">
      <c r="A37992">
        <f t="shared" si="2969"/>
        <v>37981</v>
      </c>
      <c r="B37992">
        <f t="shared" ca="1" si="2965"/>
        <v>4.1346679833432062E-3</v>
      </c>
      <c r="C37992">
        <f t="shared" ca="1" si="2967"/>
        <v>15.551764797435354</v>
      </c>
      <c r="D37992" s="48">
        <f t="shared" ca="1" si="2966"/>
        <v>48.728034336683343</v>
      </c>
      <c r="E37992">
        <f t="shared" ca="1" si="2968"/>
        <v>50.37663786190253</v>
      </c>
    </row>
    <row r="37993" spans="1:5" x14ac:dyDescent="0.35">
      <c r="A37993">
        <f t="shared" si="2969"/>
        <v>37982</v>
      </c>
      <c r="B37993">
        <f t="shared" ca="1" si="2965"/>
        <v>4.744290530375006E-3</v>
      </c>
      <c r="C37993">
        <f t="shared" ca="1" si="2967"/>
        <v>14.518253049415565</v>
      </c>
      <c r="D37993" s="48">
        <f t="shared" ca="1" si="2966"/>
        <v>48.696062505730723</v>
      </c>
      <c r="E37993">
        <f t="shared" ca="1" si="2968"/>
        <v>60.783974474263772</v>
      </c>
    </row>
    <row r="37994" spans="1:5" x14ac:dyDescent="0.35">
      <c r="A37994">
        <f t="shared" si="2969"/>
        <v>37983</v>
      </c>
      <c r="B37994">
        <f t="shared" ca="1" si="2965"/>
        <v>6.111284530437815E-3</v>
      </c>
      <c r="C37994">
        <f t="shared" ca="1" si="2967"/>
        <v>12.791861480769283</v>
      </c>
      <c r="D37994" s="48">
        <f t="shared" ca="1" si="2966"/>
        <v>49.995891323627845</v>
      </c>
      <c r="E37994">
        <f t="shared" ca="1" si="2968"/>
        <v>49.024067925008069</v>
      </c>
    </row>
    <row r="37995" spans="1:5" x14ac:dyDescent="0.35">
      <c r="A37995">
        <f t="shared" si="2969"/>
        <v>37984</v>
      </c>
      <c r="B37995">
        <f t="shared" ca="1" si="2965"/>
        <v>4.6697897970502823E-3</v>
      </c>
      <c r="C37995">
        <f t="shared" ca="1" si="2967"/>
        <v>14.633605199973442</v>
      </c>
      <c r="D37995" s="48">
        <f t="shared" ca="1" si="2966"/>
        <v>54.751644123440059</v>
      </c>
      <c r="E37995">
        <f t="shared" ca="1" si="2968"/>
        <v>53.286523702041386</v>
      </c>
    </row>
    <row r="37996" spans="1:5" x14ac:dyDescent="0.35">
      <c r="A37996">
        <f t="shared" si="2969"/>
        <v>37985</v>
      </c>
      <c r="B37996">
        <f t="shared" ca="1" si="2965"/>
        <v>4.8455293479263348E-3</v>
      </c>
      <c r="C37996">
        <f t="shared" ca="1" si="2967"/>
        <v>14.36578577411229</v>
      </c>
      <c r="D37996" s="48">
        <f t="shared" ca="1" si="2966"/>
        <v>51.71759635022601</v>
      </c>
      <c r="E37996">
        <f t="shared" ca="1" si="2968"/>
        <v>47.684653492909867</v>
      </c>
    </row>
    <row r="37997" spans="1:5" x14ac:dyDescent="0.35">
      <c r="A37997">
        <f t="shared" si="2969"/>
        <v>37986</v>
      </c>
      <c r="B37997">
        <f t="shared" ca="1" si="2965"/>
        <v>3.4823343964435717E-3</v>
      </c>
      <c r="C37997">
        <f t="shared" ca="1" si="2967"/>
        <v>16.945904856574096</v>
      </c>
      <c r="D37997" s="48">
        <f t="shared" ca="1" si="2966"/>
        <v>51.401868788712314</v>
      </c>
      <c r="E37997">
        <f t="shared" ca="1" si="2968"/>
        <v>46.709748290217881</v>
      </c>
    </row>
    <row r="37998" spans="1:5" x14ac:dyDescent="0.35">
      <c r="A37998">
        <f t="shared" si="2969"/>
        <v>37987</v>
      </c>
      <c r="B37998">
        <f t="shared" ca="1" si="2965"/>
        <v>5.4407305536333973E-3</v>
      </c>
      <c r="C37998">
        <f t="shared" ca="1" si="2967"/>
        <v>13.557243323144712</v>
      </c>
      <c r="D37998" s="48">
        <f t="shared" ca="1" si="2966"/>
        <v>49.559713309265135</v>
      </c>
      <c r="E37998">
        <f t="shared" ca="1" si="2968"/>
        <v>35.701105370367912</v>
      </c>
    </row>
    <row r="37999" spans="1:5" x14ac:dyDescent="0.35">
      <c r="A37999">
        <f t="shared" si="2969"/>
        <v>37988</v>
      </c>
      <c r="B37999">
        <f t="shared" ca="1" si="2965"/>
        <v>4.5496740875000758E-3</v>
      </c>
      <c r="C37999">
        <f t="shared" ca="1" si="2967"/>
        <v>14.825517312116279</v>
      </c>
      <c r="D37999" s="48">
        <f t="shared" ca="1" si="2966"/>
        <v>52.915717019981152</v>
      </c>
      <c r="E37999">
        <f t="shared" ca="1" si="2968"/>
        <v>73.226912891250095</v>
      </c>
    </row>
    <row r="38000" spans="1:5" x14ac:dyDescent="0.35">
      <c r="A38000">
        <f t="shared" si="2969"/>
        <v>37989</v>
      </c>
      <c r="B38000">
        <f t="shared" ca="1" si="2965"/>
        <v>5.1941825024813667E-3</v>
      </c>
      <c r="C38000">
        <f t="shared" ca="1" si="2967"/>
        <v>13.875268552668592</v>
      </c>
      <c r="D38000" s="48">
        <f t="shared" ca="1" si="2966"/>
        <v>51.809564894469283</v>
      </c>
      <c r="E38000">
        <f t="shared" ca="1" si="2968"/>
        <v>57.865770045849466</v>
      </c>
    </row>
    <row r="38001" spans="1:5" x14ac:dyDescent="0.35">
      <c r="A38001">
        <f t="shared" si="2969"/>
        <v>37990</v>
      </c>
      <c r="B38001">
        <f t="shared" ca="1" si="2965"/>
        <v>6.0695185801650847E-3</v>
      </c>
      <c r="C38001">
        <f t="shared" ca="1" si="2967"/>
        <v>12.835798103508466</v>
      </c>
      <c r="D38001" s="48">
        <f t="shared" ca="1" si="2966"/>
        <v>47.218054574640455</v>
      </c>
      <c r="E38001">
        <f t="shared" ca="1" si="2968"/>
        <v>36.687457640966571</v>
      </c>
    </row>
    <row r="38002" spans="1:5" x14ac:dyDescent="0.35">
      <c r="A38002">
        <f t="shared" si="2969"/>
        <v>37991</v>
      </c>
      <c r="B38002">
        <f t="shared" ca="1" si="2965"/>
        <v>4.402487981261703E-3</v>
      </c>
      <c r="C38002">
        <f t="shared" ca="1" si="2967"/>
        <v>15.07130679369504</v>
      </c>
      <c r="D38002" s="48">
        <f t="shared" ca="1" si="2966"/>
        <v>50.556235688820934</v>
      </c>
      <c r="E38002">
        <f t="shared" ca="1" si="2968"/>
        <v>63.601414896358726</v>
      </c>
    </row>
    <row r="38003" spans="1:5" x14ac:dyDescent="0.35">
      <c r="A38003">
        <f t="shared" si="2969"/>
        <v>37992</v>
      </c>
      <c r="B38003">
        <f t="shared" ca="1" si="2965"/>
        <v>4.8243849351137114E-3</v>
      </c>
      <c r="C38003">
        <f t="shared" ca="1" si="2967"/>
        <v>14.397232684870932</v>
      </c>
      <c r="D38003" s="48">
        <f t="shared" ca="1" si="2966"/>
        <v>51.916259388049433</v>
      </c>
      <c r="E38003">
        <f t="shared" ca="1" si="2968"/>
        <v>36.97191174864988</v>
      </c>
    </row>
    <row r="38004" spans="1:5" x14ac:dyDescent="0.35">
      <c r="A38004">
        <f t="shared" si="2969"/>
        <v>37993</v>
      </c>
      <c r="B38004">
        <f t="shared" ca="1" si="2965"/>
        <v>5.2773503090991387E-3</v>
      </c>
      <c r="C38004">
        <f t="shared" ca="1" si="2967"/>
        <v>13.765501505486723</v>
      </c>
      <c r="D38004" s="48">
        <f t="shared" ca="1" si="2966"/>
        <v>50.227030039172341</v>
      </c>
      <c r="E38004">
        <f t="shared" ca="1" si="2968"/>
        <v>75.533719537863149</v>
      </c>
    </row>
    <row r="38005" spans="1:5" x14ac:dyDescent="0.35">
      <c r="A38005">
        <f t="shared" si="2969"/>
        <v>37994</v>
      </c>
      <c r="B38005">
        <f t="shared" ca="1" si="2965"/>
        <v>5.857179222937171E-3</v>
      </c>
      <c r="C38005">
        <f t="shared" ca="1" si="2967"/>
        <v>13.066393813352974</v>
      </c>
      <c r="D38005" s="48">
        <f t="shared" ca="1" si="2966"/>
        <v>53.158690446058316</v>
      </c>
      <c r="E38005">
        <f t="shared" ca="1" si="2968"/>
        <v>48.784595727475022</v>
      </c>
    </row>
    <row r="38006" spans="1:5" x14ac:dyDescent="0.35">
      <c r="A38006">
        <f t="shared" si="2969"/>
        <v>37995</v>
      </c>
      <c r="B38006">
        <f t="shared" ca="1" si="2965"/>
        <v>5.3757303471439416E-3</v>
      </c>
      <c r="C38006">
        <f t="shared" ca="1" si="2967"/>
        <v>13.638960199895626</v>
      </c>
      <c r="D38006" s="48">
        <f t="shared" ca="1" si="2966"/>
        <v>53.48263024489637</v>
      </c>
      <c r="E38006">
        <f t="shared" ca="1" si="2968"/>
        <v>50.965657741118335</v>
      </c>
    </row>
    <row r="38007" spans="1:5" x14ac:dyDescent="0.35">
      <c r="A38007">
        <f t="shared" si="2969"/>
        <v>37996</v>
      </c>
      <c r="B38007">
        <f t="shared" ca="1" si="2965"/>
        <v>4.4402619479390025E-3</v>
      </c>
      <c r="C38007">
        <f t="shared" ca="1" si="2967"/>
        <v>15.007062948246686</v>
      </c>
      <c r="D38007" s="48">
        <f t="shared" ca="1" si="2966"/>
        <v>50.118625048789724</v>
      </c>
      <c r="E38007">
        <f t="shared" ca="1" si="2968"/>
        <v>24.37454250598131</v>
      </c>
    </row>
    <row r="38008" spans="1:5" x14ac:dyDescent="0.35">
      <c r="A38008">
        <f t="shared" si="2969"/>
        <v>37997</v>
      </c>
      <c r="B38008">
        <f t="shared" ca="1" si="2965"/>
        <v>3.6328417885440698E-3</v>
      </c>
      <c r="C38008">
        <f t="shared" ca="1" si="2967"/>
        <v>16.591160235005749</v>
      </c>
      <c r="D38008" s="48">
        <f t="shared" ca="1" si="2966"/>
        <v>54.935179391554676</v>
      </c>
      <c r="E38008">
        <f t="shared" ca="1" si="2968"/>
        <v>82.827948030385798</v>
      </c>
    </row>
    <row r="38009" spans="1:5" x14ac:dyDescent="0.35">
      <c r="A38009">
        <f t="shared" si="2969"/>
        <v>37998</v>
      </c>
      <c r="B38009">
        <f t="shared" ca="1" si="2965"/>
        <v>5.0476548058725626E-3</v>
      </c>
      <c r="C38009">
        <f t="shared" ca="1" si="2967"/>
        <v>14.075219504044469</v>
      </c>
      <c r="D38009" s="48">
        <f t="shared" ca="1" si="2966"/>
        <v>52.622733783469045</v>
      </c>
      <c r="E38009">
        <f t="shared" ca="1" si="2968"/>
        <v>35.930273828674586</v>
      </c>
    </row>
    <row r="38010" spans="1:5" x14ac:dyDescent="0.35">
      <c r="A38010">
        <f t="shared" si="2969"/>
        <v>37999</v>
      </c>
      <c r="B38010">
        <f t="shared" ca="1" si="2965"/>
        <v>4.8014046472576255E-3</v>
      </c>
      <c r="C38010">
        <f t="shared" ca="1" si="2967"/>
        <v>14.431645283057369</v>
      </c>
      <c r="D38010" s="48">
        <f t="shared" ca="1" si="2966"/>
        <v>50.73157996428877</v>
      </c>
      <c r="E38010">
        <f t="shared" ca="1" si="2968"/>
        <v>54.338232840287304</v>
      </c>
    </row>
    <row r="38011" spans="1:5" x14ac:dyDescent="0.35">
      <c r="A38011">
        <f t="shared" si="2969"/>
        <v>38000</v>
      </c>
      <c r="B38011">
        <f t="shared" ca="1" si="2965"/>
        <v>3.3144061490076068E-3</v>
      </c>
      <c r="C38011">
        <f t="shared" ca="1" si="2967"/>
        <v>17.369892753232786</v>
      </c>
      <c r="D38011" s="48">
        <f t="shared" ca="1" si="2966"/>
        <v>50.56979503860471</v>
      </c>
      <c r="E38011">
        <f t="shared" ca="1" si="2968"/>
        <v>42.860620912565963</v>
      </c>
    </row>
    <row r="38012" spans="1:5" x14ac:dyDescent="0.35">
      <c r="A38012">
        <f t="shared" si="2969"/>
        <v>38001</v>
      </c>
      <c r="B38012">
        <f t="shared" ca="1" si="2965"/>
        <v>7.4346239573625794E-3</v>
      </c>
      <c r="C38012">
        <f t="shared" ca="1" si="2967"/>
        <v>11.597663307965222</v>
      </c>
      <c r="D38012" s="48">
        <f t="shared" ca="1" si="2966"/>
        <v>52.298158073352383</v>
      </c>
      <c r="E38012">
        <f t="shared" ca="1" si="2968"/>
        <v>42.49623872755496</v>
      </c>
    </row>
    <row r="38013" spans="1:5" x14ac:dyDescent="0.35">
      <c r="A38013">
        <f t="shared" si="2969"/>
        <v>38002</v>
      </c>
      <c r="B38013">
        <f t="shared" ca="1" si="2965"/>
        <v>5.0187678978540562E-3</v>
      </c>
      <c r="C38013">
        <f t="shared" ca="1" si="2967"/>
        <v>14.115668295203159</v>
      </c>
      <c r="D38013" s="48">
        <f t="shared" ca="1" si="2966"/>
        <v>53.58868043230413</v>
      </c>
      <c r="E38013">
        <f t="shared" ca="1" si="2968"/>
        <v>67.651682505977618</v>
      </c>
    </row>
    <row r="38014" spans="1:5" x14ac:dyDescent="0.35">
      <c r="A38014">
        <f t="shared" si="2969"/>
        <v>38003</v>
      </c>
      <c r="B38014">
        <f t="shared" ca="1" si="2965"/>
        <v>4.8501233618730554E-3</v>
      </c>
      <c r="C38014">
        <f t="shared" ca="1" si="2967"/>
        <v>14.358980560037915</v>
      </c>
      <c r="D38014" s="48">
        <f t="shared" ca="1" si="2966"/>
        <v>54.614381364187508</v>
      </c>
      <c r="E38014">
        <f t="shared" ca="1" si="2968"/>
        <v>58.488629020852812</v>
      </c>
    </row>
    <row r="38015" spans="1:5" x14ac:dyDescent="0.35">
      <c r="A38015">
        <f t="shared" si="2969"/>
        <v>38004</v>
      </c>
      <c r="B38015">
        <f t="shared" ca="1" si="2965"/>
        <v>4.7752779748131578E-3</v>
      </c>
      <c r="C38015">
        <f t="shared" ca="1" si="2967"/>
        <v>14.471070898027767</v>
      </c>
      <c r="D38015" s="48">
        <f t="shared" ca="1" si="2966"/>
        <v>49.986819418751736</v>
      </c>
      <c r="E38015">
        <f t="shared" ca="1" si="2968"/>
        <v>36.495351778136538</v>
      </c>
    </row>
    <row r="38016" spans="1:5" x14ac:dyDescent="0.35">
      <c r="A38016">
        <f t="shared" si="2969"/>
        <v>38005</v>
      </c>
      <c r="B38016">
        <f t="shared" ca="1" si="2965"/>
        <v>5.2285418563463547E-3</v>
      </c>
      <c r="C38016">
        <f t="shared" ca="1" si="2967"/>
        <v>13.829602754049541</v>
      </c>
      <c r="D38016" s="48">
        <f t="shared" ca="1" si="2966"/>
        <v>52.222799515970593</v>
      </c>
      <c r="E38016">
        <f t="shared" ca="1" si="2968"/>
        <v>46.859173055237584</v>
      </c>
    </row>
    <row r="38017" spans="1:5" x14ac:dyDescent="0.35">
      <c r="A38017">
        <f t="shared" si="2969"/>
        <v>38006</v>
      </c>
      <c r="B38017">
        <f t="shared" ca="1" si="2965"/>
        <v>5.7821643975325115E-3</v>
      </c>
      <c r="C38017">
        <f t="shared" ca="1" si="2967"/>
        <v>13.150879014191469</v>
      </c>
      <c r="D38017" s="48">
        <f t="shared" ca="1" si="2966"/>
        <v>49.394253977169541</v>
      </c>
      <c r="E38017">
        <f t="shared" ca="1" si="2968"/>
        <v>55.227428988396099</v>
      </c>
    </row>
    <row r="38018" spans="1:5" x14ac:dyDescent="0.35">
      <c r="A38018">
        <f t="shared" si="2969"/>
        <v>38007</v>
      </c>
      <c r="B38018">
        <f t="shared" ca="1" si="2965"/>
        <v>3.9863840004647931E-3</v>
      </c>
      <c r="C38018">
        <f t="shared" ca="1" si="2967"/>
        <v>15.838368182017772</v>
      </c>
      <c r="D38018" s="48">
        <f t="shared" ca="1" si="2966"/>
        <v>51.408383353469617</v>
      </c>
      <c r="E38018">
        <f t="shared" ca="1" si="2968"/>
        <v>46.704728498408876</v>
      </c>
    </row>
    <row r="38019" spans="1:5" x14ac:dyDescent="0.35">
      <c r="A38019">
        <f t="shared" si="2969"/>
        <v>38008</v>
      </c>
      <c r="B38019">
        <f t="shared" ca="1" si="2965"/>
        <v>5.0753053124379683E-3</v>
      </c>
      <c r="C38019">
        <f t="shared" ca="1" si="2967"/>
        <v>14.036825904893156</v>
      </c>
      <c r="D38019" s="48">
        <f t="shared" ca="1" si="2966"/>
        <v>52.594774652868182</v>
      </c>
      <c r="E38019">
        <f t="shared" ca="1" si="2968"/>
        <v>65.141985164910906</v>
      </c>
    </row>
    <row r="38020" spans="1:5" x14ac:dyDescent="0.35">
      <c r="A38020">
        <f t="shared" si="2969"/>
        <v>38009</v>
      </c>
      <c r="B38020">
        <f t="shared" ca="1" si="2965"/>
        <v>5.2253245502734691E-3</v>
      </c>
      <c r="C38020">
        <f t="shared" ca="1" si="2967"/>
        <v>13.833859639693667</v>
      </c>
      <c r="D38020" s="48">
        <f t="shared" ca="1" si="2966"/>
        <v>49.95716224633027</v>
      </c>
      <c r="E38020">
        <f t="shared" ca="1" si="2968"/>
        <v>51.804036671297062</v>
      </c>
    </row>
    <row r="38021" spans="1:5" x14ac:dyDescent="0.35">
      <c r="A38021">
        <f t="shared" si="2969"/>
        <v>38010</v>
      </c>
      <c r="B38021">
        <f t="shared" ca="1" si="2965"/>
        <v>5.4806792410466805E-3</v>
      </c>
      <c r="C38021">
        <f t="shared" ca="1" si="2967"/>
        <v>13.50774356359385</v>
      </c>
      <c r="D38021" s="48">
        <f t="shared" ca="1" si="2966"/>
        <v>53.68145124145974</v>
      </c>
      <c r="E38021">
        <f t="shared" ca="1" si="2968"/>
        <v>37.467061806925585</v>
      </c>
    </row>
    <row r="38022" spans="1:5" x14ac:dyDescent="0.35">
      <c r="A38022">
        <f t="shared" si="2969"/>
        <v>38011</v>
      </c>
      <c r="B38022">
        <f t="shared" ca="1" si="2965"/>
        <v>2.8427701664282242E-3</v>
      </c>
      <c r="C38022">
        <f t="shared" ca="1" si="2967"/>
        <v>18.755520687580052</v>
      </c>
      <c r="D38022" s="48">
        <f t="shared" ca="1" si="2966"/>
        <v>53.664137068178093</v>
      </c>
      <c r="E38022">
        <f t="shared" ca="1" si="2968"/>
        <v>57.739323660603581</v>
      </c>
    </row>
    <row r="38023" spans="1:5" x14ac:dyDescent="0.35">
      <c r="A38023">
        <f t="shared" si="2969"/>
        <v>38012</v>
      </c>
      <c r="B38023">
        <f t="shared" ca="1" si="2965"/>
        <v>5.3977532144074726E-3</v>
      </c>
      <c r="C38023">
        <f t="shared" ca="1" si="2967"/>
        <v>13.611108239864755</v>
      </c>
      <c r="D38023" s="48">
        <f t="shared" ca="1" si="2966"/>
        <v>50.955698952602035</v>
      </c>
      <c r="E38023">
        <f t="shared" ca="1" si="2968"/>
        <v>64.74760447374166</v>
      </c>
    </row>
    <row r="38024" spans="1:5" x14ac:dyDescent="0.35">
      <c r="A38024">
        <f t="shared" si="2969"/>
        <v>38013</v>
      </c>
      <c r="B38024">
        <f t="shared" ca="1" si="2965"/>
        <v>3.5798407296030012E-3</v>
      </c>
      <c r="C38024">
        <f t="shared" ca="1" si="2967"/>
        <v>16.713528549322312</v>
      </c>
      <c r="D38024" s="48">
        <f t="shared" ca="1" si="2966"/>
        <v>51.167482279281245</v>
      </c>
      <c r="E38024">
        <f t="shared" ca="1" si="2968"/>
        <v>35.860166122760951</v>
      </c>
    </row>
    <row r="38025" spans="1:5" x14ac:dyDescent="0.35">
      <c r="A38025">
        <f t="shared" si="2969"/>
        <v>38014</v>
      </c>
      <c r="B38025">
        <f t="shared" ca="1" si="2965"/>
        <v>6.1051301221707226E-3</v>
      </c>
      <c r="C38025">
        <f t="shared" ca="1" si="2967"/>
        <v>12.798307412798692</v>
      </c>
      <c r="D38025" s="48">
        <f t="shared" ca="1" si="2966"/>
        <v>50.323535476859476</v>
      </c>
      <c r="E38025">
        <f t="shared" ca="1" si="2968"/>
        <v>74.687815228600343</v>
      </c>
    </row>
    <row r="38026" spans="1:5" x14ac:dyDescent="0.35">
      <c r="A38026">
        <f t="shared" si="2969"/>
        <v>38015</v>
      </c>
      <c r="B38026">
        <f t="shared" ca="1" si="2965"/>
        <v>4.2548881556526618E-3</v>
      </c>
      <c r="C38026">
        <f t="shared" ca="1" si="2967"/>
        <v>15.330486098458648</v>
      </c>
      <c r="D38026" s="48">
        <f t="shared" ca="1" si="2966"/>
        <v>50.747276661986938</v>
      </c>
      <c r="E38026">
        <f t="shared" ca="1" si="2968"/>
        <v>46.493044180746189</v>
      </c>
    </row>
    <row r="38027" spans="1:5" x14ac:dyDescent="0.35">
      <c r="A38027">
        <f t="shared" si="2969"/>
        <v>38016</v>
      </c>
      <c r="B38027">
        <f t="shared" ca="1" si="2965"/>
        <v>5.3387364916565325E-3</v>
      </c>
      <c r="C38027">
        <f t="shared" ca="1" si="2967"/>
        <v>13.686133035380893</v>
      </c>
      <c r="D38027" s="48">
        <f t="shared" ca="1" si="2966"/>
        <v>53.240985910366376</v>
      </c>
      <c r="E38027">
        <f t="shared" ca="1" si="2968"/>
        <v>34.826884724960649</v>
      </c>
    </row>
    <row r="38028" spans="1:5" x14ac:dyDescent="0.35">
      <c r="A38028">
        <f t="shared" si="2969"/>
        <v>38017</v>
      </c>
      <c r="B38028">
        <f t="shared" ref="B38028:B38091" ca="1" si="2970">_xlfn.GAMMA.INV(RAND(),$B$6,$B$7)</f>
        <v>5.6066873880972409E-3</v>
      </c>
      <c r="C38028">
        <f t="shared" ca="1" si="2967"/>
        <v>13.355090307702067</v>
      </c>
      <c r="D38028" s="48">
        <f t="shared" ref="D38028:D38091" ca="1" si="2971">_xlfn.NORM.INV(RAND(),$B$4,C38028/SQRT($B$2))</f>
        <v>54.540572874838084</v>
      </c>
      <c r="E38028">
        <f t="shared" ca="1" si="2968"/>
        <v>58.689438047977944</v>
      </c>
    </row>
    <row r="38029" spans="1:5" x14ac:dyDescent="0.35">
      <c r="A38029">
        <f t="shared" si="2969"/>
        <v>38018</v>
      </c>
      <c r="B38029">
        <f t="shared" ca="1" si="2970"/>
        <v>5.1394851598044224E-3</v>
      </c>
      <c r="C38029">
        <f t="shared" ref="C38029:C38092" ca="1" si="2972">1/SQRT(B38029)</f>
        <v>13.948907419216159</v>
      </c>
      <c r="D38029" s="48">
        <f t="shared" ca="1" si="2971"/>
        <v>49.297414463285122</v>
      </c>
      <c r="E38029">
        <f t="shared" ref="E38029:E38092" ca="1" si="2973">_xlfn.NORM.INV(RAND(),D38029,C38029)</f>
        <v>41.409700107708368</v>
      </c>
    </row>
    <row r="38030" spans="1:5" x14ac:dyDescent="0.35">
      <c r="A38030">
        <f t="shared" ref="A38030:A38093" si="2974">A38029+1</f>
        <v>38019</v>
      </c>
      <c r="B38030">
        <f t="shared" ca="1" si="2970"/>
        <v>4.5777062718072711E-3</v>
      </c>
      <c r="C38030">
        <f t="shared" ca="1" si="2972"/>
        <v>14.780054606887742</v>
      </c>
      <c r="D38030" s="48">
        <f t="shared" ca="1" si="2971"/>
        <v>50.531739707061391</v>
      </c>
      <c r="E38030">
        <f t="shared" ca="1" si="2973"/>
        <v>40.034892603926224</v>
      </c>
    </row>
    <row r="38031" spans="1:5" x14ac:dyDescent="0.35">
      <c r="A38031">
        <f t="shared" si="2974"/>
        <v>38020</v>
      </c>
      <c r="B38031">
        <f t="shared" ca="1" si="2970"/>
        <v>4.7396035024920126E-3</v>
      </c>
      <c r="C38031">
        <f t="shared" ca="1" si="2972"/>
        <v>14.52542987781248</v>
      </c>
      <c r="D38031" s="48">
        <f t="shared" ca="1" si="2971"/>
        <v>53.177284220263921</v>
      </c>
      <c r="E38031">
        <f t="shared" ca="1" si="2973"/>
        <v>56.106888004691925</v>
      </c>
    </row>
    <row r="38032" spans="1:5" x14ac:dyDescent="0.35">
      <c r="A38032">
        <f t="shared" si="2974"/>
        <v>38021</v>
      </c>
      <c r="B38032">
        <f t="shared" ca="1" si="2970"/>
        <v>5.4308227074555048E-3</v>
      </c>
      <c r="C38032">
        <f t="shared" ca="1" si="2972"/>
        <v>13.569604422065156</v>
      </c>
      <c r="D38032" s="48">
        <f t="shared" ca="1" si="2971"/>
        <v>53.057441678378979</v>
      </c>
      <c r="E38032">
        <f t="shared" ca="1" si="2973"/>
        <v>59.635015447779253</v>
      </c>
    </row>
    <row r="38033" spans="1:5" x14ac:dyDescent="0.35">
      <c r="A38033">
        <f t="shared" si="2974"/>
        <v>38022</v>
      </c>
      <c r="B38033">
        <f t="shared" ca="1" si="2970"/>
        <v>6.088606868498281E-3</v>
      </c>
      <c r="C38033">
        <f t="shared" ca="1" si="2972"/>
        <v>12.815661662082043</v>
      </c>
      <c r="D38033" s="48">
        <f t="shared" ca="1" si="2971"/>
        <v>51.68163103786064</v>
      </c>
      <c r="E38033">
        <f t="shared" ca="1" si="2973"/>
        <v>57.327311843101789</v>
      </c>
    </row>
    <row r="38034" spans="1:5" x14ac:dyDescent="0.35">
      <c r="A38034">
        <f t="shared" si="2974"/>
        <v>38023</v>
      </c>
      <c r="B38034">
        <f t="shared" ca="1" si="2970"/>
        <v>5.3385256096278129E-3</v>
      </c>
      <c r="C38034">
        <f t="shared" ca="1" si="2972"/>
        <v>13.686403346999608</v>
      </c>
      <c r="D38034" s="48">
        <f t="shared" ca="1" si="2971"/>
        <v>51.227657900783157</v>
      </c>
      <c r="E38034">
        <f t="shared" ca="1" si="2973"/>
        <v>56.674518032700313</v>
      </c>
    </row>
    <row r="38035" spans="1:5" x14ac:dyDescent="0.35">
      <c r="A38035">
        <f t="shared" si="2974"/>
        <v>38024</v>
      </c>
      <c r="B38035">
        <f t="shared" ca="1" si="2970"/>
        <v>3.8887170237972115E-3</v>
      </c>
      <c r="C38035">
        <f t="shared" ca="1" si="2972"/>
        <v>16.03602886583398</v>
      </c>
      <c r="D38035" s="48">
        <f t="shared" ca="1" si="2971"/>
        <v>52.220634185629258</v>
      </c>
      <c r="E38035">
        <f t="shared" ca="1" si="2973"/>
        <v>31.956112324464236</v>
      </c>
    </row>
    <row r="38036" spans="1:5" x14ac:dyDescent="0.35">
      <c r="A38036">
        <f t="shared" si="2974"/>
        <v>38025</v>
      </c>
      <c r="B38036">
        <f t="shared" ca="1" si="2970"/>
        <v>3.4446734110573267E-3</v>
      </c>
      <c r="C38036">
        <f t="shared" ca="1" si="2972"/>
        <v>17.038288733704281</v>
      </c>
      <c r="D38036" s="48">
        <f t="shared" ca="1" si="2971"/>
        <v>52.272164894528011</v>
      </c>
      <c r="E38036">
        <f t="shared" ca="1" si="2973"/>
        <v>61.259028857102571</v>
      </c>
    </row>
    <row r="38037" spans="1:5" x14ac:dyDescent="0.35">
      <c r="A38037">
        <f t="shared" si="2974"/>
        <v>38026</v>
      </c>
      <c r="B38037">
        <f t="shared" ca="1" si="2970"/>
        <v>5.0344146126482291E-3</v>
      </c>
      <c r="C38037">
        <f t="shared" ca="1" si="2972"/>
        <v>14.093715821216627</v>
      </c>
      <c r="D38037" s="48">
        <f t="shared" ca="1" si="2971"/>
        <v>50.022239214464342</v>
      </c>
      <c r="E38037">
        <f t="shared" ca="1" si="2973"/>
        <v>51.26167340965501</v>
      </c>
    </row>
    <row r="38038" spans="1:5" x14ac:dyDescent="0.35">
      <c r="A38038">
        <f t="shared" si="2974"/>
        <v>38027</v>
      </c>
      <c r="B38038">
        <f t="shared" ca="1" si="2970"/>
        <v>4.6051899379939646E-3</v>
      </c>
      <c r="C38038">
        <f t="shared" ca="1" si="2972"/>
        <v>14.735885096959185</v>
      </c>
      <c r="D38038" s="48">
        <f t="shared" ca="1" si="2971"/>
        <v>52.480064777805694</v>
      </c>
      <c r="E38038">
        <f t="shared" ca="1" si="2973"/>
        <v>42.131303807934458</v>
      </c>
    </row>
    <row r="38039" spans="1:5" x14ac:dyDescent="0.35">
      <c r="A38039">
        <f t="shared" si="2974"/>
        <v>38028</v>
      </c>
      <c r="B38039">
        <f t="shared" ca="1" si="2970"/>
        <v>6.1765336867964562E-3</v>
      </c>
      <c r="C38039">
        <f t="shared" ca="1" si="2972"/>
        <v>12.724115211262781</v>
      </c>
      <c r="D38039" s="48">
        <f t="shared" ca="1" si="2971"/>
        <v>49.050091320085166</v>
      </c>
      <c r="E38039">
        <f t="shared" ca="1" si="2973"/>
        <v>36.721403829175991</v>
      </c>
    </row>
    <row r="38040" spans="1:5" x14ac:dyDescent="0.35">
      <c r="A38040">
        <f t="shared" si="2974"/>
        <v>38029</v>
      </c>
      <c r="B38040">
        <f t="shared" ca="1" si="2970"/>
        <v>5.0892993857546281E-3</v>
      </c>
      <c r="C38040">
        <f t="shared" ca="1" si="2972"/>
        <v>14.01751405323167</v>
      </c>
      <c r="D38040" s="48">
        <f t="shared" ca="1" si="2971"/>
        <v>52.478251587408401</v>
      </c>
      <c r="E38040">
        <f t="shared" ca="1" si="2973"/>
        <v>62.090340574943369</v>
      </c>
    </row>
    <row r="38041" spans="1:5" x14ac:dyDescent="0.35">
      <c r="A38041">
        <f t="shared" si="2974"/>
        <v>38030</v>
      </c>
      <c r="B38041">
        <f t="shared" ca="1" si="2970"/>
        <v>4.000598372065638E-3</v>
      </c>
      <c r="C38041">
        <f t="shared" ca="1" si="2972"/>
        <v>15.81020579687622</v>
      </c>
      <c r="D38041" s="48">
        <f t="shared" ca="1" si="2971"/>
        <v>55.128846782402555</v>
      </c>
      <c r="E38041">
        <f t="shared" ca="1" si="2973"/>
        <v>59.447222271020209</v>
      </c>
    </row>
    <row r="38042" spans="1:5" x14ac:dyDescent="0.35">
      <c r="A38042">
        <f t="shared" si="2974"/>
        <v>38031</v>
      </c>
      <c r="B38042">
        <f t="shared" ca="1" si="2970"/>
        <v>5.4840012692802522E-3</v>
      </c>
      <c r="C38042">
        <f t="shared" ca="1" si="2972"/>
        <v>13.503651669645471</v>
      </c>
      <c r="D38042" s="48">
        <f t="shared" ca="1" si="2971"/>
        <v>53.602116446296066</v>
      </c>
      <c r="E38042">
        <f t="shared" ca="1" si="2973"/>
        <v>51.08568675069278</v>
      </c>
    </row>
    <row r="38043" spans="1:5" x14ac:dyDescent="0.35">
      <c r="A38043">
        <f t="shared" si="2974"/>
        <v>38032</v>
      </c>
      <c r="B38043">
        <f t="shared" ca="1" si="2970"/>
        <v>4.7347514921178722E-3</v>
      </c>
      <c r="C38043">
        <f t="shared" ca="1" si="2972"/>
        <v>14.532870552373796</v>
      </c>
      <c r="D38043" s="48">
        <f t="shared" ca="1" si="2971"/>
        <v>55.135066192004977</v>
      </c>
      <c r="E38043">
        <f t="shared" ca="1" si="2973"/>
        <v>19.507324122791218</v>
      </c>
    </row>
    <row r="38044" spans="1:5" x14ac:dyDescent="0.35">
      <c r="A38044">
        <f t="shared" si="2974"/>
        <v>38033</v>
      </c>
      <c r="B38044">
        <f t="shared" ca="1" si="2970"/>
        <v>3.8814880726720739E-3</v>
      </c>
      <c r="C38044">
        <f t="shared" ca="1" si="2972"/>
        <v>16.050954809490143</v>
      </c>
      <c r="D38044" s="48">
        <f t="shared" ca="1" si="2971"/>
        <v>52.022057658753283</v>
      </c>
      <c r="E38044">
        <f t="shared" ca="1" si="2973"/>
        <v>38.149899832839679</v>
      </c>
    </row>
    <row r="38045" spans="1:5" x14ac:dyDescent="0.35">
      <c r="A38045">
        <f t="shared" si="2974"/>
        <v>38034</v>
      </c>
      <c r="B38045">
        <f t="shared" ca="1" si="2970"/>
        <v>4.9281299862034582E-3</v>
      </c>
      <c r="C38045">
        <f t="shared" ca="1" si="2972"/>
        <v>14.24488418953627</v>
      </c>
      <c r="D38045" s="48">
        <f t="shared" ca="1" si="2971"/>
        <v>50.702775484455373</v>
      </c>
      <c r="E38045">
        <f t="shared" ca="1" si="2973"/>
        <v>40.036547685920546</v>
      </c>
    </row>
    <row r="38046" spans="1:5" x14ac:dyDescent="0.35">
      <c r="A38046">
        <f t="shared" si="2974"/>
        <v>38035</v>
      </c>
      <c r="B38046">
        <f t="shared" ca="1" si="2970"/>
        <v>6.5828403070769103E-3</v>
      </c>
      <c r="C38046">
        <f t="shared" ca="1" si="2972"/>
        <v>12.325181975742627</v>
      </c>
      <c r="D38046" s="48">
        <f t="shared" ca="1" si="2971"/>
        <v>50.889756040354214</v>
      </c>
      <c r="E38046">
        <f t="shared" ca="1" si="2973"/>
        <v>63.971577127496062</v>
      </c>
    </row>
    <row r="38047" spans="1:5" x14ac:dyDescent="0.35">
      <c r="A38047">
        <f t="shared" si="2974"/>
        <v>38036</v>
      </c>
      <c r="B38047">
        <f t="shared" ca="1" si="2970"/>
        <v>4.9637668520615338E-3</v>
      </c>
      <c r="C38047">
        <f t="shared" ca="1" si="2972"/>
        <v>14.193657221116668</v>
      </c>
      <c r="D38047" s="48">
        <f t="shared" ca="1" si="2971"/>
        <v>52.455259320693138</v>
      </c>
      <c r="E38047">
        <f t="shared" ca="1" si="2973"/>
        <v>79.550703897635742</v>
      </c>
    </row>
    <row r="38048" spans="1:5" x14ac:dyDescent="0.35">
      <c r="A38048">
        <f t="shared" si="2974"/>
        <v>38037</v>
      </c>
      <c r="B38048">
        <f t="shared" ca="1" si="2970"/>
        <v>3.8209225782010973E-3</v>
      </c>
      <c r="C38048">
        <f t="shared" ca="1" si="2972"/>
        <v>16.177666604894007</v>
      </c>
      <c r="D38048" s="48">
        <f t="shared" ca="1" si="2971"/>
        <v>50.926547669456802</v>
      </c>
      <c r="E38048">
        <f t="shared" ca="1" si="2973"/>
        <v>38.723513756268318</v>
      </c>
    </row>
    <row r="38049" spans="1:5" x14ac:dyDescent="0.35">
      <c r="A38049">
        <f t="shared" si="2974"/>
        <v>38038</v>
      </c>
      <c r="B38049">
        <f t="shared" ca="1" si="2970"/>
        <v>5.2312625906230144E-3</v>
      </c>
      <c r="C38049">
        <f t="shared" ca="1" si="2972"/>
        <v>13.826005958133358</v>
      </c>
      <c r="D38049" s="48">
        <f t="shared" ca="1" si="2971"/>
        <v>51.080064247857145</v>
      </c>
      <c r="E38049">
        <f t="shared" ca="1" si="2973"/>
        <v>51.074623313423025</v>
      </c>
    </row>
    <row r="38050" spans="1:5" x14ac:dyDescent="0.35">
      <c r="A38050">
        <f t="shared" si="2974"/>
        <v>38039</v>
      </c>
      <c r="B38050">
        <f t="shared" ca="1" si="2970"/>
        <v>4.9340087853403849E-3</v>
      </c>
      <c r="C38050">
        <f t="shared" ca="1" si="2972"/>
        <v>14.236395374864614</v>
      </c>
      <c r="D38050" s="48">
        <f t="shared" ca="1" si="2971"/>
        <v>50.477799383783591</v>
      </c>
      <c r="E38050">
        <f t="shared" ca="1" si="2973"/>
        <v>62.963190943430234</v>
      </c>
    </row>
    <row r="38051" spans="1:5" x14ac:dyDescent="0.35">
      <c r="A38051">
        <f t="shared" si="2974"/>
        <v>38040</v>
      </c>
      <c r="B38051">
        <f t="shared" ca="1" si="2970"/>
        <v>4.5842073104003424E-3</v>
      </c>
      <c r="C38051">
        <f t="shared" ca="1" si="2972"/>
        <v>14.76957081015118</v>
      </c>
      <c r="D38051" s="48">
        <f t="shared" ca="1" si="2971"/>
        <v>53.935788989953188</v>
      </c>
      <c r="E38051">
        <f t="shared" ca="1" si="2973"/>
        <v>56.992528609137437</v>
      </c>
    </row>
    <row r="38052" spans="1:5" x14ac:dyDescent="0.35">
      <c r="A38052">
        <f t="shared" si="2974"/>
        <v>38041</v>
      </c>
      <c r="B38052">
        <f t="shared" ca="1" si="2970"/>
        <v>3.3019060062818989E-3</v>
      </c>
      <c r="C38052">
        <f t="shared" ca="1" si="2972"/>
        <v>17.402740603937687</v>
      </c>
      <c r="D38052" s="48">
        <f t="shared" ca="1" si="2971"/>
        <v>55.446877069040461</v>
      </c>
      <c r="E38052">
        <f t="shared" ca="1" si="2973"/>
        <v>48.289397356389372</v>
      </c>
    </row>
    <row r="38053" spans="1:5" x14ac:dyDescent="0.35">
      <c r="A38053">
        <f t="shared" si="2974"/>
        <v>38042</v>
      </c>
      <c r="B38053">
        <f t="shared" ca="1" si="2970"/>
        <v>4.8586318676266038E-3</v>
      </c>
      <c r="C38053">
        <f t="shared" ca="1" si="2972"/>
        <v>14.346402224519981</v>
      </c>
      <c r="D38053" s="48">
        <f t="shared" ca="1" si="2971"/>
        <v>49.148331976439628</v>
      </c>
      <c r="E38053">
        <f t="shared" ca="1" si="2973"/>
        <v>43.068676468214697</v>
      </c>
    </row>
    <row r="38054" spans="1:5" x14ac:dyDescent="0.35">
      <c r="A38054">
        <f t="shared" si="2974"/>
        <v>38043</v>
      </c>
      <c r="B38054">
        <f t="shared" ca="1" si="2970"/>
        <v>4.231663407819654E-3</v>
      </c>
      <c r="C38054">
        <f t="shared" ca="1" si="2972"/>
        <v>15.372497885608848</v>
      </c>
      <c r="D38054" s="48">
        <f t="shared" ca="1" si="2971"/>
        <v>51.930628417500422</v>
      </c>
      <c r="E38054">
        <f t="shared" ca="1" si="2973"/>
        <v>35.244427393278897</v>
      </c>
    </row>
    <row r="38055" spans="1:5" x14ac:dyDescent="0.35">
      <c r="A38055">
        <f t="shared" si="2974"/>
        <v>38044</v>
      </c>
      <c r="B38055">
        <f t="shared" ca="1" si="2970"/>
        <v>3.5616166774719857E-3</v>
      </c>
      <c r="C38055">
        <f t="shared" ca="1" si="2972"/>
        <v>16.756233816077042</v>
      </c>
      <c r="D38055" s="48">
        <f t="shared" ca="1" si="2971"/>
        <v>54.62581597420327</v>
      </c>
      <c r="E38055">
        <f t="shared" ca="1" si="2973"/>
        <v>62.593273242143788</v>
      </c>
    </row>
    <row r="38056" spans="1:5" x14ac:dyDescent="0.35">
      <c r="A38056">
        <f t="shared" si="2974"/>
        <v>38045</v>
      </c>
      <c r="B38056">
        <f t="shared" ca="1" si="2970"/>
        <v>5.0829294488822733E-3</v>
      </c>
      <c r="C38056">
        <f t="shared" ca="1" si="2972"/>
        <v>14.026294690778087</v>
      </c>
      <c r="D38056" s="48">
        <f t="shared" ca="1" si="2971"/>
        <v>50.395320868354595</v>
      </c>
      <c r="E38056">
        <f t="shared" ca="1" si="2973"/>
        <v>49.896279639467316</v>
      </c>
    </row>
    <row r="38057" spans="1:5" x14ac:dyDescent="0.35">
      <c r="A38057">
        <f t="shared" si="2974"/>
        <v>38046</v>
      </c>
      <c r="B38057">
        <f t="shared" ca="1" si="2970"/>
        <v>5.4880855705081001E-3</v>
      </c>
      <c r="C38057">
        <f t="shared" ca="1" si="2972"/>
        <v>13.498625942040736</v>
      </c>
      <c r="D38057" s="48">
        <f t="shared" ca="1" si="2971"/>
        <v>52.769098575448638</v>
      </c>
      <c r="E38057">
        <f t="shared" ca="1" si="2973"/>
        <v>54.151222146979499</v>
      </c>
    </row>
    <row r="38058" spans="1:5" x14ac:dyDescent="0.35">
      <c r="A38058">
        <f t="shared" si="2974"/>
        <v>38047</v>
      </c>
      <c r="B38058">
        <f t="shared" ca="1" si="2970"/>
        <v>3.6891059105519622E-3</v>
      </c>
      <c r="C38058">
        <f t="shared" ca="1" si="2972"/>
        <v>16.46415470280359</v>
      </c>
      <c r="D38058" s="48">
        <f t="shared" ca="1" si="2971"/>
        <v>54.78382991349855</v>
      </c>
      <c r="E38058">
        <f t="shared" ca="1" si="2973"/>
        <v>60.34842642329653</v>
      </c>
    </row>
    <row r="38059" spans="1:5" x14ac:dyDescent="0.35">
      <c r="A38059">
        <f t="shared" si="2974"/>
        <v>38048</v>
      </c>
      <c r="B38059">
        <f t="shared" ca="1" si="2970"/>
        <v>4.8181738252274214E-3</v>
      </c>
      <c r="C38059">
        <f t="shared" ca="1" si="2972"/>
        <v>14.406509435495412</v>
      </c>
      <c r="D38059" s="48">
        <f t="shared" ca="1" si="2971"/>
        <v>52.847324936994312</v>
      </c>
      <c r="E38059">
        <f t="shared" ca="1" si="2973"/>
        <v>57.296415349533987</v>
      </c>
    </row>
    <row r="38060" spans="1:5" x14ac:dyDescent="0.35">
      <c r="A38060">
        <f t="shared" si="2974"/>
        <v>38049</v>
      </c>
      <c r="B38060">
        <f t="shared" ca="1" si="2970"/>
        <v>5.4092195349406532E-3</v>
      </c>
      <c r="C38060">
        <f t="shared" ca="1" si="2972"/>
        <v>13.596674353001003</v>
      </c>
      <c r="D38060" s="48">
        <f t="shared" ca="1" si="2971"/>
        <v>51.255988033929768</v>
      </c>
      <c r="E38060">
        <f t="shared" ca="1" si="2973"/>
        <v>54.82291359618425</v>
      </c>
    </row>
    <row r="38061" spans="1:5" x14ac:dyDescent="0.35">
      <c r="A38061">
        <f t="shared" si="2974"/>
        <v>38050</v>
      </c>
      <c r="B38061">
        <f t="shared" ca="1" si="2970"/>
        <v>5.3215485751925305E-3</v>
      </c>
      <c r="C38061">
        <f t="shared" ca="1" si="2972"/>
        <v>13.708217440752108</v>
      </c>
      <c r="D38061" s="48">
        <f t="shared" ca="1" si="2971"/>
        <v>53.380740354691007</v>
      </c>
      <c r="E38061">
        <f t="shared" ca="1" si="2973"/>
        <v>65.453639995919715</v>
      </c>
    </row>
    <row r="38062" spans="1:5" x14ac:dyDescent="0.35">
      <c r="A38062">
        <f t="shared" si="2974"/>
        <v>38051</v>
      </c>
      <c r="B38062">
        <f t="shared" ca="1" si="2970"/>
        <v>5.5008688451358119E-3</v>
      </c>
      <c r="C38062">
        <f t="shared" ca="1" si="2972"/>
        <v>13.482932329486292</v>
      </c>
      <c r="D38062" s="48">
        <f t="shared" ca="1" si="2971"/>
        <v>47.896672644547984</v>
      </c>
      <c r="E38062">
        <f t="shared" ca="1" si="2973"/>
        <v>59.78490464944538</v>
      </c>
    </row>
    <row r="38063" spans="1:5" x14ac:dyDescent="0.35">
      <c r="A38063">
        <f t="shared" si="2974"/>
        <v>38052</v>
      </c>
      <c r="B38063">
        <f t="shared" ca="1" si="2970"/>
        <v>6.5074686916490035E-3</v>
      </c>
      <c r="C38063">
        <f t="shared" ca="1" si="2972"/>
        <v>12.396353615659029</v>
      </c>
      <c r="D38063" s="48">
        <f t="shared" ca="1" si="2971"/>
        <v>50.838832950950561</v>
      </c>
      <c r="E38063">
        <f t="shared" ca="1" si="2973"/>
        <v>63.788897980745887</v>
      </c>
    </row>
    <row r="38064" spans="1:5" x14ac:dyDescent="0.35">
      <c r="A38064">
        <f t="shared" si="2974"/>
        <v>38053</v>
      </c>
      <c r="B38064">
        <f t="shared" ca="1" si="2970"/>
        <v>4.1069317716286137E-3</v>
      </c>
      <c r="C38064">
        <f t="shared" ca="1" si="2972"/>
        <v>15.604190943882827</v>
      </c>
      <c r="D38064" s="48">
        <f t="shared" ca="1" si="2971"/>
        <v>51.716190923151252</v>
      </c>
      <c r="E38064">
        <f t="shared" ca="1" si="2973"/>
        <v>52.851425679565935</v>
      </c>
    </row>
    <row r="38065" spans="1:5" x14ac:dyDescent="0.35">
      <c r="A38065">
        <f t="shared" si="2974"/>
        <v>38054</v>
      </c>
      <c r="B38065">
        <f t="shared" ca="1" si="2970"/>
        <v>4.29199524664769E-3</v>
      </c>
      <c r="C38065">
        <f t="shared" ca="1" si="2972"/>
        <v>15.264071224231348</v>
      </c>
      <c r="D38065" s="48">
        <f t="shared" ca="1" si="2971"/>
        <v>54.868860762002228</v>
      </c>
      <c r="E38065">
        <f t="shared" ca="1" si="2973"/>
        <v>48.810263988537095</v>
      </c>
    </row>
    <row r="38066" spans="1:5" x14ac:dyDescent="0.35">
      <c r="A38066">
        <f t="shared" si="2974"/>
        <v>38055</v>
      </c>
      <c r="B38066">
        <f t="shared" ca="1" si="2970"/>
        <v>5.7995694553466702E-3</v>
      </c>
      <c r="C38066">
        <f t="shared" ca="1" si="2972"/>
        <v>13.131130668991542</v>
      </c>
      <c r="D38066" s="48">
        <f t="shared" ca="1" si="2971"/>
        <v>52.437708281729101</v>
      </c>
      <c r="E38066">
        <f t="shared" ca="1" si="2973"/>
        <v>58.413360033601371</v>
      </c>
    </row>
    <row r="38067" spans="1:5" x14ac:dyDescent="0.35">
      <c r="A38067">
        <f t="shared" si="2974"/>
        <v>38056</v>
      </c>
      <c r="B38067">
        <f t="shared" ca="1" si="2970"/>
        <v>6.3819267579676656E-3</v>
      </c>
      <c r="C38067">
        <f t="shared" ca="1" si="2972"/>
        <v>12.517687119828052</v>
      </c>
      <c r="D38067" s="48">
        <f t="shared" ca="1" si="2971"/>
        <v>54.894288462184953</v>
      </c>
      <c r="E38067">
        <f t="shared" ca="1" si="2973"/>
        <v>35.202621252973699</v>
      </c>
    </row>
    <row r="38068" spans="1:5" x14ac:dyDescent="0.35">
      <c r="A38068">
        <f t="shared" si="2974"/>
        <v>38057</v>
      </c>
      <c r="B38068">
        <f t="shared" ca="1" si="2970"/>
        <v>4.8121858665242621E-3</v>
      </c>
      <c r="C38068">
        <f t="shared" ca="1" si="2972"/>
        <v>14.415469892018391</v>
      </c>
      <c r="D38068" s="48">
        <f t="shared" ca="1" si="2971"/>
        <v>49.294608066729936</v>
      </c>
      <c r="E38068">
        <f t="shared" ca="1" si="2973"/>
        <v>62.237648260628184</v>
      </c>
    </row>
    <row r="38069" spans="1:5" x14ac:dyDescent="0.35">
      <c r="A38069">
        <f t="shared" si="2974"/>
        <v>38058</v>
      </c>
      <c r="B38069">
        <f t="shared" ca="1" si="2970"/>
        <v>5.8908620075681546E-3</v>
      </c>
      <c r="C38069">
        <f t="shared" ca="1" si="2972"/>
        <v>13.028984733636968</v>
      </c>
      <c r="D38069" s="48">
        <f t="shared" ca="1" si="2971"/>
        <v>55.009597609440284</v>
      </c>
      <c r="E38069">
        <f t="shared" ca="1" si="2973"/>
        <v>48.029774807045342</v>
      </c>
    </row>
    <row r="38070" spans="1:5" x14ac:dyDescent="0.35">
      <c r="A38070">
        <f t="shared" si="2974"/>
        <v>38059</v>
      </c>
      <c r="B38070">
        <f t="shared" ca="1" si="2970"/>
        <v>5.4444457246819134E-3</v>
      </c>
      <c r="C38070">
        <f t="shared" ca="1" si="2972"/>
        <v>13.552616950159351</v>
      </c>
      <c r="D38070" s="48">
        <f t="shared" ca="1" si="2971"/>
        <v>51.12409321931667</v>
      </c>
      <c r="E38070">
        <f t="shared" ca="1" si="2973"/>
        <v>50.413034942822264</v>
      </c>
    </row>
    <row r="38071" spans="1:5" x14ac:dyDescent="0.35">
      <c r="A38071">
        <f t="shared" si="2974"/>
        <v>38060</v>
      </c>
      <c r="B38071">
        <f t="shared" ca="1" si="2970"/>
        <v>5.1594779579329422E-3</v>
      </c>
      <c r="C38071">
        <f t="shared" ca="1" si="2972"/>
        <v>13.921855421177986</v>
      </c>
      <c r="D38071" s="48">
        <f t="shared" ca="1" si="2971"/>
        <v>52.037860554141005</v>
      </c>
      <c r="E38071">
        <f t="shared" ca="1" si="2973"/>
        <v>61.937608334572026</v>
      </c>
    </row>
    <row r="38072" spans="1:5" x14ac:dyDescent="0.35">
      <c r="A38072">
        <f t="shared" si="2974"/>
        <v>38061</v>
      </c>
      <c r="B38072">
        <f t="shared" ca="1" si="2970"/>
        <v>3.5612813729766681E-3</v>
      </c>
      <c r="C38072">
        <f t="shared" ca="1" si="2972"/>
        <v>16.757022620399557</v>
      </c>
      <c r="D38072" s="48">
        <f t="shared" ca="1" si="2971"/>
        <v>55.690644644560969</v>
      </c>
      <c r="E38072">
        <f t="shared" ca="1" si="2973"/>
        <v>59.702567543106234</v>
      </c>
    </row>
    <row r="38073" spans="1:5" x14ac:dyDescent="0.35">
      <c r="A38073">
        <f t="shared" si="2974"/>
        <v>38062</v>
      </c>
      <c r="B38073">
        <f t="shared" ca="1" si="2970"/>
        <v>4.6395119300804864E-3</v>
      </c>
      <c r="C38073">
        <f t="shared" ca="1" si="2972"/>
        <v>14.681277651492758</v>
      </c>
      <c r="D38073" s="48">
        <f t="shared" ca="1" si="2971"/>
        <v>49.866434976056226</v>
      </c>
      <c r="E38073">
        <f t="shared" ca="1" si="2973"/>
        <v>41.726553337303827</v>
      </c>
    </row>
    <row r="38074" spans="1:5" x14ac:dyDescent="0.35">
      <c r="A38074">
        <f t="shared" si="2974"/>
        <v>38063</v>
      </c>
      <c r="B38074">
        <f t="shared" ca="1" si="2970"/>
        <v>4.8979188991418367E-3</v>
      </c>
      <c r="C38074">
        <f t="shared" ca="1" si="2972"/>
        <v>14.288748927110923</v>
      </c>
      <c r="D38074" s="48">
        <f t="shared" ca="1" si="2971"/>
        <v>50.622142420133343</v>
      </c>
      <c r="E38074">
        <f t="shared" ca="1" si="2973"/>
        <v>54.228336067036935</v>
      </c>
    </row>
    <row r="38075" spans="1:5" x14ac:dyDescent="0.35">
      <c r="A38075">
        <f t="shared" si="2974"/>
        <v>38064</v>
      </c>
      <c r="B38075">
        <f t="shared" ca="1" si="2970"/>
        <v>4.8398853315565846E-3</v>
      </c>
      <c r="C38075">
        <f t="shared" ca="1" si="2972"/>
        <v>14.374159640463096</v>
      </c>
      <c r="D38075" s="48">
        <f t="shared" ca="1" si="2971"/>
        <v>51.754688741961985</v>
      </c>
      <c r="E38075">
        <f t="shared" ca="1" si="2973"/>
        <v>39.359871737723147</v>
      </c>
    </row>
    <row r="38076" spans="1:5" x14ac:dyDescent="0.35">
      <c r="A38076">
        <f t="shared" si="2974"/>
        <v>38065</v>
      </c>
      <c r="B38076">
        <f t="shared" ca="1" si="2970"/>
        <v>5.7171717003235509E-3</v>
      </c>
      <c r="C38076">
        <f t="shared" ca="1" si="2972"/>
        <v>13.225417244565083</v>
      </c>
      <c r="D38076" s="48">
        <f t="shared" ca="1" si="2971"/>
        <v>52.241018578809125</v>
      </c>
      <c r="E38076">
        <f t="shared" ca="1" si="2973"/>
        <v>69.068012292991583</v>
      </c>
    </row>
    <row r="38077" spans="1:5" x14ac:dyDescent="0.35">
      <c r="A38077">
        <f t="shared" si="2974"/>
        <v>38066</v>
      </c>
      <c r="B38077">
        <f t="shared" ca="1" si="2970"/>
        <v>4.9735245112831634E-3</v>
      </c>
      <c r="C38077">
        <f t="shared" ca="1" si="2972"/>
        <v>14.179726972393127</v>
      </c>
      <c r="D38077" s="48">
        <f t="shared" ca="1" si="2971"/>
        <v>51.474163715288924</v>
      </c>
      <c r="E38077">
        <f t="shared" ca="1" si="2973"/>
        <v>60.10080306629483</v>
      </c>
    </row>
    <row r="38078" spans="1:5" x14ac:dyDescent="0.35">
      <c r="A38078">
        <f t="shared" si="2974"/>
        <v>38067</v>
      </c>
      <c r="B38078">
        <f t="shared" ca="1" si="2970"/>
        <v>5.6660260163849605E-3</v>
      </c>
      <c r="C38078">
        <f t="shared" ca="1" si="2972"/>
        <v>13.28497427690278</v>
      </c>
      <c r="D38078" s="48">
        <f t="shared" ca="1" si="2971"/>
        <v>49.346592088502717</v>
      </c>
      <c r="E38078">
        <f t="shared" ca="1" si="2973"/>
        <v>54.739218632083038</v>
      </c>
    </row>
    <row r="38079" spans="1:5" x14ac:dyDescent="0.35">
      <c r="A38079">
        <f t="shared" si="2974"/>
        <v>38068</v>
      </c>
      <c r="B38079">
        <f t="shared" ca="1" si="2970"/>
        <v>5.5259514134291402E-3</v>
      </c>
      <c r="C38079">
        <f t="shared" ca="1" si="2972"/>
        <v>13.452297676693576</v>
      </c>
      <c r="D38079" s="48">
        <f t="shared" ca="1" si="2971"/>
        <v>52.704797916124143</v>
      </c>
      <c r="E38079">
        <f t="shared" ca="1" si="2973"/>
        <v>85.080216076336285</v>
      </c>
    </row>
    <row r="38080" spans="1:5" x14ac:dyDescent="0.35">
      <c r="A38080">
        <f t="shared" si="2974"/>
        <v>38069</v>
      </c>
      <c r="B38080">
        <f t="shared" ca="1" si="2970"/>
        <v>5.2286001625462264E-3</v>
      </c>
      <c r="C38080">
        <f t="shared" ca="1" si="2972"/>
        <v>13.829525644134337</v>
      </c>
      <c r="D38080" s="48">
        <f t="shared" ca="1" si="2971"/>
        <v>54.594710398632927</v>
      </c>
      <c r="E38080">
        <f t="shared" ca="1" si="2973"/>
        <v>46.605139896576063</v>
      </c>
    </row>
    <row r="38081" spans="1:5" x14ac:dyDescent="0.35">
      <c r="A38081">
        <f t="shared" si="2974"/>
        <v>38070</v>
      </c>
      <c r="B38081">
        <f t="shared" ca="1" si="2970"/>
        <v>3.7461494984642268E-3</v>
      </c>
      <c r="C38081">
        <f t="shared" ca="1" si="2972"/>
        <v>16.338321870680261</v>
      </c>
      <c r="D38081" s="48">
        <f t="shared" ca="1" si="2971"/>
        <v>56.952820199197127</v>
      </c>
      <c r="E38081">
        <f t="shared" ca="1" si="2973"/>
        <v>67.269410569884087</v>
      </c>
    </row>
    <row r="38082" spans="1:5" x14ac:dyDescent="0.35">
      <c r="A38082">
        <f t="shared" si="2974"/>
        <v>38071</v>
      </c>
      <c r="B38082">
        <f t="shared" ca="1" si="2970"/>
        <v>4.7861403383895667E-3</v>
      </c>
      <c r="C38082">
        <f t="shared" ca="1" si="2972"/>
        <v>14.454640192788107</v>
      </c>
      <c r="D38082" s="48">
        <f t="shared" ca="1" si="2971"/>
        <v>51.685766168658546</v>
      </c>
      <c r="E38082">
        <f t="shared" ca="1" si="2973"/>
        <v>51.467859497839484</v>
      </c>
    </row>
    <row r="38083" spans="1:5" x14ac:dyDescent="0.35">
      <c r="A38083">
        <f t="shared" si="2974"/>
        <v>38072</v>
      </c>
      <c r="B38083">
        <f t="shared" ca="1" si="2970"/>
        <v>4.889518501312605E-3</v>
      </c>
      <c r="C38083">
        <f t="shared" ca="1" si="2972"/>
        <v>14.30101799460993</v>
      </c>
      <c r="D38083" s="48">
        <f t="shared" ca="1" si="2971"/>
        <v>50.380526853323651</v>
      </c>
      <c r="E38083">
        <f t="shared" ca="1" si="2973"/>
        <v>52.673645821044715</v>
      </c>
    </row>
    <row r="38084" spans="1:5" x14ac:dyDescent="0.35">
      <c r="A38084">
        <f t="shared" si="2974"/>
        <v>38073</v>
      </c>
      <c r="B38084">
        <f t="shared" ca="1" si="2970"/>
        <v>5.3592863233810992E-3</v>
      </c>
      <c r="C38084">
        <f t="shared" ca="1" si="2972"/>
        <v>13.659868544320094</v>
      </c>
      <c r="D38084" s="48">
        <f t="shared" ca="1" si="2971"/>
        <v>50.075394515500307</v>
      </c>
      <c r="E38084">
        <f t="shared" ca="1" si="2973"/>
        <v>38.604890574518969</v>
      </c>
    </row>
    <row r="38085" spans="1:5" x14ac:dyDescent="0.35">
      <c r="A38085">
        <f t="shared" si="2974"/>
        <v>38074</v>
      </c>
      <c r="B38085">
        <f t="shared" ca="1" si="2970"/>
        <v>4.5504814435210492E-3</v>
      </c>
      <c r="C38085">
        <f t="shared" ca="1" si="2972"/>
        <v>14.824202066490754</v>
      </c>
      <c r="D38085" s="48">
        <f t="shared" ca="1" si="2971"/>
        <v>54.713935559448458</v>
      </c>
      <c r="E38085">
        <f t="shared" ca="1" si="2973"/>
        <v>47.053359870973132</v>
      </c>
    </row>
    <row r="38086" spans="1:5" x14ac:dyDescent="0.35">
      <c r="A38086">
        <f t="shared" si="2974"/>
        <v>38075</v>
      </c>
      <c r="B38086">
        <f t="shared" ca="1" si="2970"/>
        <v>4.1780498834823676E-3</v>
      </c>
      <c r="C38086">
        <f t="shared" ca="1" si="2972"/>
        <v>15.470814881967526</v>
      </c>
      <c r="D38086" s="48">
        <f t="shared" ca="1" si="2971"/>
        <v>51.807031771455023</v>
      </c>
      <c r="E38086">
        <f t="shared" ca="1" si="2973"/>
        <v>36.546699368173819</v>
      </c>
    </row>
    <row r="38087" spans="1:5" x14ac:dyDescent="0.35">
      <c r="A38087">
        <f t="shared" si="2974"/>
        <v>38076</v>
      </c>
      <c r="B38087">
        <f t="shared" ca="1" si="2970"/>
        <v>4.8794400094877097E-3</v>
      </c>
      <c r="C38087">
        <f t="shared" ca="1" si="2972"/>
        <v>14.315779764695156</v>
      </c>
      <c r="D38087" s="48">
        <f t="shared" ca="1" si="2971"/>
        <v>50.764191369324507</v>
      </c>
      <c r="E38087">
        <f t="shared" ca="1" si="2973"/>
        <v>48.092230262961152</v>
      </c>
    </row>
    <row r="38088" spans="1:5" x14ac:dyDescent="0.35">
      <c r="A38088">
        <f t="shared" si="2974"/>
        <v>38077</v>
      </c>
      <c r="B38088">
        <f t="shared" ca="1" si="2970"/>
        <v>5.8155197889052336E-3</v>
      </c>
      <c r="C38088">
        <f t="shared" ca="1" si="2972"/>
        <v>13.113110807323388</v>
      </c>
      <c r="D38088" s="48">
        <f t="shared" ca="1" si="2971"/>
        <v>51.541218282312954</v>
      </c>
      <c r="E38088">
        <f t="shared" ca="1" si="2973"/>
        <v>41.976964508786367</v>
      </c>
    </row>
    <row r="38089" spans="1:5" x14ac:dyDescent="0.35">
      <c r="A38089">
        <f t="shared" si="2974"/>
        <v>38078</v>
      </c>
      <c r="B38089">
        <f t="shared" ca="1" si="2970"/>
        <v>3.5616313520663058E-3</v>
      </c>
      <c r="C38089">
        <f t="shared" ca="1" si="2972"/>
        <v>16.756199296616355</v>
      </c>
      <c r="D38089" s="48">
        <f t="shared" ca="1" si="2971"/>
        <v>53.602287978592251</v>
      </c>
      <c r="E38089">
        <f t="shared" ca="1" si="2973"/>
        <v>59.09523411384118</v>
      </c>
    </row>
    <row r="38090" spans="1:5" x14ac:dyDescent="0.35">
      <c r="A38090">
        <f t="shared" si="2974"/>
        <v>38079</v>
      </c>
      <c r="B38090">
        <f t="shared" ca="1" si="2970"/>
        <v>5.6104376332128938E-3</v>
      </c>
      <c r="C38090">
        <f t="shared" ca="1" si="2972"/>
        <v>13.350626018286555</v>
      </c>
      <c r="D38090" s="48">
        <f t="shared" ca="1" si="2971"/>
        <v>53.395551960541177</v>
      </c>
      <c r="E38090">
        <f t="shared" ca="1" si="2973"/>
        <v>51.423006484746125</v>
      </c>
    </row>
    <row r="38091" spans="1:5" x14ac:dyDescent="0.35">
      <c r="A38091">
        <f t="shared" si="2974"/>
        <v>38080</v>
      </c>
      <c r="B38091">
        <f t="shared" ca="1" si="2970"/>
        <v>4.534152693364062E-3</v>
      </c>
      <c r="C38091">
        <f t="shared" ca="1" si="2972"/>
        <v>14.850871123277459</v>
      </c>
      <c r="D38091" s="48">
        <f t="shared" ca="1" si="2971"/>
        <v>55.379109241417687</v>
      </c>
      <c r="E38091">
        <f t="shared" ca="1" si="2973"/>
        <v>60.62924684047114</v>
      </c>
    </row>
    <row r="38092" spans="1:5" x14ac:dyDescent="0.35">
      <c r="A38092">
        <f t="shared" si="2974"/>
        <v>38081</v>
      </c>
      <c r="B38092">
        <f t="shared" ref="B38092:B38155" ca="1" si="2975">_xlfn.GAMMA.INV(RAND(),$B$6,$B$7)</f>
        <v>5.557758160060022E-3</v>
      </c>
      <c r="C38092">
        <f t="shared" ca="1" si="2972"/>
        <v>13.41374906193624</v>
      </c>
      <c r="D38092" s="48">
        <f t="shared" ref="D38092:D38155" ca="1" si="2976">_xlfn.NORM.INV(RAND(),$B$4,C38092/SQRT($B$2))</f>
        <v>50.837218366530195</v>
      </c>
      <c r="E38092">
        <f t="shared" ca="1" si="2973"/>
        <v>79.197070367906846</v>
      </c>
    </row>
    <row r="38093" spans="1:5" x14ac:dyDescent="0.35">
      <c r="A38093">
        <f t="shared" si="2974"/>
        <v>38082</v>
      </c>
      <c r="B38093">
        <f t="shared" ca="1" si="2975"/>
        <v>5.1482325490785933E-3</v>
      </c>
      <c r="C38093">
        <f t="shared" ref="C38093:C38156" ca="1" si="2977">1/SQRT(B38093)</f>
        <v>13.937052049845104</v>
      </c>
      <c r="D38093" s="48">
        <f t="shared" ca="1" si="2976"/>
        <v>54.327830045397548</v>
      </c>
      <c r="E38093">
        <f t="shared" ref="E38093:E38156" ca="1" si="2978">_xlfn.NORM.INV(RAND(),D38093,C38093)</f>
        <v>78.644399671595465</v>
      </c>
    </row>
    <row r="38094" spans="1:5" x14ac:dyDescent="0.35">
      <c r="A38094">
        <f t="shared" ref="A38094:A38157" si="2979">A38093+1</f>
        <v>38083</v>
      </c>
      <c r="B38094">
        <f t="shared" ca="1" si="2975"/>
        <v>5.4743572947588016E-3</v>
      </c>
      <c r="C38094">
        <f t="shared" ca="1" si="2977"/>
        <v>13.515540879761531</v>
      </c>
      <c r="D38094" s="48">
        <f t="shared" ca="1" si="2976"/>
        <v>54.271590106892333</v>
      </c>
      <c r="E38094">
        <f t="shared" ca="1" si="2978"/>
        <v>52.569062454598452</v>
      </c>
    </row>
    <row r="38095" spans="1:5" x14ac:dyDescent="0.35">
      <c r="A38095">
        <f t="shared" si="2979"/>
        <v>38084</v>
      </c>
      <c r="B38095">
        <f t="shared" ca="1" si="2975"/>
        <v>5.6280711689717282E-3</v>
      </c>
      <c r="C38095">
        <f t="shared" ca="1" si="2977"/>
        <v>13.329694919190354</v>
      </c>
      <c r="D38095" s="48">
        <f t="shared" ca="1" si="2976"/>
        <v>53.179610366533112</v>
      </c>
      <c r="E38095">
        <f t="shared" ca="1" si="2978"/>
        <v>60.126268760246091</v>
      </c>
    </row>
    <row r="38096" spans="1:5" x14ac:dyDescent="0.35">
      <c r="A38096">
        <f t="shared" si="2979"/>
        <v>38085</v>
      </c>
      <c r="B38096">
        <f t="shared" ca="1" si="2975"/>
        <v>5.4864172322223207E-3</v>
      </c>
      <c r="C38096">
        <f t="shared" ca="1" si="2977"/>
        <v>13.50067815223102</v>
      </c>
      <c r="D38096" s="48">
        <f t="shared" ca="1" si="2976"/>
        <v>52.450124304667554</v>
      </c>
      <c r="E38096">
        <f t="shared" ca="1" si="2978"/>
        <v>82.962941704885665</v>
      </c>
    </row>
    <row r="38097" spans="1:5" x14ac:dyDescent="0.35">
      <c r="A38097">
        <f t="shared" si="2979"/>
        <v>38086</v>
      </c>
      <c r="B38097">
        <f t="shared" ca="1" si="2975"/>
        <v>6.2662659393192639E-3</v>
      </c>
      <c r="C38097">
        <f t="shared" ca="1" si="2977"/>
        <v>12.632682726293243</v>
      </c>
      <c r="D38097" s="48">
        <f t="shared" ca="1" si="2976"/>
        <v>51.134105598737378</v>
      </c>
      <c r="E38097">
        <f t="shared" ca="1" si="2978"/>
        <v>51.571211100188577</v>
      </c>
    </row>
    <row r="38098" spans="1:5" x14ac:dyDescent="0.35">
      <c r="A38098">
        <f t="shared" si="2979"/>
        <v>38087</v>
      </c>
      <c r="B38098">
        <f t="shared" ca="1" si="2975"/>
        <v>4.4158230124291611E-3</v>
      </c>
      <c r="C38098">
        <f t="shared" ca="1" si="2977"/>
        <v>15.048533201620495</v>
      </c>
      <c r="D38098" s="48">
        <f t="shared" ca="1" si="2976"/>
        <v>52.202745590251908</v>
      </c>
      <c r="E38098">
        <f t="shared" ca="1" si="2978"/>
        <v>57.876213636716237</v>
      </c>
    </row>
    <row r="38099" spans="1:5" x14ac:dyDescent="0.35">
      <c r="A38099">
        <f t="shared" si="2979"/>
        <v>38088</v>
      </c>
      <c r="B38099">
        <f t="shared" ca="1" si="2975"/>
        <v>3.9821190857446528E-3</v>
      </c>
      <c r="C38099">
        <f t="shared" ca="1" si="2977"/>
        <v>15.846847488039106</v>
      </c>
      <c r="D38099" s="48">
        <f t="shared" ca="1" si="2976"/>
        <v>50.878219716883962</v>
      </c>
      <c r="E38099">
        <f t="shared" ca="1" si="2978"/>
        <v>51.561093577415122</v>
      </c>
    </row>
    <row r="38100" spans="1:5" x14ac:dyDescent="0.35">
      <c r="A38100">
        <f t="shared" si="2979"/>
        <v>38089</v>
      </c>
      <c r="B38100">
        <f t="shared" ca="1" si="2975"/>
        <v>5.9503309549874608E-3</v>
      </c>
      <c r="C38100">
        <f t="shared" ca="1" si="2977"/>
        <v>12.963713937755523</v>
      </c>
      <c r="D38100" s="48">
        <f t="shared" ca="1" si="2976"/>
        <v>53.452855120857848</v>
      </c>
      <c r="E38100">
        <f t="shared" ca="1" si="2978"/>
        <v>67.467520540765321</v>
      </c>
    </row>
    <row r="38101" spans="1:5" x14ac:dyDescent="0.35">
      <c r="A38101">
        <f t="shared" si="2979"/>
        <v>38090</v>
      </c>
      <c r="B38101">
        <f t="shared" ca="1" si="2975"/>
        <v>4.7592956021036328E-3</v>
      </c>
      <c r="C38101">
        <f t="shared" ca="1" si="2977"/>
        <v>14.495348461766644</v>
      </c>
      <c r="D38101" s="48">
        <f t="shared" ca="1" si="2976"/>
        <v>50.253630110755978</v>
      </c>
      <c r="E38101">
        <f t="shared" ca="1" si="2978"/>
        <v>45.535282063673009</v>
      </c>
    </row>
    <row r="38102" spans="1:5" x14ac:dyDescent="0.35">
      <c r="A38102">
        <f t="shared" si="2979"/>
        <v>38091</v>
      </c>
      <c r="B38102">
        <f t="shared" ca="1" si="2975"/>
        <v>6.4837125633155053E-3</v>
      </c>
      <c r="C38102">
        <f t="shared" ca="1" si="2977"/>
        <v>12.419042785442942</v>
      </c>
      <c r="D38102" s="48">
        <f t="shared" ca="1" si="2976"/>
        <v>53.654582134102114</v>
      </c>
      <c r="E38102">
        <f t="shared" ca="1" si="2978"/>
        <v>49.872807653159896</v>
      </c>
    </row>
    <row r="38103" spans="1:5" x14ac:dyDescent="0.35">
      <c r="A38103">
        <f t="shared" si="2979"/>
        <v>38092</v>
      </c>
      <c r="B38103">
        <f t="shared" ca="1" si="2975"/>
        <v>3.9675620354749667E-3</v>
      </c>
      <c r="C38103">
        <f t="shared" ca="1" si="2977"/>
        <v>15.875892043041535</v>
      </c>
      <c r="D38103" s="48">
        <f t="shared" ca="1" si="2976"/>
        <v>53.841188441535401</v>
      </c>
      <c r="E38103">
        <f t="shared" ca="1" si="2978"/>
        <v>47.152296185204129</v>
      </c>
    </row>
    <row r="38104" spans="1:5" x14ac:dyDescent="0.35">
      <c r="A38104">
        <f t="shared" si="2979"/>
        <v>38093</v>
      </c>
      <c r="B38104">
        <f t="shared" ca="1" si="2975"/>
        <v>3.2837218983112568E-3</v>
      </c>
      <c r="C38104">
        <f t="shared" ca="1" si="2977"/>
        <v>17.450859237412999</v>
      </c>
      <c r="D38104" s="48">
        <f t="shared" ca="1" si="2976"/>
        <v>54.144158036798487</v>
      </c>
      <c r="E38104">
        <f t="shared" ca="1" si="2978"/>
        <v>59.784307002772202</v>
      </c>
    </row>
    <row r="38105" spans="1:5" x14ac:dyDescent="0.35">
      <c r="A38105">
        <f t="shared" si="2979"/>
        <v>38094</v>
      </c>
      <c r="B38105">
        <f t="shared" ca="1" si="2975"/>
        <v>3.9222128655685773E-3</v>
      </c>
      <c r="C38105">
        <f t="shared" ca="1" si="2977"/>
        <v>15.967407907899528</v>
      </c>
      <c r="D38105" s="48">
        <f t="shared" ca="1" si="2976"/>
        <v>50.975061043943853</v>
      </c>
      <c r="E38105">
        <f t="shared" ca="1" si="2978"/>
        <v>26.089521408280955</v>
      </c>
    </row>
    <row r="38106" spans="1:5" x14ac:dyDescent="0.35">
      <c r="A38106">
        <f t="shared" si="2979"/>
        <v>38095</v>
      </c>
      <c r="B38106">
        <f t="shared" ca="1" si="2975"/>
        <v>4.8159769141524174E-3</v>
      </c>
      <c r="C38106">
        <f t="shared" ca="1" si="2977"/>
        <v>14.409794979849362</v>
      </c>
      <c r="D38106" s="48">
        <f t="shared" ca="1" si="2976"/>
        <v>53.88370109562279</v>
      </c>
      <c r="E38106">
        <f t="shared" ca="1" si="2978"/>
        <v>68.135642661224153</v>
      </c>
    </row>
    <row r="38107" spans="1:5" x14ac:dyDescent="0.35">
      <c r="A38107">
        <f t="shared" si="2979"/>
        <v>38096</v>
      </c>
      <c r="B38107">
        <f t="shared" ca="1" si="2975"/>
        <v>5.6351655506904248E-3</v>
      </c>
      <c r="C38107">
        <f t="shared" ca="1" si="2977"/>
        <v>13.321301578723542</v>
      </c>
      <c r="D38107" s="48">
        <f t="shared" ca="1" si="2976"/>
        <v>52.947104245432918</v>
      </c>
      <c r="E38107">
        <f t="shared" ca="1" si="2978"/>
        <v>39.029917837599015</v>
      </c>
    </row>
    <row r="38108" spans="1:5" x14ac:dyDescent="0.35">
      <c r="A38108">
        <f t="shared" si="2979"/>
        <v>38097</v>
      </c>
      <c r="B38108">
        <f t="shared" ca="1" si="2975"/>
        <v>4.1993236024246575E-3</v>
      </c>
      <c r="C38108">
        <f t="shared" ca="1" si="2977"/>
        <v>15.4315776512078</v>
      </c>
      <c r="D38108" s="48">
        <f t="shared" ca="1" si="2976"/>
        <v>52.056360583356081</v>
      </c>
      <c r="E38108">
        <f t="shared" ca="1" si="2978"/>
        <v>46.716715455370583</v>
      </c>
    </row>
    <row r="38109" spans="1:5" x14ac:dyDescent="0.35">
      <c r="A38109">
        <f t="shared" si="2979"/>
        <v>38098</v>
      </c>
      <c r="B38109">
        <f t="shared" ca="1" si="2975"/>
        <v>7.2068995715753939E-3</v>
      </c>
      <c r="C38109">
        <f t="shared" ca="1" si="2977"/>
        <v>11.779470392144168</v>
      </c>
      <c r="D38109" s="48">
        <f t="shared" ca="1" si="2976"/>
        <v>49.440279541058857</v>
      </c>
      <c r="E38109">
        <f t="shared" ca="1" si="2978"/>
        <v>57.804564636696909</v>
      </c>
    </row>
    <row r="38110" spans="1:5" x14ac:dyDescent="0.35">
      <c r="A38110">
        <f t="shared" si="2979"/>
        <v>38099</v>
      </c>
      <c r="B38110">
        <f t="shared" ca="1" si="2975"/>
        <v>5.0904397185991459E-3</v>
      </c>
      <c r="C38110">
        <f t="shared" ca="1" si="2977"/>
        <v>14.015943901353335</v>
      </c>
      <c r="D38110" s="48">
        <f t="shared" ca="1" si="2976"/>
        <v>50.403109486711898</v>
      </c>
      <c r="E38110">
        <f t="shared" ca="1" si="2978"/>
        <v>46.200088992523561</v>
      </c>
    </row>
    <row r="38111" spans="1:5" x14ac:dyDescent="0.35">
      <c r="A38111">
        <f t="shared" si="2979"/>
        <v>38100</v>
      </c>
      <c r="B38111">
        <f t="shared" ca="1" si="2975"/>
        <v>3.477466983770966E-3</v>
      </c>
      <c r="C38111">
        <f t="shared" ca="1" si="2977"/>
        <v>16.957760306221605</v>
      </c>
      <c r="D38111" s="48">
        <f t="shared" ca="1" si="2976"/>
        <v>51.976826842799582</v>
      </c>
      <c r="E38111">
        <f t="shared" ca="1" si="2978"/>
        <v>33.723203750405773</v>
      </c>
    </row>
    <row r="38112" spans="1:5" x14ac:dyDescent="0.35">
      <c r="A38112">
        <f t="shared" si="2979"/>
        <v>38101</v>
      </c>
      <c r="B38112">
        <f t="shared" ca="1" si="2975"/>
        <v>7.6715138771089215E-3</v>
      </c>
      <c r="C38112">
        <f t="shared" ca="1" si="2977"/>
        <v>11.417196153023285</v>
      </c>
      <c r="D38112" s="48">
        <f t="shared" ca="1" si="2976"/>
        <v>48.115816214625049</v>
      </c>
      <c r="E38112">
        <f t="shared" ca="1" si="2978"/>
        <v>40.292576687192856</v>
      </c>
    </row>
    <row r="38113" spans="1:5" x14ac:dyDescent="0.35">
      <c r="A38113">
        <f t="shared" si="2979"/>
        <v>38102</v>
      </c>
      <c r="B38113">
        <f t="shared" ca="1" si="2975"/>
        <v>5.6178964355747497E-3</v>
      </c>
      <c r="C38113">
        <f t="shared" ca="1" si="2977"/>
        <v>13.341760355078229</v>
      </c>
      <c r="D38113" s="48">
        <f t="shared" ca="1" si="2976"/>
        <v>52.557895508271876</v>
      </c>
      <c r="E38113">
        <f t="shared" ca="1" si="2978"/>
        <v>52.83287232185566</v>
      </c>
    </row>
    <row r="38114" spans="1:5" x14ac:dyDescent="0.35">
      <c r="A38114">
        <f t="shared" si="2979"/>
        <v>38103</v>
      </c>
      <c r="B38114">
        <f t="shared" ca="1" si="2975"/>
        <v>5.278802825174192E-3</v>
      </c>
      <c r="C38114">
        <f t="shared" ca="1" si="2977"/>
        <v>13.763607516593842</v>
      </c>
      <c r="D38114" s="48">
        <f t="shared" ca="1" si="2976"/>
        <v>53.219453800089539</v>
      </c>
      <c r="E38114">
        <f t="shared" ca="1" si="2978"/>
        <v>60.302753565129841</v>
      </c>
    </row>
    <row r="38115" spans="1:5" x14ac:dyDescent="0.35">
      <c r="A38115">
        <f t="shared" si="2979"/>
        <v>38104</v>
      </c>
      <c r="B38115">
        <f t="shared" ca="1" si="2975"/>
        <v>6.0490920768453424E-3</v>
      </c>
      <c r="C38115">
        <f t="shared" ca="1" si="2977"/>
        <v>12.857451725385785</v>
      </c>
      <c r="D38115" s="48">
        <f t="shared" ca="1" si="2976"/>
        <v>53.539798195123502</v>
      </c>
      <c r="E38115">
        <f t="shared" ca="1" si="2978"/>
        <v>50.631665111493263</v>
      </c>
    </row>
    <row r="38116" spans="1:5" x14ac:dyDescent="0.35">
      <c r="A38116">
        <f t="shared" si="2979"/>
        <v>38105</v>
      </c>
      <c r="B38116">
        <f t="shared" ca="1" si="2975"/>
        <v>4.7390065630948559E-3</v>
      </c>
      <c r="C38116">
        <f t="shared" ca="1" si="2977"/>
        <v>14.526344682234722</v>
      </c>
      <c r="D38116" s="48">
        <f t="shared" ca="1" si="2976"/>
        <v>51.370465760751046</v>
      </c>
      <c r="E38116">
        <f t="shared" ca="1" si="2978"/>
        <v>9.7992917861067355</v>
      </c>
    </row>
    <row r="38117" spans="1:5" x14ac:dyDescent="0.35">
      <c r="A38117">
        <f t="shared" si="2979"/>
        <v>38106</v>
      </c>
      <c r="B38117">
        <f t="shared" ca="1" si="2975"/>
        <v>4.6912932432434844E-3</v>
      </c>
      <c r="C38117">
        <f t="shared" ca="1" si="2977"/>
        <v>14.600028705657255</v>
      </c>
      <c r="D38117" s="48">
        <f t="shared" ca="1" si="2976"/>
        <v>54.179140639853664</v>
      </c>
      <c r="E38117">
        <f t="shared" ca="1" si="2978"/>
        <v>34.774007377975323</v>
      </c>
    </row>
    <row r="38118" spans="1:5" x14ac:dyDescent="0.35">
      <c r="A38118">
        <f t="shared" si="2979"/>
        <v>38107</v>
      </c>
      <c r="B38118">
        <f t="shared" ca="1" si="2975"/>
        <v>5.4231847889249273E-3</v>
      </c>
      <c r="C38118">
        <f t="shared" ca="1" si="2977"/>
        <v>13.579156656622983</v>
      </c>
      <c r="D38118" s="48">
        <f t="shared" ca="1" si="2976"/>
        <v>48.863405665816408</v>
      </c>
      <c r="E38118">
        <f t="shared" ca="1" si="2978"/>
        <v>31.96387618766968</v>
      </c>
    </row>
    <row r="38119" spans="1:5" x14ac:dyDescent="0.35">
      <c r="A38119">
        <f t="shared" si="2979"/>
        <v>38108</v>
      </c>
      <c r="B38119">
        <f t="shared" ca="1" si="2975"/>
        <v>5.0756773010322605E-3</v>
      </c>
      <c r="C38119">
        <f t="shared" ca="1" si="2977"/>
        <v>14.036311526761912</v>
      </c>
      <c r="D38119" s="48">
        <f t="shared" ca="1" si="2976"/>
        <v>50.399950589626613</v>
      </c>
      <c r="E38119">
        <f t="shared" ca="1" si="2978"/>
        <v>56.628094243694186</v>
      </c>
    </row>
    <row r="38120" spans="1:5" x14ac:dyDescent="0.35">
      <c r="A38120">
        <f t="shared" si="2979"/>
        <v>38109</v>
      </c>
      <c r="B38120">
        <f t="shared" ca="1" si="2975"/>
        <v>6.6742199001046925E-3</v>
      </c>
      <c r="C38120">
        <f t="shared" ca="1" si="2977"/>
        <v>12.240516515980602</v>
      </c>
      <c r="D38120" s="48">
        <f t="shared" ca="1" si="2976"/>
        <v>53.678610688376352</v>
      </c>
      <c r="E38120">
        <f t="shared" ca="1" si="2978"/>
        <v>47.503192416008915</v>
      </c>
    </row>
    <row r="38121" spans="1:5" x14ac:dyDescent="0.35">
      <c r="A38121">
        <f t="shared" si="2979"/>
        <v>38110</v>
      </c>
      <c r="B38121">
        <f t="shared" ca="1" si="2975"/>
        <v>4.7291875019573777E-3</v>
      </c>
      <c r="C38121">
        <f t="shared" ca="1" si="2977"/>
        <v>14.541417155686165</v>
      </c>
      <c r="D38121" s="48">
        <f t="shared" ca="1" si="2976"/>
        <v>53.56668385988754</v>
      </c>
      <c r="E38121">
        <f t="shared" ca="1" si="2978"/>
        <v>53.831429663093012</v>
      </c>
    </row>
    <row r="38122" spans="1:5" x14ac:dyDescent="0.35">
      <c r="A38122">
        <f t="shared" si="2979"/>
        <v>38111</v>
      </c>
      <c r="B38122">
        <f t="shared" ca="1" si="2975"/>
        <v>4.8831960565223435E-3</v>
      </c>
      <c r="C38122">
        <f t="shared" ca="1" si="2977"/>
        <v>14.31027301406424</v>
      </c>
      <c r="D38122" s="48">
        <f t="shared" ca="1" si="2976"/>
        <v>53.631137321654215</v>
      </c>
      <c r="E38122">
        <f t="shared" ca="1" si="2978"/>
        <v>62.71580662798128</v>
      </c>
    </row>
    <row r="38123" spans="1:5" x14ac:dyDescent="0.35">
      <c r="A38123">
        <f t="shared" si="2979"/>
        <v>38112</v>
      </c>
      <c r="B38123">
        <f t="shared" ca="1" si="2975"/>
        <v>3.6068107482245936E-3</v>
      </c>
      <c r="C38123">
        <f t="shared" ca="1" si="2977"/>
        <v>16.650923380499282</v>
      </c>
      <c r="D38123" s="48">
        <f t="shared" ca="1" si="2976"/>
        <v>50.431749645420844</v>
      </c>
      <c r="E38123">
        <f t="shared" ca="1" si="2978"/>
        <v>58.454541274842903</v>
      </c>
    </row>
    <row r="38124" spans="1:5" x14ac:dyDescent="0.35">
      <c r="A38124">
        <f t="shared" si="2979"/>
        <v>38113</v>
      </c>
      <c r="B38124">
        <f t="shared" ca="1" si="2975"/>
        <v>4.9241489613279397E-3</v>
      </c>
      <c r="C38124">
        <f t="shared" ca="1" si="2977"/>
        <v>14.250641304264063</v>
      </c>
      <c r="D38124" s="48">
        <f t="shared" ca="1" si="2976"/>
        <v>53.353983957956544</v>
      </c>
      <c r="E38124">
        <f t="shared" ca="1" si="2978"/>
        <v>59.32544564312721</v>
      </c>
    </row>
    <row r="38125" spans="1:5" x14ac:dyDescent="0.35">
      <c r="A38125">
        <f t="shared" si="2979"/>
        <v>38114</v>
      </c>
      <c r="B38125">
        <f t="shared" ca="1" si="2975"/>
        <v>5.3373479325064047E-3</v>
      </c>
      <c r="C38125">
        <f t="shared" ca="1" si="2977"/>
        <v>13.687913205012087</v>
      </c>
      <c r="D38125" s="48">
        <f t="shared" ca="1" si="2976"/>
        <v>55.205008627330535</v>
      </c>
      <c r="E38125">
        <f t="shared" ca="1" si="2978"/>
        <v>48.804033011984387</v>
      </c>
    </row>
    <row r="38126" spans="1:5" x14ac:dyDescent="0.35">
      <c r="A38126">
        <f t="shared" si="2979"/>
        <v>38115</v>
      </c>
      <c r="B38126">
        <f t="shared" ca="1" si="2975"/>
        <v>5.4062744295554944E-3</v>
      </c>
      <c r="C38126">
        <f t="shared" ca="1" si="2977"/>
        <v>13.600377289963562</v>
      </c>
      <c r="D38126" s="48">
        <f t="shared" ca="1" si="2976"/>
        <v>53.002058572029433</v>
      </c>
      <c r="E38126">
        <f t="shared" ca="1" si="2978"/>
        <v>41.827070936118517</v>
      </c>
    </row>
    <row r="38127" spans="1:5" x14ac:dyDescent="0.35">
      <c r="A38127">
        <f t="shared" si="2979"/>
        <v>38116</v>
      </c>
      <c r="B38127">
        <f t="shared" ca="1" si="2975"/>
        <v>4.9116543873140616E-3</v>
      </c>
      <c r="C38127">
        <f t="shared" ca="1" si="2977"/>
        <v>14.268755628378274</v>
      </c>
      <c r="D38127" s="48">
        <f t="shared" ca="1" si="2976"/>
        <v>49.441830995521357</v>
      </c>
      <c r="E38127">
        <f t="shared" ca="1" si="2978"/>
        <v>55.586242715379271</v>
      </c>
    </row>
    <row r="38128" spans="1:5" x14ac:dyDescent="0.35">
      <c r="A38128">
        <f t="shared" si="2979"/>
        <v>38117</v>
      </c>
      <c r="B38128">
        <f t="shared" ca="1" si="2975"/>
        <v>6.3719172251984306E-3</v>
      </c>
      <c r="C38128">
        <f t="shared" ca="1" si="2977"/>
        <v>12.527515169001161</v>
      </c>
      <c r="D38128" s="48">
        <f t="shared" ca="1" si="2976"/>
        <v>53.283745765844799</v>
      </c>
      <c r="E38128">
        <f t="shared" ca="1" si="2978"/>
        <v>58.026050552462848</v>
      </c>
    </row>
    <row r="38129" spans="1:5" x14ac:dyDescent="0.35">
      <c r="A38129">
        <f t="shared" si="2979"/>
        <v>38118</v>
      </c>
      <c r="B38129">
        <f t="shared" ca="1" si="2975"/>
        <v>3.5598559944759458E-3</v>
      </c>
      <c r="C38129">
        <f t="shared" ca="1" si="2977"/>
        <v>16.760377069199727</v>
      </c>
      <c r="D38129" s="48">
        <f t="shared" ca="1" si="2976"/>
        <v>47.856581473949539</v>
      </c>
      <c r="E38129">
        <f t="shared" ca="1" si="2978"/>
        <v>32.903444966546296</v>
      </c>
    </row>
    <row r="38130" spans="1:5" x14ac:dyDescent="0.35">
      <c r="A38130">
        <f t="shared" si="2979"/>
        <v>38119</v>
      </c>
      <c r="B38130">
        <f t="shared" ca="1" si="2975"/>
        <v>2.9634903578891177E-3</v>
      </c>
      <c r="C38130">
        <f t="shared" ca="1" si="2977"/>
        <v>18.369538293398495</v>
      </c>
      <c r="D38130" s="48">
        <f t="shared" ca="1" si="2976"/>
        <v>52.746554208311991</v>
      </c>
      <c r="E38130">
        <f t="shared" ca="1" si="2978"/>
        <v>18.596859636766943</v>
      </c>
    </row>
    <row r="38131" spans="1:5" x14ac:dyDescent="0.35">
      <c r="A38131">
        <f t="shared" si="2979"/>
        <v>38120</v>
      </c>
      <c r="B38131">
        <f t="shared" ca="1" si="2975"/>
        <v>4.08818766781244E-3</v>
      </c>
      <c r="C38131">
        <f t="shared" ca="1" si="2977"/>
        <v>15.639922190419126</v>
      </c>
      <c r="D38131" s="48">
        <f t="shared" ca="1" si="2976"/>
        <v>52.045427638692999</v>
      </c>
      <c r="E38131">
        <f t="shared" ca="1" si="2978"/>
        <v>55.185642887371692</v>
      </c>
    </row>
    <row r="38132" spans="1:5" x14ac:dyDescent="0.35">
      <c r="A38132">
        <f t="shared" si="2979"/>
        <v>38121</v>
      </c>
      <c r="B38132">
        <f t="shared" ca="1" si="2975"/>
        <v>4.9249788966670731E-3</v>
      </c>
      <c r="C38132">
        <f t="shared" ca="1" si="2977"/>
        <v>14.249440526618436</v>
      </c>
      <c r="D38132" s="48">
        <f t="shared" ca="1" si="2976"/>
        <v>48.320269731416104</v>
      </c>
      <c r="E38132">
        <f t="shared" ca="1" si="2978"/>
        <v>28.088705355723501</v>
      </c>
    </row>
    <row r="38133" spans="1:5" x14ac:dyDescent="0.35">
      <c r="A38133">
        <f t="shared" si="2979"/>
        <v>38122</v>
      </c>
      <c r="B38133">
        <f t="shared" ca="1" si="2975"/>
        <v>5.4624778898100012E-3</v>
      </c>
      <c r="C38133">
        <f t="shared" ca="1" si="2977"/>
        <v>13.530229212557085</v>
      </c>
      <c r="D38133" s="48">
        <f t="shared" ca="1" si="2976"/>
        <v>48.250229531658704</v>
      </c>
      <c r="E38133">
        <f t="shared" ca="1" si="2978"/>
        <v>48.445853294709387</v>
      </c>
    </row>
    <row r="38134" spans="1:5" x14ac:dyDescent="0.35">
      <c r="A38134">
        <f t="shared" si="2979"/>
        <v>38123</v>
      </c>
      <c r="B38134">
        <f t="shared" ca="1" si="2975"/>
        <v>5.7280940380124989E-3</v>
      </c>
      <c r="C38134">
        <f t="shared" ca="1" si="2977"/>
        <v>13.212802106044519</v>
      </c>
      <c r="D38134" s="48">
        <f t="shared" ca="1" si="2976"/>
        <v>50.229853743915335</v>
      </c>
      <c r="E38134">
        <f t="shared" ca="1" si="2978"/>
        <v>37.918019385706735</v>
      </c>
    </row>
    <row r="38135" spans="1:5" x14ac:dyDescent="0.35">
      <c r="A38135">
        <f t="shared" si="2979"/>
        <v>38124</v>
      </c>
      <c r="B38135">
        <f t="shared" ca="1" si="2975"/>
        <v>3.6879350980007298E-3</v>
      </c>
      <c r="C38135">
        <f t="shared" ca="1" si="2977"/>
        <v>16.466767941482466</v>
      </c>
      <c r="D38135" s="48">
        <f t="shared" ca="1" si="2976"/>
        <v>53.202414721641034</v>
      </c>
      <c r="E38135">
        <f t="shared" ca="1" si="2978"/>
        <v>67.123266899260557</v>
      </c>
    </row>
    <row r="38136" spans="1:5" x14ac:dyDescent="0.35">
      <c r="A38136">
        <f t="shared" si="2979"/>
        <v>38125</v>
      </c>
      <c r="B38136">
        <f t="shared" ca="1" si="2975"/>
        <v>4.8019364374583921E-3</v>
      </c>
      <c r="C38136">
        <f t="shared" ca="1" si="2977"/>
        <v>14.430846145028868</v>
      </c>
      <c r="D38136" s="48">
        <f t="shared" ca="1" si="2976"/>
        <v>51.176478952037833</v>
      </c>
      <c r="E38136">
        <f t="shared" ca="1" si="2978"/>
        <v>52.597852924530756</v>
      </c>
    </row>
    <row r="38137" spans="1:5" x14ac:dyDescent="0.35">
      <c r="A38137">
        <f t="shared" si="2979"/>
        <v>38126</v>
      </c>
      <c r="B38137">
        <f t="shared" ca="1" si="2975"/>
        <v>5.7724726479503208E-3</v>
      </c>
      <c r="C38137">
        <f t="shared" ca="1" si="2977"/>
        <v>13.161914282858634</v>
      </c>
      <c r="D38137" s="48">
        <f t="shared" ca="1" si="2976"/>
        <v>52.594779513971346</v>
      </c>
      <c r="E38137">
        <f t="shared" ca="1" si="2978"/>
        <v>54.613237084884474</v>
      </c>
    </row>
    <row r="38138" spans="1:5" x14ac:dyDescent="0.35">
      <c r="A38138">
        <f t="shared" si="2979"/>
        <v>38127</v>
      </c>
      <c r="B38138">
        <f t="shared" ca="1" si="2975"/>
        <v>4.5528915528307585E-3</v>
      </c>
      <c r="C38138">
        <f t="shared" ca="1" si="2977"/>
        <v>14.820277892538343</v>
      </c>
      <c r="D38138" s="48">
        <f t="shared" ca="1" si="2976"/>
        <v>55.420567633840925</v>
      </c>
      <c r="E38138">
        <f t="shared" ca="1" si="2978"/>
        <v>65.620875822165772</v>
      </c>
    </row>
    <row r="38139" spans="1:5" x14ac:dyDescent="0.35">
      <c r="A38139">
        <f t="shared" si="2979"/>
        <v>38128</v>
      </c>
      <c r="B38139">
        <f t="shared" ca="1" si="2975"/>
        <v>2.7513250002883507E-3</v>
      </c>
      <c r="C38139">
        <f t="shared" ca="1" si="2977"/>
        <v>19.064659487223413</v>
      </c>
      <c r="D38139" s="48">
        <f t="shared" ca="1" si="2976"/>
        <v>52.524341894413269</v>
      </c>
      <c r="E38139">
        <f t="shared" ca="1" si="2978"/>
        <v>41.641135050209598</v>
      </c>
    </row>
    <row r="38140" spans="1:5" x14ac:dyDescent="0.35">
      <c r="A38140">
        <f t="shared" si="2979"/>
        <v>38129</v>
      </c>
      <c r="B38140">
        <f t="shared" ca="1" si="2975"/>
        <v>5.9754158815941739E-3</v>
      </c>
      <c r="C38140">
        <f t="shared" ca="1" si="2977"/>
        <v>12.936474342212968</v>
      </c>
      <c r="D38140" s="48">
        <f t="shared" ca="1" si="2976"/>
        <v>51.28941498754353</v>
      </c>
      <c r="E38140">
        <f t="shared" ca="1" si="2978"/>
        <v>43.575822898464857</v>
      </c>
    </row>
    <row r="38141" spans="1:5" x14ac:dyDescent="0.35">
      <c r="A38141">
        <f t="shared" si="2979"/>
        <v>38130</v>
      </c>
      <c r="B38141">
        <f t="shared" ca="1" si="2975"/>
        <v>3.482292132712019E-3</v>
      </c>
      <c r="C38141">
        <f t="shared" ca="1" si="2977"/>
        <v>16.946007690422238</v>
      </c>
      <c r="D38141" s="48">
        <f t="shared" ca="1" si="2976"/>
        <v>52.327924749451839</v>
      </c>
      <c r="E38141">
        <f t="shared" ca="1" si="2978"/>
        <v>33.365548239551579</v>
      </c>
    </row>
    <row r="38142" spans="1:5" x14ac:dyDescent="0.35">
      <c r="A38142">
        <f t="shared" si="2979"/>
        <v>38131</v>
      </c>
      <c r="B38142">
        <f t="shared" ca="1" si="2975"/>
        <v>5.5188390293769039E-3</v>
      </c>
      <c r="C38142">
        <f t="shared" ca="1" si="2977"/>
        <v>13.460963185930195</v>
      </c>
      <c r="D38142" s="48">
        <f t="shared" ca="1" si="2976"/>
        <v>53.919577570603046</v>
      </c>
      <c r="E38142">
        <f t="shared" ca="1" si="2978"/>
        <v>38.262800382924453</v>
      </c>
    </row>
    <row r="38143" spans="1:5" x14ac:dyDescent="0.35">
      <c r="A38143">
        <f t="shared" si="2979"/>
        <v>38132</v>
      </c>
      <c r="B38143">
        <f t="shared" ca="1" si="2975"/>
        <v>4.8797571935647165E-3</v>
      </c>
      <c r="C38143">
        <f t="shared" ca="1" si="2977"/>
        <v>14.315314494498246</v>
      </c>
      <c r="D38143" s="48">
        <f t="shared" ca="1" si="2976"/>
        <v>51.978479299410893</v>
      </c>
      <c r="E38143">
        <f t="shared" ca="1" si="2978"/>
        <v>51.682092258059555</v>
      </c>
    </row>
    <row r="38144" spans="1:5" x14ac:dyDescent="0.35">
      <c r="A38144">
        <f t="shared" si="2979"/>
        <v>38133</v>
      </c>
      <c r="B38144">
        <f t="shared" ca="1" si="2975"/>
        <v>3.7038238711907031E-3</v>
      </c>
      <c r="C38144">
        <f t="shared" ca="1" si="2977"/>
        <v>16.431410166945973</v>
      </c>
      <c r="D38144" s="48">
        <f t="shared" ca="1" si="2976"/>
        <v>50.816574492924836</v>
      </c>
      <c r="E38144">
        <f t="shared" ca="1" si="2978"/>
        <v>46.558914252266199</v>
      </c>
    </row>
    <row r="38145" spans="1:5" x14ac:dyDescent="0.35">
      <c r="A38145">
        <f t="shared" si="2979"/>
        <v>38134</v>
      </c>
      <c r="B38145">
        <f t="shared" ca="1" si="2975"/>
        <v>4.8944049965828577E-3</v>
      </c>
      <c r="C38145">
        <f t="shared" ca="1" si="2977"/>
        <v>14.293877258628505</v>
      </c>
      <c r="D38145" s="48">
        <f t="shared" ca="1" si="2976"/>
        <v>53.107375281761925</v>
      </c>
      <c r="E38145">
        <f t="shared" ca="1" si="2978"/>
        <v>30.588902098102817</v>
      </c>
    </row>
    <row r="38146" spans="1:5" x14ac:dyDescent="0.35">
      <c r="A38146">
        <f t="shared" si="2979"/>
        <v>38135</v>
      </c>
      <c r="B38146">
        <f t="shared" ca="1" si="2975"/>
        <v>5.8353801924512791E-3</v>
      </c>
      <c r="C38146">
        <f t="shared" ca="1" si="2977"/>
        <v>13.090776903363423</v>
      </c>
      <c r="D38146" s="48">
        <f t="shared" ca="1" si="2976"/>
        <v>51.28120325886411</v>
      </c>
      <c r="E38146">
        <f t="shared" ca="1" si="2978"/>
        <v>45.740038253201277</v>
      </c>
    </row>
    <row r="38147" spans="1:5" x14ac:dyDescent="0.35">
      <c r="A38147">
        <f t="shared" si="2979"/>
        <v>38136</v>
      </c>
      <c r="B38147">
        <f t="shared" ca="1" si="2975"/>
        <v>4.6754472314547626E-3</v>
      </c>
      <c r="C38147">
        <f t="shared" ca="1" si="2977"/>
        <v>14.624748964752706</v>
      </c>
      <c r="D38147" s="48">
        <f t="shared" ca="1" si="2976"/>
        <v>49.250369430016555</v>
      </c>
      <c r="E38147">
        <f t="shared" ca="1" si="2978"/>
        <v>46.299199425348725</v>
      </c>
    </row>
    <row r="38148" spans="1:5" x14ac:dyDescent="0.35">
      <c r="A38148">
        <f t="shared" si="2979"/>
        <v>38137</v>
      </c>
      <c r="B38148">
        <f t="shared" ca="1" si="2975"/>
        <v>3.7750097585266037E-3</v>
      </c>
      <c r="C38148">
        <f t="shared" ca="1" si="2977"/>
        <v>16.275748138705499</v>
      </c>
      <c r="D38148" s="48">
        <f t="shared" ca="1" si="2976"/>
        <v>52.101955297610623</v>
      </c>
      <c r="E38148">
        <f t="shared" ca="1" si="2978"/>
        <v>42.569952891099831</v>
      </c>
    </row>
    <row r="38149" spans="1:5" x14ac:dyDescent="0.35">
      <c r="A38149">
        <f t="shared" si="2979"/>
        <v>38138</v>
      </c>
      <c r="B38149">
        <f t="shared" ca="1" si="2975"/>
        <v>5.8500797643384539E-3</v>
      </c>
      <c r="C38149">
        <f t="shared" ca="1" si="2977"/>
        <v>13.074319875800235</v>
      </c>
      <c r="D38149" s="48">
        <f t="shared" ca="1" si="2976"/>
        <v>47.330931410658927</v>
      </c>
      <c r="E38149">
        <f t="shared" ca="1" si="2978"/>
        <v>42.18609689413163</v>
      </c>
    </row>
    <row r="38150" spans="1:5" x14ac:dyDescent="0.35">
      <c r="A38150">
        <f t="shared" si="2979"/>
        <v>38139</v>
      </c>
      <c r="B38150">
        <f t="shared" ca="1" si="2975"/>
        <v>5.0762275596975505E-3</v>
      </c>
      <c r="C38150">
        <f t="shared" ca="1" si="2977"/>
        <v>14.035550744145809</v>
      </c>
      <c r="D38150" s="48">
        <f t="shared" ca="1" si="2976"/>
        <v>54.379135723412887</v>
      </c>
      <c r="E38150">
        <f t="shared" ca="1" si="2978"/>
        <v>27.252072035593496</v>
      </c>
    </row>
    <row r="38151" spans="1:5" x14ac:dyDescent="0.35">
      <c r="A38151">
        <f t="shared" si="2979"/>
        <v>38140</v>
      </c>
      <c r="B38151">
        <f t="shared" ca="1" si="2975"/>
        <v>4.3938368304739179E-3</v>
      </c>
      <c r="C38151">
        <f t="shared" ca="1" si="2977"/>
        <v>15.086136660677603</v>
      </c>
      <c r="D38151" s="48">
        <f t="shared" ca="1" si="2976"/>
        <v>48.424022248042917</v>
      </c>
      <c r="E38151">
        <f t="shared" ca="1" si="2978"/>
        <v>55.038572949131051</v>
      </c>
    </row>
    <row r="38152" spans="1:5" x14ac:dyDescent="0.35">
      <c r="A38152">
        <f t="shared" si="2979"/>
        <v>38141</v>
      </c>
      <c r="B38152">
        <f t="shared" ca="1" si="2975"/>
        <v>5.0164299377450736E-3</v>
      </c>
      <c r="C38152">
        <f t="shared" ca="1" si="2977"/>
        <v>14.11895729011326</v>
      </c>
      <c r="D38152" s="48">
        <f t="shared" ca="1" si="2976"/>
        <v>55.231878358784734</v>
      </c>
      <c r="E38152">
        <f t="shared" ca="1" si="2978"/>
        <v>55.08207644209174</v>
      </c>
    </row>
    <row r="38153" spans="1:5" x14ac:dyDescent="0.35">
      <c r="A38153">
        <f t="shared" si="2979"/>
        <v>38142</v>
      </c>
      <c r="B38153">
        <f t="shared" ca="1" si="2975"/>
        <v>4.1930592125744648E-3</v>
      </c>
      <c r="C38153">
        <f t="shared" ca="1" si="2977"/>
        <v>15.443100662768538</v>
      </c>
      <c r="D38153" s="48">
        <f t="shared" ca="1" si="2976"/>
        <v>51.396187566001117</v>
      </c>
      <c r="E38153">
        <f t="shared" ca="1" si="2978"/>
        <v>42.469750668631391</v>
      </c>
    </row>
    <row r="38154" spans="1:5" x14ac:dyDescent="0.35">
      <c r="A38154">
        <f t="shared" si="2979"/>
        <v>38143</v>
      </c>
      <c r="B38154">
        <f t="shared" ca="1" si="2975"/>
        <v>4.1901929833013914E-3</v>
      </c>
      <c r="C38154">
        <f t="shared" ca="1" si="2977"/>
        <v>15.448381553235317</v>
      </c>
      <c r="D38154" s="48">
        <f t="shared" ca="1" si="2976"/>
        <v>49.479496157159168</v>
      </c>
      <c r="E38154">
        <f t="shared" ca="1" si="2978"/>
        <v>17.996437198023717</v>
      </c>
    </row>
    <row r="38155" spans="1:5" x14ac:dyDescent="0.35">
      <c r="A38155">
        <f t="shared" si="2979"/>
        <v>38144</v>
      </c>
      <c r="B38155">
        <f t="shared" ca="1" si="2975"/>
        <v>3.5821209944129169E-3</v>
      </c>
      <c r="C38155">
        <f t="shared" ca="1" si="2977"/>
        <v>16.708208050922298</v>
      </c>
      <c r="D38155" s="48">
        <f t="shared" ca="1" si="2976"/>
        <v>52.619221155860757</v>
      </c>
      <c r="E38155">
        <f t="shared" ca="1" si="2978"/>
        <v>59.892469037214923</v>
      </c>
    </row>
    <row r="38156" spans="1:5" x14ac:dyDescent="0.35">
      <c r="A38156">
        <f t="shared" si="2979"/>
        <v>38145</v>
      </c>
      <c r="B38156">
        <f t="shared" ref="B38156:B38219" ca="1" si="2980">_xlfn.GAMMA.INV(RAND(),$B$6,$B$7)</f>
        <v>6.1422713522175541E-3</v>
      </c>
      <c r="C38156">
        <f t="shared" ca="1" si="2977"/>
        <v>12.759554188219607</v>
      </c>
      <c r="D38156" s="48">
        <f t="shared" ref="D38156:D38219" ca="1" si="2981">_xlfn.NORM.INV(RAND(),$B$4,C38156/SQRT($B$2))</f>
        <v>52.769720330490031</v>
      </c>
      <c r="E38156">
        <f t="shared" ca="1" si="2978"/>
        <v>45.905673353879415</v>
      </c>
    </row>
    <row r="38157" spans="1:5" x14ac:dyDescent="0.35">
      <c r="A38157">
        <f t="shared" si="2979"/>
        <v>38146</v>
      </c>
      <c r="B38157">
        <f t="shared" ca="1" si="2980"/>
        <v>3.9287248923740494E-3</v>
      </c>
      <c r="C38157">
        <f t="shared" ref="C38157:C38220" ca="1" si="2982">1/SQRT(B38157)</f>
        <v>15.954169094443371</v>
      </c>
      <c r="D38157" s="48">
        <f t="shared" ca="1" si="2981"/>
        <v>52.909650271532541</v>
      </c>
      <c r="E38157">
        <f t="shared" ref="E38157:E38220" ca="1" si="2983">_xlfn.NORM.INV(RAND(),D38157,C38157)</f>
        <v>57.997870874640491</v>
      </c>
    </row>
    <row r="38158" spans="1:5" x14ac:dyDescent="0.35">
      <c r="A38158">
        <f t="shared" ref="A38158:A38221" si="2984">A38157+1</f>
        <v>38147</v>
      </c>
      <c r="B38158">
        <f t="shared" ca="1" si="2980"/>
        <v>4.7044087044747235E-3</v>
      </c>
      <c r="C38158">
        <f t="shared" ca="1" si="2982"/>
        <v>14.579662728729415</v>
      </c>
      <c r="D38158" s="48">
        <f t="shared" ca="1" si="2981"/>
        <v>48.065118436440365</v>
      </c>
      <c r="E38158">
        <f t="shared" ca="1" si="2983"/>
        <v>49.051547928592562</v>
      </c>
    </row>
    <row r="38159" spans="1:5" x14ac:dyDescent="0.35">
      <c r="A38159">
        <f t="shared" si="2984"/>
        <v>38148</v>
      </c>
      <c r="B38159">
        <f t="shared" ca="1" si="2980"/>
        <v>4.587436172527235E-3</v>
      </c>
      <c r="C38159">
        <f t="shared" ca="1" si="2982"/>
        <v>14.764372121774176</v>
      </c>
      <c r="D38159" s="48">
        <f t="shared" ca="1" si="2981"/>
        <v>51.737605993148719</v>
      </c>
      <c r="E38159">
        <f t="shared" ca="1" si="2983"/>
        <v>67.691319550441804</v>
      </c>
    </row>
    <row r="38160" spans="1:5" x14ac:dyDescent="0.35">
      <c r="A38160">
        <f t="shared" si="2984"/>
        <v>38149</v>
      </c>
      <c r="B38160">
        <f t="shared" ca="1" si="2980"/>
        <v>7.3382527248373967E-3</v>
      </c>
      <c r="C38160">
        <f t="shared" ca="1" si="2982"/>
        <v>11.673569351268842</v>
      </c>
      <c r="D38160" s="48">
        <f t="shared" ca="1" si="2981"/>
        <v>49.616482352162514</v>
      </c>
      <c r="E38160">
        <f t="shared" ca="1" si="2983"/>
        <v>62.177659551912868</v>
      </c>
    </row>
    <row r="38161" spans="1:5" x14ac:dyDescent="0.35">
      <c r="A38161">
        <f t="shared" si="2984"/>
        <v>38150</v>
      </c>
      <c r="B38161">
        <f t="shared" ca="1" si="2980"/>
        <v>3.6346156254681234E-3</v>
      </c>
      <c r="C38161">
        <f t="shared" ca="1" si="2982"/>
        <v>16.587111168020229</v>
      </c>
      <c r="D38161" s="48">
        <f t="shared" ca="1" si="2981"/>
        <v>49.835892025017777</v>
      </c>
      <c r="E38161">
        <f t="shared" ca="1" si="2983"/>
        <v>45.426208124127321</v>
      </c>
    </row>
    <row r="38162" spans="1:5" x14ac:dyDescent="0.35">
      <c r="A38162">
        <f t="shared" si="2984"/>
        <v>38151</v>
      </c>
      <c r="B38162">
        <f t="shared" ca="1" si="2980"/>
        <v>5.1390814272774124E-3</v>
      </c>
      <c r="C38162">
        <f t="shared" ca="1" si="2982"/>
        <v>13.949455330075184</v>
      </c>
      <c r="D38162" s="48">
        <f t="shared" ca="1" si="2981"/>
        <v>49.816363213981269</v>
      </c>
      <c r="E38162">
        <f t="shared" ca="1" si="2983"/>
        <v>60.401559699435367</v>
      </c>
    </row>
    <row r="38163" spans="1:5" x14ac:dyDescent="0.35">
      <c r="A38163">
        <f t="shared" si="2984"/>
        <v>38152</v>
      </c>
      <c r="B38163">
        <f t="shared" ca="1" si="2980"/>
        <v>3.1348754950574881E-3</v>
      </c>
      <c r="C38163">
        <f t="shared" ca="1" si="2982"/>
        <v>17.860345320048069</v>
      </c>
      <c r="D38163" s="48">
        <f t="shared" ca="1" si="2981"/>
        <v>55.050966965045966</v>
      </c>
      <c r="E38163">
        <f t="shared" ca="1" si="2983"/>
        <v>68.636699280433547</v>
      </c>
    </row>
    <row r="38164" spans="1:5" x14ac:dyDescent="0.35">
      <c r="A38164">
        <f t="shared" si="2984"/>
        <v>38153</v>
      </c>
      <c r="B38164">
        <f t="shared" ca="1" si="2980"/>
        <v>6.0930230589444564E-3</v>
      </c>
      <c r="C38164">
        <f t="shared" ca="1" si="2982"/>
        <v>12.81101645879327</v>
      </c>
      <c r="D38164" s="48">
        <f t="shared" ca="1" si="2981"/>
        <v>52.496305913669318</v>
      </c>
      <c r="E38164">
        <f t="shared" ca="1" si="2983"/>
        <v>43.5369615723083</v>
      </c>
    </row>
    <row r="38165" spans="1:5" x14ac:dyDescent="0.35">
      <c r="A38165">
        <f t="shared" si="2984"/>
        <v>38154</v>
      </c>
      <c r="B38165">
        <f t="shared" ca="1" si="2980"/>
        <v>4.900911474108486E-3</v>
      </c>
      <c r="C38165">
        <f t="shared" ca="1" si="2982"/>
        <v>14.284385791592978</v>
      </c>
      <c r="D38165" s="48">
        <f t="shared" ca="1" si="2981"/>
        <v>51.743352017817173</v>
      </c>
      <c r="E38165">
        <f t="shared" ca="1" si="2983"/>
        <v>85.961373800397723</v>
      </c>
    </row>
    <row r="38166" spans="1:5" x14ac:dyDescent="0.35">
      <c r="A38166">
        <f t="shared" si="2984"/>
        <v>38155</v>
      </c>
      <c r="B38166">
        <f t="shared" ca="1" si="2980"/>
        <v>3.8867073231390026E-3</v>
      </c>
      <c r="C38166">
        <f t="shared" ca="1" si="2982"/>
        <v>16.040174206630049</v>
      </c>
      <c r="D38166" s="48">
        <f t="shared" ca="1" si="2981"/>
        <v>52.975862722054352</v>
      </c>
      <c r="E38166">
        <f t="shared" ca="1" si="2983"/>
        <v>52.865182457578229</v>
      </c>
    </row>
    <row r="38167" spans="1:5" x14ac:dyDescent="0.35">
      <c r="A38167">
        <f t="shared" si="2984"/>
        <v>38156</v>
      </c>
      <c r="B38167">
        <f t="shared" ca="1" si="2980"/>
        <v>4.8810112104171735E-3</v>
      </c>
      <c r="C38167">
        <f t="shared" ca="1" si="2982"/>
        <v>14.313475449470364</v>
      </c>
      <c r="D38167" s="48">
        <f t="shared" ca="1" si="2981"/>
        <v>52.128185273311601</v>
      </c>
      <c r="E38167">
        <f t="shared" ca="1" si="2983"/>
        <v>39.593695572102966</v>
      </c>
    </row>
    <row r="38168" spans="1:5" x14ac:dyDescent="0.35">
      <c r="A38168">
        <f t="shared" si="2984"/>
        <v>38157</v>
      </c>
      <c r="B38168">
        <f t="shared" ca="1" si="2980"/>
        <v>4.8639375822431665E-3</v>
      </c>
      <c r="C38168">
        <f t="shared" ca="1" si="2982"/>
        <v>14.338575367792297</v>
      </c>
      <c r="D38168" s="48">
        <f t="shared" ca="1" si="2981"/>
        <v>52.77097324069198</v>
      </c>
      <c r="E38168">
        <f t="shared" ca="1" si="2983"/>
        <v>51.69417612549131</v>
      </c>
    </row>
    <row r="38169" spans="1:5" x14ac:dyDescent="0.35">
      <c r="A38169">
        <f t="shared" si="2984"/>
        <v>38158</v>
      </c>
      <c r="B38169">
        <f t="shared" ca="1" si="2980"/>
        <v>3.181744630426195E-3</v>
      </c>
      <c r="C38169">
        <f t="shared" ca="1" si="2982"/>
        <v>17.728310114896132</v>
      </c>
      <c r="D38169" s="48">
        <f t="shared" ca="1" si="2981"/>
        <v>50.754499022745414</v>
      </c>
      <c r="E38169">
        <f t="shared" ca="1" si="2983"/>
        <v>59.916948569421855</v>
      </c>
    </row>
    <row r="38170" spans="1:5" x14ac:dyDescent="0.35">
      <c r="A38170">
        <f t="shared" si="2984"/>
        <v>38159</v>
      </c>
      <c r="B38170">
        <f t="shared" ca="1" si="2980"/>
        <v>3.2701170094429541E-3</v>
      </c>
      <c r="C38170">
        <f t="shared" ca="1" si="2982"/>
        <v>17.487122554098072</v>
      </c>
      <c r="D38170" s="48">
        <f t="shared" ca="1" si="2981"/>
        <v>49.544987515426449</v>
      </c>
      <c r="E38170">
        <f t="shared" ca="1" si="2983"/>
        <v>47.056945783517165</v>
      </c>
    </row>
    <row r="38171" spans="1:5" x14ac:dyDescent="0.35">
      <c r="A38171">
        <f t="shared" si="2984"/>
        <v>38160</v>
      </c>
      <c r="B38171">
        <f t="shared" ca="1" si="2980"/>
        <v>5.7272148264297211E-3</v>
      </c>
      <c r="C38171">
        <f t="shared" ca="1" si="2982"/>
        <v>13.213816246704477</v>
      </c>
      <c r="D38171" s="48">
        <f t="shared" ca="1" si="2981"/>
        <v>50.956832454039031</v>
      </c>
      <c r="E38171">
        <f t="shared" ca="1" si="2983"/>
        <v>48.537182179997252</v>
      </c>
    </row>
    <row r="38172" spans="1:5" x14ac:dyDescent="0.35">
      <c r="A38172">
        <f t="shared" si="2984"/>
        <v>38161</v>
      </c>
      <c r="B38172">
        <f t="shared" ca="1" si="2980"/>
        <v>4.9660431548438945E-3</v>
      </c>
      <c r="C38172">
        <f t="shared" ca="1" si="2982"/>
        <v>14.190403849803708</v>
      </c>
      <c r="D38172" s="48">
        <f t="shared" ca="1" si="2981"/>
        <v>50.585551561518749</v>
      </c>
      <c r="E38172">
        <f t="shared" ca="1" si="2983"/>
        <v>46.564900909098242</v>
      </c>
    </row>
    <row r="38173" spans="1:5" x14ac:dyDescent="0.35">
      <c r="A38173">
        <f t="shared" si="2984"/>
        <v>38162</v>
      </c>
      <c r="B38173">
        <f t="shared" ca="1" si="2980"/>
        <v>5.7977373054356367E-3</v>
      </c>
      <c r="C38173">
        <f t="shared" ca="1" si="2982"/>
        <v>13.133205297269329</v>
      </c>
      <c r="D38173" s="48">
        <f t="shared" ca="1" si="2981"/>
        <v>52.427394778505096</v>
      </c>
      <c r="E38173">
        <f t="shared" ca="1" si="2983"/>
        <v>48.989928885028036</v>
      </c>
    </row>
    <row r="38174" spans="1:5" x14ac:dyDescent="0.35">
      <c r="A38174">
        <f t="shared" si="2984"/>
        <v>38163</v>
      </c>
      <c r="B38174">
        <f t="shared" ca="1" si="2980"/>
        <v>5.0011403055767734E-3</v>
      </c>
      <c r="C38174">
        <f t="shared" ca="1" si="2982"/>
        <v>14.140523263901223</v>
      </c>
      <c r="D38174" s="48">
        <f t="shared" ca="1" si="2981"/>
        <v>52.27421549991859</v>
      </c>
      <c r="E38174">
        <f t="shared" ca="1" si="2983"/>
        <v>50.585157563539696</v>
      </c>
    </row>
    <row r="38175" spans="1:5" x14ac:dyDescent="0.35">
      <c r="A38175">
        <f t="shared" si="2984"/>
        <v>38164</v>
      </c>
      <c r="B38175">
        <f t="shared" ca="1" si="2980"/>
        <v>5.0286463848452376E-3</v>
      </c>
      <c r="C38175">
        <f t="shared" ca="1" si="2982"/>
        <v>14.101796769600316</v>
      </c>
      <c r="D38175" s="48">
        <f t="shared" ca="1" si="2981"/>
        <v>51.672806078529</v>
      </c>
      <c r="E38175">
        <f t="shared" ca="1" si="2983"/>
        <v>46.472182652776247</v>
      </c>
    </row>
    <row r="38176" spans="1:5" x14ac:dyDescent="0.35">
      <c r="A38176">
        <f t="shared" si="2984"/>
        <v>38165</v>
      </c>
      <c r="B38176">
        <f t="shared" ca="1" si="2980"/>
        <v>5.816613526702972E-3</v>
      </c>
      <c r="C38176">
        <f t="shared" ca="1" si="2982"/>
        <v>13.111877875209711</v>
      </c>
      <c r="D38176" s="48">
        <f t="shared" ca="1" si="2981"/>
        <v>52.581519273454759</v>
      </c>
      <c r="E38176">
        <f t="shared" ca="1" si="2983"/>
        <v>54.493698970974322</v>
      </c>
    </row>
    <row r="38177" spans="1:5" x14ac:dyDescent="0.35">
      <c r="A38177">
        <f t="shared" si="2984"/>
        <v>38166</v>
      </c>
      <c r="B38177">
        <f t="shared" ca="1" si="2980"/>
        <v>4.6962240226705388E-3</v>
      </c>
      <c r="C38177">
        <f t="shared" ca="1" si="2982"/>
        <v>14.592362075293778</v>
      </c>
      <c r="D38177" s="48">
        <f t="shared" ca="1" si="2981"/>
        <v>53.353993659225402</v>
      </c>
      <c r="E38177">
        <f t="shared" ca="1" si="2983"/>
        <v>45.330181032252106</v>
      </c>
    </row>
    <row r="38178" spans="1:5" x14ac:dyDescent="0.35">
      <c r="A38178">
        <f t="shared" si="2984"/>
        <v>38167</v>
      </c>
      <c r="B38178">
        <f t="shared" ca="1" si="2980"/>
        <v>5.1546002296757962E-3</v>
      </c>
      <c r="C38178">
        <f t="shared" ca="1" si="2982"/>
        <v>13.928440895053409</v>
      </c>
      <c r="D38178" s="48">
        <f t="shared" ca="1" si="2981"/>
        <v>52.406885746416556</v>
      </c>
      <c r="E38178">
        <f t="shared" ca="1" si="2983"/>
        <v>67.2966632317153</v>
      </c>
    </row>
    <row r="38179" spans="1:5" x14ac:dyDescent="0.35">
      <c r="A38179">
        <f t="shared" si="2984"/>
        <v>38168</v>
      </c>
      <c r="B38179">
        <f t="shared" ca="1" si="2980"/>
        <v>4.4642897857860341E-3</v>
      </c>
      <c r="C38179">
        <f t="shared" ca="1" si="2982"/>
        <v>14.966622722197092</v>
      </c>
      <c r="D38179" s="48">
        <f t="shared" ca="1" si="2981"/>
        <v>49.796406914092827</v>
      </c>
      <c r="E38179">
        <f t="shared" ca="1" si="2983"/>
        <v>64.786225209820273</v>
      </c>
    </row>
    <row r="38180" spans="1:5" x14ac:dyDescent="0.35">
      <c r="A38180">
        <f t="shared" si="2984"/>
        <v>38169</v>
      </c>
      <c r="B38180">
        <f t="shared" ca="1" si="2980"/>
        <v>4.290652567441721E-3</v>
      </c>
      <c r="C38180">
        <f t="shared" ca="1" si="2982"/>
        <v>15.266459339745012</v>
      </c>
      <c r="D38180" s="48">
        <f t="shared" ca="1" si="2981"/>
        <v>52.645750847282038</v>
      </c>
      <c r="E38180">
        <f t="shared" ca="1" si="2983"/>
        <v>52.453309042272423</v>
      </c>
    </row>
    <row r="38181" spans="1:5" x14ac:dyDescent="0.35">
      <c r="A38181">
        <f t="shared" si="2984"/>
        <v>38170</v>
      </c>
      <c r="B38181">
        <f t="shared" ca="1" si="2980"/>
        <v>4.9665725508921711E-3</v>
      </c>
      <c r="C38181">
        <f t="shared" ca="1" si="2982"/>
        <v>14.18964753910414</v>
      </c>
      <c r="D38181" s="48">
        <f t="shared" ca="1" si="2981"/>
        <v>50.113886069092857</v>
      </c>
      <c r="E38181">
        <f t="shared" ca="1" si="2983"/>
        <v>44.445612504100211</v>
      </c>
    </row>
    <row r="38182" spans="1:5" x14ac:dyDescent="0.35">
      <c r="A38182">
        <f t="shared" si="2984"/>
        <v>38171</v>
      </c>
      <c r="B38182">
        <f t="shared" ca="1" si="2980"/>
        <v>5.3872417691443429E-3</v>
      </c>
      <c r="C38182">
        <f t="shared" ca="1" si="2982"/>
        <v>13.624380588088039</v>
      </c>
      <c r="D38182" s="48">
        <f t="shared" ca="1" si="2981"/>
        <v>54.004490037582826</v>
      </c>
      <c r="E38182">
        <f t="shared" ca="1" si="2983"/>
        <v>44.486440205258916</v>
      </c>
    </row>
    <row r="38183" spans="1:5" x14ac:dyDescent="0.35">
      <c r="A38183">
        <f t="shared" si="2984"/>
        <v>38172</v>
      </c>
      <c r="B38183">
        <f t="shared" ca="1" si="2980"/>
        <v>5.5100425766176041E-3</v>
      </c>
      <c r="C38183">
        <f t="shared" ca="1" si="2982"/>
        <v>13.471703711496888</v>
      </c>
      <c r="D38183" s="48">
        <f t="shared" ca="1" si="2981"/>
        <v>54.830150332091264</v>
      </c>
      <c r="E38183">
        <f t="shared" ca="1" si="2983"/>
        <v>46.334334073203969</v>
      </c>
    </row>
    <row r="38184" spans="1:5" x14ac:dyDescent="0.35">
      <c r="A38184">
        <f t="shared" si="2984"/>
        <v>38173</v>
      </c>
      <c r="B38184">
        <f t="shared" ca="1" si="2980"/>
        <v>5.3642154747893279E-3</v>
      </c>
      <c r="C38184">
        <f t="shared" ca="1" si="2982"/>
        <v>13.653591108657869</v>
      </c>
      <c r="D38184" s="48">
        <f t="shared" ca="1" si="2981"/>
        <v>57.102166382250573</v>
      </c>
      <c r="E38184">
        <f t="shared" ca="1" si="2983"/>
        <v>75.835029279815842</v>
      </c>
    </row>
    <row r="38185" spans="1:5" x14ac:dyDescent="0.35">
      <c r="A38185">
        <f t="shared" si="2984"/>
        <v>38174</v>
      </c>
      <c r="B38185">
        <f t="shared" ca="1" si="2980"/>
        <v>5.8280127359402805E-3</v>
      </c>
      <c r="C38185">
        <f t="shared" ca="1" si="2982"/>
        <v>13.099048613875151</v>
      </c>
      <c r="D38185" s="48">
        <f t="shared" ca="1" si="2981"/>
        <v>54.046712794848922</v>
      </c>
      <c r="E38185">
        <f t="shared" ca="1" si="2983"/>
        <v>57.339367296148907</v>
      </c>
    </row>
    <row r="38186" spans="1:5" x14ac:dyDescent="0.35">
      <c r="A38186">
        <f t="shared" si="2984"/>
        <v>38175</v>
      </c>
      <c r="B38186">
        <f t="shared" ca="1" si="2980"/>
        <v>5.4218018956782707E-3</v>
      </c>
      <c r="C38186">
        <f t="shared" ca="1" si="2982"/>
        <v>13.580888306647255</v>
      </c>
      <c r="D38186" s="48">
        <f t="shared" ca="1" si="2981"/>
        <v>54.195720549505197</v>
      </c>
      <c r="E38186">
        <f t="shared" ca="1" si="2983"/>
        <v>31.541962925002252</v>
      </c>
    </row>
    <row r="38187" spans="1:5" x14ac:dyDescent="0.35">
      <c r="A38187">
        <f t="shared" si="2984"/>
        <v>38176</v>
      </c>
      <c r="B38187">
        <f t="shared" ca="1" si="2980"/>
        <v>4.5965507851874997E-3</v>
      </c>
      <c r="C38187">
        <f t="shared" ca="1" si="2982"/>
        <v>14.749726541112539</v>
      </c>
      <c r="D38187" s="48">
        <f t="shared" ca="1" si="2981"/>
        <v>52.56333166793987</v>
      </c>
      <c r="E38187">
        <f t="shared" ca="1" si="2983"/>
        <v>41.224604654308799</v>
      </c>
    </row>
    <row r="38188" spans="1:5" x14ac:dyDescent="0.35">
      <c r="A38188">
        <f t="shared" si="2984"/>
        <v>38177</v>
      </c>
      <c r="B38188">
        <f t="shared" ca="1" si="2980"/>
        <v>5.5923511631552712E-3</v>
      </c>
      <c r="C38188">
        <f t="shared" ca="1" si="2982"/>
        <v>13.37219751585889</v>
      </c>
      <c r="D38188" s="48">
        <f t="shared" ca="1" si="2981"/>
        <v>54.44192209313767</v>
      </c>
      <c r="E38188">
        <f t="shared" ca="1" si="2983"/>
        <v>49.742465507444287</v>
      </c>
    </row>
    <row r="38189" spans="1:5" x14ac:dyDescent="0.35">
      <c r="A38189">
        <f t="shared" si="2984"/>
        <v>38178</v>
      </c>
      <c r="B38189">
        <f t="shared" ca="1" si="2980"/>
        <v>5.2059669424793838E-3</v>
      </c>
      <c r="C38189">
        <f t="shared" ca="1" si="2982"/>
        <v>13.859555342263095</v>
      </c>
      <c r="D38189" s="48">
        <f t="shared" ca="1" si="2981"/>
        <v>52.594930281216143</v>
      </c>
      <c r="E38189">
        <f t="shared" ca="1" si="2983"/>
        <v>30.555585740744341</v>
      </c>
    </row>
    <row r="38190" spans="1:5" x14ac:dyDescent="0.35">
      <c r="A38190">
        <f t="shared" si="2984"/>
        <v>38179</v>
      </c>
      <c r="B38190">
        <f t="shared" ca="1" si="2980"/>
        <v>3.7073204563111877E-3</v>
      </c>
      <c r="C38190">
        <f t="shared" ca="1" si="2982"/>
        <v>16.423659639528466</v>
      </c>
      <c r="D38190" s="48">
        <f t="shared" ca="1" si="2981"/>
        <v>54.987153004476497</v>
      </c>
      <c r="E38190">
        <f t="shared" ca="1" si="2983"/>
        <v>62.6994500886018</v>
      </c>
    </row>
    <row r="38191" spans="1:5" x14ac:dyDescent="0.35">
      <c r="A38191">
        <f t="shared" si="2984"/>
        <v>38180</v>
      </c>
      <c r="B38191">
        <f t="shared" ca="1" si="2980"/>
        <v>6.1743867936398123E-3</v>
      </c>
      <c r="C38191">
        <f t="shared" ca="1" si="2982"/>
        <v>12.726327167087247</v>
      </c>
      <c r="D38191" s="48">
        <f t="shared" ca="1" si="2981"/>
        <v>55.579081291072193</v>
      </c>
      <c r="E38191">
        <f t="shared" ca="1" si="2983"/>
        <v>27.552002722482758</v>
      </c>
    </row>
    <row r="38192" spans="1:5" x14ac:dyDescent="0.35">
      <c r="A38192">
        <f t="shared" si="2984"/>
        <v>38181</v>
      </c>
      <c r="B38192">
        <f t="shared" ca="1" si="2980"/>
        <v>4.5680596295708375E-3</v>
      </c>
      <c r="C38192">
        <f t="shared" ca="1" si="2982"/>
        <v>14.795652335180231</v>
      </c>
      <c r="D38192" s="48">
        <f t="shared" ca="1" si="2981"/>
        <v>53.503177857899438</v>
      </c>
      <c r="E38192">
        <f t="shared" ca="1" si="2983"/>
        <v>34.771854826427855</v>
      </c>
    </row>
    <row r="38193" spans="1:5" x14ac:dyDescent="0.35">
      <c r="A38193">
        <f t="shared" si="2984"/>
        <v>38182</v>
      </c>
      <c r="B38193">
        <f t="shared" ca="1" si="2980"/>
        <v>4.2670241502230505E-3</v>
      </c>
      <c r="C38193">
        <f t="shared" ca="1" si="2982"/>
        <v>15.30866958579082</v>
      </c>
      <c r="D38193" s="48">
        <f t="shared" ca="1" si="2981"/>
        <v>52.457305964916017</v>
      </c>
      <c r="E38193">
        <f t="shared" ca="1" si="2983"/>
        <v>54.283549094965643</v>
      </c>
    </row>
    <row r="38194" spans="1:5" x14ac:dyDescent="0.35">
      <c r="A38194">
        <f t="shared" si="2984"/>
        <v>38183</v>
      </c>
      <c r="B38194">
        <f t="shared" ca="1" si="2980"/>
        <v>5.8161663109715083E-3</v>
      </c>
      <c r="C38194">
        <f t="shared" ca="1" si="2982"/>
        <v>13.112381963729995</v>
      </c>
      <c r="D38194" s="48">
        <f t="shared" ca="1" si="2981"/>
        <v>51.96868805425828</v>
      </c>
      <c r="E38194">
        <f t="shared" ca="1" si="2983"/>
        <v>50.539026681153949</v>
      </c>
    </row>
    <row r="38195" spans="1:5" x14ac:dyDescent="0.35">
      <c r="A38195">
        <f t="shared" si="2984"/>
        <v>38184</v>
      </c>
      <c r="B38195">
        <f t="shared" ca="1" si="2980"/>
        <v>4.3222925181299089E-3</v>
      </c>
      <c r="C38195">
        <f t="shared" ca="1" si="2982"/>
        <v>15.210480107037775</v>
      </c>
      <c r="D38195" s="48">
        <f t="shared" ca="1" si="2981"/>
        <v>51.111062975887123</v>
      </c>
      <c r="E38195">
        <f t="shared" ca="1" si="2983"/>
        <v>51.946692221265742</v>
      </c>
    </row>
    <row r="38196" spans="1:5" x14ac:dyDescent="0.35">
      <c r="A38196">
        <f t="shared" si="2984"/>
        <v>38185</v>
      </c>
      <c r="B38196">
        <f t="shared" ca="1" si="2980"/>
        <v>3.9270860027314025E-3</v>
      </c>
      <c r="C38196">
        <f t="shared" ca="1" si="2982"/>
        <v>15.957497821525498</v>
      </c>
      <c r="D38196" s="48">
        <f t="shared" ca="1" si="2981"/>
        <v>46.778464889959665</v>
      </c>
      <c r="E38196">
        <f t="shared" ca="1" si="2983"/>
        <v>62.07678669917243</v>
      </c>
    </row>
    <row r="38197" spans="1:5" x14ac:dyDescent="0.35">
      <c r="A38197">
        <f t="shared" si="2984"/>
        <v>38186</v>
      </c>
      <c r="B38197">
        <f t="shared" ca="1" si="2980"/>
        <v>5.4947457137404111E-3</v>
      </c>
      <c r="C38197">
        <f t="shared" ca="1" si="2982"/>
        <v>13.490442666047977</v>
      </c>
      <c r="D38197" s="48">
        <f t="shared" ca="1" si="2981"/>
        <v>53.41591694490981</v>
      </c>
      <c r="E38197">
        <f t="shared" ca="1" si="2983"/>
        <v>49.491364340133067</v>
      </c>
    </row>
    <row r="38198" spans="1:5" x14ac:dyDescent="0.35">
      <c r="A38198">
        <f t="shared" si="2984"/>
        <v>38187</v>
      </c>
      <c r="B38198">
        <f t="shared" ca="1" si="2980"/>
        <v>3.854169799619099E-3</v>
      </c>
      <c r="C38198">
        <f t="shared" ca="1" si="2982"/>
        <v>16.107738778355724</v>
      </c>
      <c r="D38198" s="48">
        <f t="shared" ca="1" si="2981"/>
        <v>54.111790438907754</v>
      </c>
      <c r="E38198">
        <f t="shared" ca="1" si="2983"/>
        <v>32.449414686214503</v>
      </c>
    </row>
    <row r="38199" spans="1:5" x14ac:dyDescent="0.35">
      <c r="A38199">
        <f t="shared" si="2984"/>
        <v>38188</v>
      </c>
      <c r="B38199">
        <f t="shared" ca="1" si="2980"/>
        <v>5.3955847868866688E-3</v>
      </c>
      <c r="C38199">
        <f t="shared" ca="1" si="2982"/>
        <v>13.613843044158173</v>
      </c>
      <c r="D38199" s="48">
        <f t="shared" ca="1" si="2981"/>
        <v>49.971034131621074</v>
      </c>
      <c r="E38199">
        <f t="shared" ca="1" si="2983"/>
        <v>60.505267513617497</v>
      </c>
    </row>
    <row r="38200" spans="1:5" x14ac:dyDescent="0.35">
      <c r="A38200">
        <f t="shared" si="2984"/>
        <v>38189</v>
      </c>
      <c r="B38200">
        <f t="shared" ca="1" si="2980"/>
        <v>6.4154265326684685E-3</v>
      </c>
      <c r="C38200">
        <f t="shared" ca="1" si="2982"/>
        <v>12.484962206511817</v>
      </c>
      <c r="D38200" s="48">
        <f t="shared" ca="1" si="2981"/>
        <v>49.091985287714657</v>
      </c>
      <c r="E38200">
        <f t="shared" ca="1" si="2983"/>
        <v>32.567913535396009</v>
      </c>
    </row>
    <row r="38201" spans="1:5" x14ac:dyDescent="0.35">
      <c r="A38201">
        <f t="shared" si="2984"/>
        <v>38190</v>
      </c>
      <c r="B38201">
        <f t="shared" ca="1" si="2980"/>
        <v>4.4390310786296275E-3</v>
      </c>
      <c r="C38201">
        <f t="shared" ca="1" si="2982"/>
        <v>15.00914340821433</v>
      </c>
      <c r="D38201" s="48">
        <f t="shared" ca="1" si="2981"/>
        <v>51.64527071955925</v>
      </c>
      <c r="E38201">
        <f t="shared" ca="1" si="2983"/>
        <v>68.605810589912807</v>
      </c>
    </row>
    <row r="38202" spans="1:5" x14ac:dyDescent="0.35">
      <c r="A38202">
        <f t="shared" si="2984"/>
        <v>38191</v>
      </c>
      <c r="B38202">
        <f t="shared" ca="1" si="2980"/>
        <v>4.2682468966332102E-3</v>
      </c>
      <c r="C38202">
        <f t="shared" ca="1" si="2982"/>
        <v>15.306476652482322</v>
      </c>
      <c r="D38202" s="48">
        <f t="shared" ca="1" si="2981"/>
        <v>51.610067259886108</v>
      </c>
      <c r="E38202">
        <f t="shared" ca="1" si="2983"/>
        <v>35.478662613932606</v>
      </c>
    </row>
    <row r="38203" spans="1:5" x14ac:dyDescent="0.35">
      <c r="A38203">
        <f t="shared" si="2984"/>
        <v>38192</v>
      </c>
      <c r="B38203">
        <f t="shared" ca="1" si="2980"/>
        <v>6.7222039542383242E-3</v>
      </c>
      <c r="C38203">
        <f t="shared" ca="1" si="2982"/>
        <v>12.196750995385791</v>
      </c>
      <c r="D38203" s="48">
        <f t="shared" ca="1" si="2981"/>
        <v>50.495749897720103</v>
      </c>
      <c r="E38203">
        <f t="shared" ca="1" si="2983"/>
        <v>57.938665361236218</v>
      </c>
    </row>
    <row r="38204" spans="1:5" x14ac:dyDescent="0.35">
      <c r="A38204">
        <f t="shared" si="2984"/>
        <v>38193</v>
      </c>
      <c r="B38204">
        <f t="shared" ca="1" si="2980"/>
        <v>5.10657573860586E-3</v>
      </c>
      <c r="C38204">
        <f t="shared" ca="1" si="2982"/>
        <v>13.993782231299255</v>
      </c>
      <c r="D38204" s="48">
        <f t="shared" ca="1" si="2981"/>
        <v>55.129187775713525</v>
      </c>
      <c r="E38204">
        <f t="shared" ca="1" si="2983"/>
        <v>59.462102384379243</v>
      </c>
    </row>
    <row r="38205" spans="1:5" x14ac:dyDescent="0.35">
      <c r="A38205">
        <f t="shared" si="2984"/>
        <v>38194</v>
      </c>
      <c r="B38205">
        <f t="shared" ca="1" si="2980"/>
        <v>4.1942162264430351E-3</v>
      </c>
      <c r="C38205">
        <f t="shared" ca="1" si="2982"/>
        <v>15.440970453797243</v>
      </c>
      <c r="D38205" s="48">
        <f t="shared" ca="1" si="2981"/>
        <v>55.065608905748945</v>
      </c>
      <c r="E38205">
        <f t="shared" ca="1" si="2983"/>
        <v>69.098431034227104</v>
      </c>
    </row>
    <row r="38206" spans="1:5" x14ac:dyDescent="0.35">
      <c r="A38206">
        <f t="shared" si="2984"/>
        <v>38195</v>
      </c>
      <c r="B38206">
        <f t="shared" ca="1" si="2980"/>
        <v>4.1337639251814943E-3</v>
      </c>
      <c r="C38206">
        <f t="shared" ca="1" si="2982"/>
        <v>15.55346529745364</v>
      </c>
      <c r="D38206" s="48">
        <f t="shared" ca="1" si="2981"/>
        <v>52.135973097788984</v>
      </c>
      <c r="E38206">
        <f t="shared" ca="1" si="2983"/>
        <v>65.203401833588018</v>
      </c>
    </row>
    <row r="38207" spans="1:5" x14ac:dyDescent="0.35">
      <c r="A38207">
        <f t="shared" si="2984"/>
        <v>38196</v>
      </c>
      <c r="B38207">
        <f t="shared" ca="1" si="2980"/>
        <v>4.2363104807417963E-3</v>
      </c>
      <c r="C38207">
        <f t="shared" ca="1" si="2982"/>
        <v>15.36406404669359</v>
      </c>
      <c r="D38207" s="48">
        <f t="shared" ca="1" si="2981"/>
        <v>51.255545559357252</v>
      </c>
      <c r="E38207">
        <f t="shared" ca="1" si="2983"/>
        <v>53.063417427754011</v>
      </c>
    </row>
    <row r="38208" spans="1:5" x14ac:dyDescent="0.35">
      <c r="A38208">
        <f t="shared" si="2984"/>
        <v>38197</v>
      </c>
      <c r="B38208">
        <f t="shared" ca="1" si="2980"/>
        <v>4.6086293977656463E-3</v>
      </c>
      <c r="C38208">
        <f t="shared" ca="1" si="2982"/>
        <v>14.730385311716519</v>
      </c>
      <c r="D38208" s="48">
        <f t="shared" ca="1" si="2981"/>
        <v>53.279337785099457</v>
      </c>
      <c r="E38208">
        <f t="shared" ca="1" si="2983"/>
        <v>26.691074579168919</v>
      </c>
    </row>
    <row r="38209" spans="1:5" x14ac:dyDescent="0.35">
      <c r="A38209">
        <f t="shared" si="2984"/>
        <v>38198</v>
      </c>
      <c r="B38209">
        <f t="shared" ca="1" si="2980"/>
        <v>3.5732894298669124E-3</v>
      </c>
      <c r="C38209">
        <f t="shared" ca="1" si="2982"/>
        <v>16.728842897047731</v>
      </c>
      <c r="D38209" s="48">
        <f t="shared" ca="1" si="2981"/>
        <v>50.791685165569426</v>
      </c>
      <c r="E38209">
        <f t="shared" ca="1" si="2983"/>
        <v>50.074547070574454</v>
      </c>
    </row>
    <row r="38210" spans="1:5" x14ac:dyDescent="0.35">
      <c r="A38210">
        <f t="shared" si="2984"/>
        <v>38199</v>
      </c>
      <c r="B38210">
        <f t="shared" ca="1" si="2980"/>
        <v>6.3227736157688286E-3</v>
      </c>
      <c r="C38210">
        <f t="shared" ca="1" si="2982"/>
        <v>12.576105843000539</v>
      </c>
      <c r="D38210" s="48">
        <f t="shared" ca="1" si="2981"/>
        <v>48.121208437869072</v>
      </c>
      <c r="E38210">
        <f t="shared" ca="1" si="2983"/>
        <v>18.680785284887389</v>
      </c>
    </row>
    <row r="38211" spans="1:5" x14ac:dyDescent="0.35">
      <c r="A38211">
        <f t="shared" si="2984"/>
        <v>38200</v>
      </c>
      <c r="B38211">
        <f t="shared" ca="1" si="2980"/>
        <v>6.8526614975218531E-3</v>
      </c>
      <c r="C38211">
        <f t="shared" ca="1" si="2982"/>
        <v>12.080095295705712</v>
      </c>
      <c r="D38211" s="48">
        <f t="shared" ca="1" si="2981"/>
        <v>52.976708030760911</v>
      </c>
      <c r="E38211">
        <f t="shared" ca="1" si="2983"/>
        <v>36.161453205285518</v>
      </c>
    </row>
    <row r="38212" spans="1:5" x14ac:dyDescent="0.35">
      <c r="A38212">
        <f t="shared" si="2984"/>
        <v>38201</v>
      </c>
      <c r="B38212">
        <f t="shared" ca="1" si="2980"/>
        <v>4.6668595683863378E-3</v>
      </c>
      <c r="C38212">
        <f t="shared" ca="1" si="2982"/>
        <v>14.638198554460772</v>
      </c>
      <c r="D38212" s="48">
        <f t="shared" ca="1" si="2981"/>
        <v>51.898074772248364</v>
      </c>
      <c r="E38212">
        <f t="shared" ca="1" si="2983"/>
        <v>52.40401182210956</v>
      </c>
    </row>
    <row r="38213" spans="1:5" x14ac:dyDescent="0.35">
      <c r="A38213">
        <f t="shared" si="2984"/>
        <v>38202</v>
      </c>
      <c r="B38213">
        <f t="shared" ca="1" si="2980"/>
        <v>7.0907823804910635E-3</v>
      </c>
      <c r="C38213">
        <f t="shared" ca="1" si="2982"/>
        <v>11.875527824765999</v>
      </c>
      <c r="D38213" s="48">
        <f t="shared" ca="1" si="2981"/>
        <v>50.820012073419242</v>
      </c>
      <c r="E38213">
        <f t="shared" ca="1" si="2983"/>
        <v>40.225927649008597</v>
      </c>
    </row>
    <row r="38214" spans="1:5" x14ac:dyDescent="0.35">
      <c r="A38214">
        <f t="shared" si="2984"/>
        <v>38203</v>
      </c>
      <c r="B38214">
        <f t="shared" ca="1" si="2980"/>
        <v>5.3248172444122967E-3</v>
      </c>
      <c r="C38214">
        <f t="shared" ca="1" si="2982"/>
        <v>13.70400936141202</v>
      </c>
      <c r="D38214" s="48">
        <f t="shared" ca="1" si="2981"/>
        <v>54.843470594079371</v>
      </c>
      <c r="E38214">
        <f t="shared" ca="1" si="2983"/>
        <v>76.077827696540098</v>
      </c>
    </row>
    <row r="38215" spans="1:5" x14ac:dyDescent="0.35">
      <c r="A38215">
        <f t="shared" si="2984"/>
        <v>38204</v>
      </c>
      <c r="B38215">
        <f t="shared" ca="1" si="2980"/>
        <v>4.8589914743414559E-3</v>
      </c>
      <c r="C38215">
        <f t="shared" ca="1" si="2982"/>
        <v>14.345871336777295</v>
      </c>
      <c r="D38215" s="48">
        <f t="shared" ca="1" si="2981"/>
        <v>52.119352525025853</v>
      </c>
      <c r="E38215">
        <f t="shared" ca="1" si="2983"/>
        <v>53.090414217763971</v>
      </c>
    </row>
    <row r="38216" spans="1:5" x14ac:dyDescent="0.35">
      <c r="A38216">
        <f t="shared" si="2984"/>
        <v>38205</v>
      </c>
      <c r="B38216">
        <f t="shared" ca="1" si="2980"/>
        <v>4.9999326782350266E-3</v>
      </c>
      <c r="C38216">
        <f t="shared" ca="1" si="2982"/>
        <v>14.14223083204546</v>
      </c>
      <c r="D38216" s="48">
        <f t="shared" ca="1" si="2981"/>
        <v>55.391017523092415</v>
      </c>
      <c r="E38216">
        <f t="shared" ca="1" si="2983"/>
        <v>56.3416364169912</v>
      </c>
    </row>
    <row r="38217" spans="1:5" x14ac:dyDescent="0.35">
      <c r="A38217">
        <f t="shared" si="2984"/>
        <v>38206</v>
      </c>
      <c r="B38217">
        <f t="shared" ca="1" si="2980"/>
        <v>5.4112101742051291E-3</v>
      </c>
      <c r="C38217">
        <f t="shared" ca="1" si="2982"/>
        <v>13.594173196823292</v>
      </c>
      <c r="D38217" s="48">
        <f t="shared" ca="1" si="2981"/>
        <v>52.238427047048013</v>
      </c>
      <c r="E38217">
        <f t="shared" ca="1" si="2983"/>
        <v>31.460190863637845</v>
      </c>
    </row>
    <row r="38218" spans="1:5" x14ac:dyDescent="0.35">
      <c r="A38218">
        <f t="shared" si="2984"/>
        <v>38207</v>
      </c>
      <c r="B38218">
        <f t="shared" ca="1" si="2980"/>
        <v>4.9635285957941398E-3</v>
      </c>
      <c r="C38218">
        <f t="shared" ca="1" si="2982"/>
        <v>14.193997874660209</v>
      </c>
      <c r="D38218" s="48">
        <f t="shared" ca="1" si="2981"/>
        <v>52.901691630215772</v>
      </c>
      <c r="E38218">
        <f t="shared" ca="1" si="2983"/>
        <v>57.235713327408973</v>
      </c>
    </row>
    <row r="38219" spans="1:5" x14ac:dyDescent="0.35">
      <c r="A38219">
        <f t="shared" si="2984"/>
        <v>38208</v>
      </c>
      <c r="B38219">
        <f t="shared" ca="1" si="2980"/>
        <v>5.9038561792491683E-3</v>
      </c>
      <c r="C38219">
        <f t="shared" ca="1" si="2982"/>
        <v>13.014638675888698</v>
      </c>
      <c r="D38219" s="48">
        <f t="shared" ca="1" si="2981"/>
        <v>53.400217984455196</v>
      </c>
      <c r="E38219">
        <f t="shared" ca="1" si="2983"/>
        <v>42.487096547366193</v>
      </c>
    </row>
    <row r="38220" spans="1:5" x14ac:dyDescent="0.35">
      <c r="A38220">
        <f t="shared" si="2984"/>
        <v>38209</v>
      </c>
      <c r="B38220">
        <f t="shared" ref="B38220:B38283" ca="1" si="2985">_xlfn.GAMMA.INV(RAND(),$B$6,$B$7)</f>
        <v>4.5476086235409496E-3</v>
      </c>
      <c r="C38220">
        <f t="shared" ca="1" si="2982"/>
        <v>14.828883707295473</v>
      </c>
      <c r="D38220" s="48">
        <f t="shared" ref="D38220:D38283" ca="1" si="2986">_xlfn.NORM.INV(RAND(),$B$4,C38220/SQRT($B$2))</f>
        <v>53.861130105591478</v>
      </c>
      <c r="E38220">
        <f t="shared" ca="1" si="2983"/>
        <v>36.532866225733002</v>
      </c>
    </row>
    <row r="38221" spans="1:5" x14ac:dyDescent="0.35">
      <c r="A38221">
        <f t="shared" si="2984"/>
        <v>38210</v>
      </c>
      <c r="B38221">
        <f t="shared" ca="1" si="2985"/>
        <v>3.9806201254192156E-3</v>
      </c>
      <c r="C38221">
        <f t="shared" ref="C38221:C38284" ca="1" si="2987">1/SQRT(B38221)</f>
        <v>15.8498308875009</v>
      </c>
      <c r="D38221" s="48">
        <f t="shared" ca="1" si="2986"/>
        <v>51.922929281447857</v>
      </c>
      <c r="E38221">
        <f t="shared" ref="E38221:E38284" ca="1" si="2988">_xlfn.NORM.INV(RAND(),D38221,C38221)</f>
        <v>57.441523169246587</v>
      </c>
    </row>
    <row r="38222" spans="1:5" x14ac:dyDescent="0.35">
      <c r="A38222">
        <f t="shared" ref="A38222:A38285" si="2989">A38221+1</f>
        <v>38211</v>
      </c>
      <c r="B38222">
        <f t="shared" ca="1" si="2985"/>
        <v>5.3578543134958079E-3</v>
      </c>
      <c r="C38222">
        <f t="shared" ca="1" si="2987"/>
        <v>13.661693879499168</v>
      </c>
      <c r="D38222" s="48">
        <f t="shared" ca="1" si="2986"/>
        <v>49.760134382871549</v>
      </c>
      <c r="E38222">
        <f t="shared" ca="1" si="2988"/>
        <v>49.566159960133014</v>
      </c>
    </row>
    <row r="38223" spans="1:5" x14ac:dyDescent="0.35">
      <c r="A38223">
        <f t="shared" si="2989"/>
        <v>38212</v>
      </c>
      <c r="B38223">
        <f t="shared" ca="1" si="2985"/>
        <v>4.4030519987464534E-3</v>
      </c>
      <c r="C38223">
        <f t="shared" ca="1" si="2987"/>
        <v>15.070341468644266</v>
      </c>
      <c r="D38223" s="48">
        <f t="shared" ca="1" si="2986"/>
        <v>55.401332064643896</v>
      </c>
      <c r="E38223">
        <f t="shared" ca="1" si="2988"/>
        <v>40.460614585954609</v>
      </c>
    </row>
    <row r="38224" spans="1:5" x14ac:dyDescent="0.35">
      <c r="A38224">
        <f t="shared" si="2989"/>
        <v>38213</v>
      </c>
      <c r="B38224">
        <f t="shared" ca="1" si="2985"/>
        <v>5.503013189689104E-3</v>
      </c>
      <c r="C38224">
        <f t="shared" ca="1" si="2987"/>
        <v>13.480305144290108</v>
      </c>
      <c r="D38224" s="48">
        <f t="shared" ca="1" si="2986"/>
        <v>48.493059555594172</v>
      </c>
      <c r="E38224">
        <f t="shared" ca="1" si="2988"/>
        <v>22.964998450946389</v>
      </c>
    </row>
    <row r="38225" spans="1:5" x14ac:dyDescent="0.35">
      <c r="A38225">
        <f t="shared" si="2989"/>
        <v>38214</v>
      </c>
      <c r="B38225">
        <f t="shared" ca="1" si="2985"/>
        <v>4.6919219705323194E-3</v>
      </c>
      <c r="C38225">
        <f t="shared" ca="1" si="2987"/>
        <v>14.599050455799397</v>
      </c>
      <c r="D38225" s="48">
        <f t="shared" ca="1" si="2986"/>
        <v>51.647194950698484</v>
      </c>
      <c r="E38225">
        <f t="shared" ca="1" si="2988"/>
        <v>58.591337732379124</v>
      </c>
    </row>
    <row r="38226" spans="1:5" x14ac:dyDescent="0.35">
      <c r="A38226">
        <f t="shared" si="2989"/>
        <v>38215</v>
      </c>
      <c r="B38226">
        <f t="shared" ca="1" si="2985"/>
        <v>6.8975504978366839E-3</v>
      </c>
      <c r="C38226">
        <f t="shared" ca="1" si="2987"/>
        <v>12.04072272846177</v>
      </c>
      <c r="D38226" s="48">
        <f t="shared" ca="1" si="2986"/>
        <v>53.360137366092026</v>
      </c>
      <c r="E38226">
        <f t="shared" ca="1" si="2988"/>
        <v>62.561537139139894</v>
      </c>
    </row>
    <row r="38227" spans="1:5" x14ac:dyDescent="0.35">
      <c r="A38227">
        <f t="shared" si="2989"/>
        <v>38216</v>
      </c>
      <c r="B38227">
        <f t="shared" ca="1" si="2985"/>
        <v>4.6634419665576065E-3</v>
      </c>
      <c r="C38227">
        <f t="shared" ca="1" si="2987"/>
        <v>14.643561371474412</v>
      </c>
      <c r="D38227" s="48">
        <f t="shared" ca="1" si="2986"/>
        <v>53.603312797881514</v>
      </c>
      <c r="E38227">
        <f t="shared" ca="1" si="2988"/>
        <v>40.921841230577819</v>
      </c>
    </row>
    <row r="38228" spans="1:5" x14ac:dyDescent="0.35">
      <c r="A38228">
        <f t="shared" si="2989"/>
        <v>38217</v>
      </c>
      <c r="B38228">
        <f t="shared" ca="1" si="2985"/>
        <v>5.3104422550075683E-3</v>
      </c>
      <c r="C38228">
        <f t="shared" ca="1" si="2987"/>
        <v>13.72254471564367</v>
      </c>
      <c r="D38228" s="48">
        <f t="shared" ca="1" si="2986"/>
        <v>51.134884065930713</v>
      </c>
      <c r="E38228">
        <f t="shared" ca="1" si="2988"/>
        <v>56.932371530345307</v>
      </c>
    </row>
    <row r="38229" spans="1:5" x14ac:dyDescent="0.35">
      <c r="A38229">
        <f t="shared" si="2989"/>
        <v>38218</v>
      </c>
      <c r="B38229">
        <f t="shared" ca="1" si="2985"/>
        <v>4.713843780946695E-3</v>
      </c>
      <c r="C38229">
        <f t="shared" ca="1" si="2987"/>
        <v>14.565064330673227</v>
      </c>
      <c r="D38229" s="48">
        <f t="shared" ca="1" si="2986"/>
        <v>49.501228247954892</v>
      </c>
      <c r="E38229">
        <f t="shared" ca="1" si="2988"/>
        <v>66.088503102503552</v>
      </c>
    </row>
    <row r="38230" spans="1:5" x14ac:dyDescent="0.35">
      <c r="A38230">
        <f t="shared" si="2989"/>
        <v>38219</v>
      </c>
      <c r="B38230">
        <f t="shared" ca="1" si="2985"/>
        <v>4.9222283192535609E-3</v>
      </c>
      <c r="C38230">
        <f t="shared" ca="1" si="2987"/>
        <v>14.253421316695094</v>
      </c>
      <c r="D38230" s="48">
        <f t="shared" ca="1" si="2986"/>
        <v>51.59526855710692</v>
      </c>
      <c r="E38230">
        <f t="shared" ca="1" si="2988"/>
        <v>76.917823645988179</v>
      </c>
    </row>
    <row r="38231" spans="1:5" x14ac:dyDescent="0.35">
      <c r="A38231">
        <f t="shared" si="2989"/>
        <v>38220</v>
      </c>
      <c r="B38231">
        <f t="shared" ca="1" si="2985"/>
        <v>4.5226492772202642E-3</v>
      </c>
      <c r="C38231">
        <f t="shared" ca="1" si="2987"/>
        <v>14.869745818988843</v>
      </c>
      <c r="D38231" s="48">
        <f t="shared" ca="1" si="2986"/>
        <v>49.511532840621143</v>
      </c>
      <c r="E38231">
        <f t="shared" ca="1" si="2988"/>
        <v>45.6102876221901</v>
      </c>
    </row>
    <row r="38232" spans="1:5" x14ac:dyDescent="0.35">
      <c r="A38232">
        <f t="shared" si="2989"/>
        <v>38221</v>
      </c>
      <c r="B38232">
        <f t="shared" ca="1" si="2985"/>
        <v>4.8766365598177505E-3</v>
      </c>
      <c r="C38232">
        <f t="shared" ca="1" si="2987"/>
        <v>14.319894055486499</v>
      </c>
      <c r="D38232" s="48">
        <f t="shared" ca="1" si="2986"/>
        <v>57.012682615225181</v>
      </c>
      <c r="E38232">
        <f t="shared" ca="1" si="2988"/>
        <v>54.786197785504669</v>
      </c>
    </row>
    <row r="38233" spans="1:5" x14ac:dyDescent="0.35">
      <c r="A38233">
        <f t="shared" si="2989"/>
        <v>38222</v>
      </c>
      <c r="B38233">
        <f t="shared" ca="1" si="2985"/>
        <v>4.3689264857402462E-3</v>
      </c>
      <c r="C38233">
        <f t="shared" ca="1" si="2987"/>
        <v>15.129083905398101</v>
      </c>
      <c r="D38233" s="48">
        <f t="shared" ca="1" si="2986"/>
        <v>52.107226275775382</v>
      </c>
      <c r="E38233">
        <f t="shared" ca="1" si="2988"/>
        <v>54.219059661519651</v>
      </c>
    </row>
    <row r="38234" spans="1:5" x14ac:dyDescent="0.35">
      <c r="A38234">
        <f t="shared" si="2989"/>
        <v>38223</v>
      </c>
      <c r="B38234">
        <f t="shared" ca="1" si="2985"/>
        <v>2.8820155290582307E-3</v>
      </c>
      <c r="C38234">
        <f t="shared" ca="1" si="2987"/>
        <v>18.627382891469889</v>
      </c>
      <c r="D38234" s="48">
        <f t="shared" ca="1" si="2986"/>
        <v>56.20706080322617</v>
      </c>
      <c r="E38234">
        <f t="shared" ca="1" si="2988"/>
        <v>12.206324232146329</v>
      </c>
    </row>
    <row r="38235" spans="1:5" x14ac:dyDescent="0.35">
      <c r="A38235">
        <f t="shared" si="2989"/>
        <v>38224</v>
      </c>
      <c r="B38235">
        <f t="shared" ca="1" si="2985"/>
        <v>4.2577385895849135E-3</v>
      </c>
      <c r="C38235">
        <f t="shared" ca="1" si="2987"/>
        <v>15.325353578808587</v>
      </c>
      <c r="D38235" s="48">
        <f t="shared" ca="1" si="2986"/>
        <v>50.041239120090104</v>
      </c>
      <c r="E38235">
        <f t="shared" ca="1" si="2988"/>
        <v>20.785742212109298</v>
      </c>
    </row>
    <row r="38236" spans="1:5" x14ac:dyDescent="0.35">
      <c r="A38236">
        <f t="shared" si="2989"/>
        <v>38225</v>
      </c>
      <c r="B38236">
        <f t="shared" ca="1" si="2985"/>
        <v>5.0215778462221593E-3</v>
      </c>
      <c r="C38236">
        <f t="shared" ca="1" si="2987"/>
        <v>14.111718356494242</v>
      </c>
      <c r="D38236" s="48">
        <f t="shared" ca="1" si="2986"/>
        <v>52.268314726276394</v>
      </c>
      <c r="E38236">
        <f t="shared" ca="1" si="2988"/>
        <v>32.465703928166377</v>
      </c>
    </row>
    <row r="38237" spans="1:5" x14ac:dyDescent="0.35">
      <c r="A38237">
        <f t="shared" si="2989"/>
        <v>38226</v>
      </c>
      <c r="B38237">
        <f t="shared" ca="1" si="2985"/>
        <v>4.3859636696315773E-3</v>
      </c>
      <c r="C38237">
        <f t="shared" ca="1" si="2987"/>
        <v>15.099671009591248</v>
      </c>
      <c r="D38237" s="48">
        <f t="shared" ca="1" si="2986"/>
        <v>52.040118446806865</v>
      </c>
      <c r="E38237">
        <f t="shared" ca="1" si="2988"/>
        <v>43.655669739186855</v>
      </c>
    </row>
    <row r="38238" spans="1:5" x14ac:dyDescent="0.35">
      <c r="A38238">
        <f t="shared" si="2989"/>
        <v>38227</v>
      </c>
      <c r="B38238">
        <f t="shared" ca="1" si="2985"/>
        <v>4.4399726326284474E-3</v>
      </c>
      <c r="C38238">
        <f t="shared" ca="1" si="2987"/>
        <v>15.00755188170527</v>
      </c>
      <c r="D38238" s="48">
        <f t="shared" ca="1" si="2986"/>
        <v>52.451317947733983</v>
      </c>
      <c r="E38238">
        <f t="shared" ca="1" si="2988"/>
        <v>47.415785022288304</v>
      </c>
    </row>
    <row r="38239" spans="1:5" x14ac:dyDescent="0.35">
      <c r="A38239">
        <f t="shared" si="2989"/>
        <v>38228</v>
      </c>
      <c r="B38239">
        <f t="shared" ca="1" si="2985"/>
        <v>5.3142432535536162E-3</v>
      </c>
      <c r="C38239">
        <f t="shared" ca="1" si="2987"/>
        <v>13.717636330754825</v>
      </c>
      <c r="D38239" s="48">
        <f t="shared" ca="1" si="2986"/>
        <v>49.713708278430524</v>
      </c>
      <c r="E38239">
        <f t="shared" ca="1" si="2988"/>
        <v>44.531616263890022</v>
      </c>
    </row>
    <row r="38240" spans="1:5" x14ac:dyDescent="0.35">
      <c r="A38240">
        <f t="shared" si="2989"/>
        <v>38229</v>
      </c>
      <c r="B38240">
        <f t="shared" ca="1" si="2985"/>
        <v>5.1533011857999456E-3</v>
      </c>
      <c r="C38240">
        <f t="shared" ca="1" si="2987"/>
        <v>13.930196324735697</v>
      </c>
      <c r="D38240" s="48">
        <f t="shared" ca="1" si="2986"/>
        <v>54.030317123993804</v>
      </c>
      <c r="E38240">
        <f t="shared" ca="1" si="2988"/>
        <v>60.275258676494026</v>
      </c>
    </row>
    <row r="38241" spans="1:5" x14ac:dyDescent="0.35">
      <c r="A38241">
        <f t="shared" si="2989"/>
        <v>38230</v>
      </c>
      <c r="B38241">
        <f t="shared" ca="1" si="2985"/>
        <v>3.0706639919790804E-3</v>
      </c>
      <c r="C38241">
        <f t="shared" ca="1" si="2987"/>
        <v>18.046120453772051</v>
      </c>
      <c r="D38241" s="48">
        <f t="shared" ca="1" si="2986"/>
        <v>51.177275009024072</v>
      </c>
      <c r="E38241">
        <f t="shared" ca="1" si="2988"/>
        <v>26.983075332737169</v>
      </c>
    </row>
    <row r="38242" spans="1:5" x14ac:dyDescent="0.35">
      <c r="A38242">
        <f t="shared" si="2989"/>
        <v>38231</v>
      </c>
      <c r="B38242">
        <f t="shared" ca="1" si="2985"/>
        <v>5.2398991986243532E-3</v>
      </c>
      <c r="C38242">
        <f t="shared" ca="1" si="2987"/>
        <v>13.814606975659837</v>
      </c>
      <c r="D38242" s="48">
        <f t="shared" ca="1" si="2986"/>
        <v>50.320165237401078</v>
      </c>
      <c r="E38242">
        <f t="shared" ca="1" si="2988"/>
        <v>30.447857837788341</v>
      </c>
    </row>
    <row r="38243" spans="1:5" x14ac:dyDescent="0.35">
      <c r="A38243">
        <f t="shared" si="2989"/>
        <v>38232</v>
      </c>
      <c r="B38243">
        <f t="shared" ca="1" si="2985"/>
        <v>3.7519523272951838E-3</v>
      </c>
      <c r="C38243">
        <f t="shared" ca="1" si="2987"/>
        <v>16.325682428147655</v>
      </c>
      <c r="D38243" s="48">
        <f t="shared" ca="1" si="2986"/>
        <v>48.860120723130336</v>
      </c>
      <c r="E38243">
        <f t="shared" ca="1" si="2988"/>
        <v>57.67201694539753</v>
      </c>
    </row>
    <row r="38244" spans="1:5" x14ac:dyDescent="0.35">
      <c r="A38244">
        <f t="shared" si="2989"/>
        <v>38233</v>
      </c>
      <c r="B38244">
        <f t="shared" ca="1" si="2985"/>
        <v>3.0141064507396348E-3</v>
      </c>
      <c r="C38244">
        <f t="shared" ca="1" si="2987"/>
        <v>18.214644808426431</v>
      </c>
      <c r="D38244" s="48">
        <f t="shared" ca="1" si="2986"/>
        <v>53.822811967489542</v>
      </c>
      <c r="E38244">
        <f t="shared" ca="1" si="2988"/>
        <v>41.19157280884145</v>
      </c>
    </row>
    <row r="38245" spans="1:5" x14ac:dyDescent="0.35">
      <c r="A38245">
        <f t="shared" si="2989"/>
        <v>38234</v>
      </c>
      <c r="B38245">
        <f t="shared" ca="1" si="2985"/>
        <v>4.8632483381701782E-3</v>
      </c>
      <c r="C38245">
        <f t="shared" ca="1" si="2987"/>
        <v>14.339591399389461</v>
      </c>
      <c r="D38245" s="48">
        <f t="shared" ca="1" si="2986"/>
        <v>50.252106593337416</v>
      </c>
      <c r="E38245">
        <f t="shared" ca="1" si="2988"/>
        <v>43.779917090327402</v>
      </c>
    </row>
    <row r="38246" spans="1:5" x14ac:dyDescent="0.35">
      <c r="A38246">
        <f t="shared" si="2989"/>
        <v>38235</v>
      </c>
      <c r="B38246">
        <f t="shared" ca="1" si="2985"/>
        <v>3.2102269827254861E-3</v>
      </c>
      <c r="C38246">
        <f t="shared" ca="1" si="2987"/>
        <v>17.649488743844362</v>
      </c>
      <c r="D38246" s="48">
        <f t="shared" ca="1" si="2986"/>
        <v>52.384623885949864</v>
      </c>
      <c r="E38246">
        <f t="shared" ca="1" si="2988"/>
        <v>52.85105719224007</v>
      </c>
    </row>
    <row r="38247" spans="1:5" x14ac:dyDescent="0.35">
      <c r="A38247">
        <f t="shared" si="2989"/>
        <v>38236</v>
      </c>
      <c r="B38247">
        <f t="shared" ca="1" si="2985"/>
        <v>3.7011170390449395E-3</v>
      </c>
      <c r="C38247">
        <f t="shared" ca="1" si="2987"/>
        <v>16.43741766949271</v>
      </c>
      <c r="D38247" s="48">
        <f t="shared" ca="1" si="2986"/>
        <v>46.823433398111177</v>
      </c>
      <c r="E38247">
        <f t="shared" ca="1" si="2988"/>
        <v>30.92226440792761</v>
      </c>
    </row>
    <row r="38248" spans="1:5" x14ac:dyDescent="0.35">
      <c r="A38248">
        <f t="shared" si="2989"/>
        <v>38237</v>
      </c>
      <c r="B38248">
        <f t="shared" ca="1" si="2985"/>
        <v>5.2666386590971177E-3</v>
      </c>
      <c r="C38248">
        <f t="shared" ca="1" si="2987"/>
        <v>13.779493004221838</v>
      </c>
      <c r="D38248" s="48">
        <f t="shared" ca="1" si="2986"/>
        <v>50.345708706216186</v>
      </c>
      <c r="E38248">
        <f t="shared" ca="1" si="2988"/>
        <v>51.293992915887166</v>
      </c>
    </row>
    <row r="38249" spans="1:5" x14ac:dyDescent="0.35">
      <c r="A38249">
        <f t="shared" si="2989"/>
        <v>38238</v>
      </c>
      <c r="B38249">
        <f t="shared" ca="1" si="2985"/>
        <v>5.4781904396936877E-3</v>
      </c>
      <c r="C38249">
        <f t="shared" ca="1" si="2987"/>
        <v>13.510811572403355</v>
      </c>
      <c r="D38249" s="48">
        <f t="shared" ca="1" si="2986"/>
        <v>49.123015385014824</v>
      </c>
      <c r="E38249">
        <f t="shared" ca="1" si="2988"/>
        <v>51.547016587422526</v>
      </c>
    </row>
    <row r="38250" spans="1:5" x14ac:dyDescent="0.35">
      <c r="A38250">
        <f t="shared" si="2989"/>
        <v>38239</v>
      </c>
      <c r="B38250">
        <f t="shared" ca="1" si="2985"/>
        <v>3.6287728625049595E-3</v>
      </c>
      <c r="C38250">
        <f t="shared" ca="1" si="2987"/>
        <v>16.600459424139441</v>
      </c>
      <c r="D38250" s="48">
        <f t="shared" ca="1" si="2986"/>
        <v>52.753090198386325</v>
      </c>
      <c r="E38250">
        <f t="shared" ca="1" si="2988"/>
        <v>60.96730937695574</v>
      </c>
    </row>
    <row r="38251" spans="1:5" x14ac:dyDescent="0.35">
      <c r="A38251">
        <f t="shared" si="2989"/>
        <v>38240</v>
      </c>
      <c r="B38251">
        <f t="shared" ca="1" si="2985"/>
        <v>5.280167929682728E-3</v>
      </c>
      <c r="C38251">
        <f t="shared" ca="1" si="2987"/>
        <v>13.761828219281071</v>
      </c>
      <c r="D38251" s="48">
        <f t="shared" ca="1" si="2986"/>
        <v>51.52257115149326</v>
      </c>
      <c r="E38251">
        <f t="shared" ca="1" si="2988"/>
        <v>68.429449826115899</v>
      </c>
    </row>
    <row r="38252" spans="1:5" x14ac:dyDescent="0.35">
      <c r="A38252">
        <f t="shared" si="2989"/>
        <v>38241</v>
      </c>
      <c r="B38252">
        <f t="shared" ca="1" si="2985"/>
        <v>4.8451667482752123E-3</v>
      </c>
      <c r="C38252">
        <f t="shared" ca="1" si="2987"/>
        <v>14.366323313037833</v>
      </c>
      <c r="D38252" s="48">
        <f t="shared" ca="1" si="2986"/>
        <v>55.259047166205931</v>
      </c>
      <c r="E38252">
        <f t="shared" ca="1" si="2988"/>
        <v>64.092465507384318</v>
      </c>
    </row>
    <row r="38253" spans="1:5" x14ac:dyDescent="0.35">
      <c r="A38253">
        <f t="shared" si="2989"/>
        <v>38242</v>
      </c>
      <c r="B38253">
        <f t="shared" ca="1" si="2985"/>
        <v>5.3082827757629401E-3</v>
      </c>
      <c r="C38253">
        <f t="shared" ca="1" si="2987"/>
        <v>13.725335687652127</v>
      </c>
      <c r="D38253" s="48">
        <f t="shared" ca="1" si="2986"/>
        <v>51.735328032243544</v>
      </c>
      <c r="E38253">
        <f t="shared" ca="1" si="2988"/>
        <v>57.398402654360545</v>
      </c>
    </row>
    <row r="38254" spans="1:5" x14ac:dyDescent="0.35">
      <c r="A38254">
        <f t="shared" si="2989"/>
        <v>38243</v>
      </c>
      <c r="B38254">
        <f t="shared" ca="1" si="2985"/>
        <v>4.2275826442365926E-3</v>
      </c>
      <c r="C38254">
        <f t="shared" ca="1" si="2987"/>
        <v>15.379915410456722</v>
      </c>
      <c r="D38254" s="48">
        <f t="shared" ca="1" si="2986"/>
        <v>48.072608135765051</v>
      </c>
      <c r="E38254">
        <f t="shared" ca="1" si="2988"/>
        <v>54.18586488885758</v>
      </c>
    </row>
    <row r="38255" spans="1:5" x14ac:dyDescent="0.35">
      <c r="A38255">
        <f t="shared" si="2989"/>
        <v>38244</v>
      </c>
      <c r="B38255">
        <f t="shared" ca="1" si="2985"/>
        <v>4.9641584324438218E-3</v>
      </c>
      <c r="C38255">
        <f t="shared" ca="1" si="2987"/>
        <v>14.193097401420571</v>
      </c>
      <c r="D38255" s="48">
        <f t="shared" ca="1" si="2986"/>
        <v>52.365273890386213</v>
      </c>
      <c r="E38255">
        <f t="shared" ca="1" si="2988"/>
        <v>63.030238202048473</v>
      </c>
    </row>
    <row r="38256" spans="1:5" x14ac:dyDescent="0.35">
      <c r="A38256">
        <f t="shared" si="2989"/>
        <v>38245</v>
      </c>
      <c r="B38256">
        <f t="shared" ca="1" si="2985"/>
        <v>3.5050196335472033E-3</v>
      </c>
      <c r="C38256">
        <f t="shared" ca="1" si="2987"/>
        <v>16.890977074977773</v>
      </c>
      <c r="D38256" s="48">
        <f t="shared" ca="1" si="2986"/>
        <v>52.42445152911683</v>
      </c>
      <c r="E38256">
        <f t="shared" ca="1" si="2988"/>
        <v>58.786824984508826</v>
      </c>
    </row>
    <row r="38257" spans="1:5" x14ac:dyDescent="0.35">
      <c r="A38257">
        <f t="shared" si="2989"/>
        <v>38246</v>
      </c>
      <c r="B38257">
        <f t="shared" ca="1" si="2985"/>
        <v>5.2691015665229535E-3</v>
      </c>
      <c r="C38257">
        <f t="shared" ca="1" si="2987"/>
        <v>13.776272191151371</v>
      </c>
      <c r="D38257" s="48">
        <f t="shared" ca="1" si="2986"/>
        <v>54.24839197804657</v>
      </c>
      <c r="E38257">
        <f t="shared" ca="1" si="2988"/>
        <v>65.102339343581392</v>
      </c>
    </row>
    <row r="38258" spans="1:5" x14ac:dyDescent="0.35">
      <c r="A38258">
        <f t="shared" si="2989"/>
        <v>38247</v>
      </c>
      <c r="B38258">
        <f t="shared" ca="1" si="2985"/>
        <v>4.7095639687857035E-3</v>
      </c>
      <c r="C38258">
        <f t="shared" ca="1" si="2987"/>
        <v>14.571680822603795</v>
      </c>
      <c r="D38258" s="48">
        <f t="shared" ca="1" si="2986"/>
        <v>50.616829266098236</v>
      </c>
      <c r="E38258">
        <f t="shared" ca="1" si="2988"/>
        <v>61.25108983065698</v>
      </c>
    </row>
    <row r="38259" spans="1:5" x14ac:dyDescent="0.35">
      <c r="A38259">
        <f t="shared" si="2989"/>
        <v>38248</v>
      </c>
      <c r="B38259">
        <f t="shared" ca="1" si="2985"/>
        <v>4.3099375803786442E-3</v>
      </c>
      <c r="C38259">
        <f t="shared" ca="1" si="2987"/>
        <v>15.232265811260516</v>
      </c>
      <c r="D38259" s="48">
        <f t="shared" ca="1" si="2986"/>
        <v>55.248658056458311</v>
      </c>
      <c r="E38259">
        <f t="shared" ca="1" si="2988"/>
        <v>52.631928583736659</v>
      </c>
    </row>
    <row r="38260" spans="1:5" x14ac:dyDescent="0.35">
      <c r="A38260">
        <f t="shared" si="2989"/>
        <v>38249</v>
      </c>
      <c r="B38260">
        <f t="shared" ca="1" si="2985"/>
        <v>4.3712754654194764E-3</v>
      </c>
      <c r="C38260">
        <f t="shared" ca="1" si="2987"/>
        <v>15.125018423086402</v>
      </c>
      <c r="D38260" s="48">
        <f t="shared" ca="1" si="2986"/>
        <v>51.761627534284301</v>
      </c>
      <c r="E38260">
        <f t="shared" ca="1" si="2988"/>
        <v>41.904322101264732</v>
      </c>
    </row>
    <row r="38261" spans="1:5" x14ac:dyDescent="0.35">
      <c r="A38261">
        <f t="shared" si="2989"/>
        <v>38250</v>
      </c>
      <c r="B38261">
        <f t="shared" ca="1" si="2985"/>
        <v>3.4467858230919951E-3</v>
      </c>
      <c r="C38261">
        <f t="shared" ca="1" si="2987"/>
        <v>17.033066853923383</v>
      </c>
      <c r="D38261" s="48">
        <f t="shared" ca="1" si="2986"/>
        <v>51.286378985271384</v>
      </c>
      <c r="E38261">
        <f t="shared" ca="1" si="2988"/>
        <v>54.617081175745973</v>
      </c>
    </row>
    <row r="38262" spans="1:5" x14ac:dyDescent="0.35">
      <c r="A38262">
        <f t="shared" si="2989"/>
        <v>38251</v>
      </c>
      <c r="B38262">
        <f t="shared" ca="1" si="2985"/>
        <v>3.6705665590845839E-3</v>
      </c>
      <c r="C38262">
        <f t="shared" ca="1" si="2987"/>
        <v>16.505681030549564</v>
      </c>
      <c r="D38262" s="48">
        <f t="shared" ca="1" si="2986"/>
        <v>55.568905695766645</v>
      </c>
      <c r="E38262">
        <f t="shared" ca="1" si="2988"/>
        <v>33.655488812381634</v>
      </c>
    </row>
    <row r="38263" spans="1:5" x14ac:dyDescent="0.35">
      <c r="A38263">
        <f t="shared" si="2989"/>
        <v>38252</v>
      </c>
      <c r="B38263">
        <f t="shared" ca="1" si="2985"/>
        <v>4.2698771959016214E-3</v>
      </c>
      <c r="C38263">
        <f t="shared" ca="1" si="2987"/>
        <v>15.30355425928942</v>
      </c>
      <c r="D38263" s="48">
        <f t="shared" ca="1" si="2986"/>
        <v>55.769919030946745</v>
      </c>
      <c r="E38263">
        <f t="shared" ca="1" si="2988"/>
        <v>59.877081828957067</v>
      </c>
    </row>
    <row r="38264" spans="1:5" x14ac:dyDescent="0.35">
      <c r="A38264">
        <f t="shared" si="2989"/>
        <v>38253</v>
      </c>
      <c r="B38264">
        <f t="shared" ca="1" si="2985"/>
        <v>3.7315168907117975E-3</v>
      </c>
      <c r="C38264">
        <f t="shared" ca="1" si="2987"/>
        <v>16.370324719492821</v>
      </c>
      <c r="D38264" s="48">
        <f t="shared" ca="1" si="2986"/>
        <v>47.106946714683978</v>
      </c>
      <c r="E38264">
        <f t="shared" ca="1" si="2988"/>
        <v>62.280381750838977</v>
      </c>
    </row>
    <row r="38265" spans="1:5" x14ac:dyDescent="0.35">
      <c r="A38265">
        <f t="shared" si="2989"/>
        <v>38254</v>
      </c>
      <c r="B38265">
        <f t="shared" ca="1" si="2985"/>
        <v>5.382950397560809E-3</v>
      </c>
      <c r="C38265">
        <f t="shared" ca="1" si="2987"/>
        <v>13.629810289949342</v>
      </c>
      <c r="D38265" s="48">
        <f t="shared" ca="1" si="2986"/>
        <v>48.447734530555593</v>
      </c>
      <c r="E38265">
        <f t="shared" ca="1" si="2988"/>
        <v>54.809950688064973</v>
      </c>
    </row>
    <row r="38266" spans="1:5" x14ac:dyDescent="0.35">
      <c r="A38266">
        <f t="shared" si="2989"/>
        <v>38255</v>
      </c>
      <c r="B38266">
        <f t="shared" ca="1" si="2985"/>
        <v>4.6526139547076713E-3</v>
      </c>
      <c r="C38266">
        <f t="shared" ca="1" si="2987"/>
        <v>14.660591422794145</v>
      </c>
      <c r="D38266" s="48">
        <f t="shared" ca="1" si="2986"/>
        <v>54.850942781067367</v>
      </c>
      <c r="E38266">
        <f t="shared" ca="1" si="2988"/>
        <v>52.602418962862934</v>
      </c>
    </row>
    <row r="38267" spans="1:5" x14ac:dyDescent="0.35">
      <c r="A38267">
        <f t="shared" si="2989"/>
        <v>38256</v>
      </c>
      <c r="B38267">
        <f t="shared" ca="1" si="2985"/>
        <v>4.4666823832414347E-3</v>
      </c>
      <c r="C38267">
        <f t="shared" ca="1" si="2987"/>
        <v>14.962613717640945</v>
      </c>
      <c r="D38267" s="48">
        <f t="shared" ca="1" si="2986"/>
        <v>52.914977151336579</v>
      </c>
      <c r="E38267">
        <f t="shared" ca="1" si="2988"/>
        <v>62.578404532389044</v>
      </c>
    </row>
    <row r="38268" spans="1:5" x14ac:dyDescent="0.35">
      <c r="A38268">
        <f t="shared" si="2989"/>
        <v>38257</v>
      </c>
      <c r="B38268">
        <f t="shared" ca="1" si="2985"/>
        <v>4.7792513095443537E-3</v>
      </c>
      <c r="C38268">
        <f t="shared" ca="1" si="2987"/>
        <v>14.465054227164391</v>
      </c>
      <c r="D38268" s="48">
        <f t="shared" ca="1" si="2986"/>
        <v>50.487361177037933</v>
      </c>
      <c r="E38268">
        <f t="shared" ca="1" si="2988"/>
        <v>31.771572003861369</v>
      </c>
    </row>
    <row r="38269" spans="1:5" x14ac:dyDescent="0.35">
      <c r="A38269">
        <f t="shared" si="2989"/>
        <v>38258</v>
      </c>
      <c r="B38269">
        <f t="shared" ca="1" si="2985"/>
        <v>4.1397332545158316E-3</v>
      </c>
      <c r="C38269">
        <f t="shared" ca="1" si="2987"/>
        <v>15.542247515493266</v>
      </c>
      <c r="D38269" s="48">
        <f t="shared" ca="1" si="2986"/>
        <v>54.250357157089852</v>
      </c>
      <c r="E38269">
        <f t="shared" ca="1" si="2988"/>
        <v>58.606528655248368</v>
      </c>
    </row>
    <row r="38270" spans="1:5" x14ac:dyDescent="0.35">
      <c r="A38270">
        <f t="shared" si="2989"/>
        <v>38259</v>
      </c>
      <c r="B38270">
        <f t="shared" ca="1" si="2985"/>
        <v>5.7639798021744196E-3</v>
      </c>
      <c r="C38270">
        <f t="shared" ca="1" si="2987"/>
        <v>13.171607321901353</v>
      </c>
      <c r="D38270" s="48">
        <f t="shared" ca="1" si="2986"/>
        <v>51.880902634340664</v>
      </c>
      <c r="E38270">
        <f t="shared" ca="1" si="2988"/>
        <v>40.247629132252086</v>
      </c>
    </row>
    <row r="38271" spans="1:5" x14ac:dyDescent="0.35">
      <c r="A38271">
        <f t="shared" si="2989"/>
        <v>38260</v>
      </c>
      <c r="B38271">
        <f t="shared" ca="1" si="2985"/>
        <v>5.0637887334131094E-3</v>
      </c>
      <c r="C38271">
        <f t="shared" ca="1" si="2987"/>
        <v>14.052778822160469</v>
      </c>
      <c r="D38271" s="48">
        <f t="shared" ca="1" si="2986"/>
        <v>53.433807118100951</v>
      </c>
      <c r="E38271">
        <f t="shared" ca="1" si="2988"/>
        <v>58.227715443777115</v>
      </c>
    </row>
    <row r="38272" spans="1:5" x14ac:dyDescent="0.35">
      <c r="A38272">
        <f t="shared" si="2989"/>
        <v>38261</v>
      </c>
      <c r="B38272">
        <f t="shared" ca="1" si="2985"/>
        <v>3.3279830204631803E-3</v>
      </c>
      <c r="C38272">
        <f t="shared" ca="1" si="2987"/>
        <v>17.334425352424368</v>
      </c>
      <c r="D38272" s="48">
        <f t="shared" ca="1" si="2986"/>
        <v>51.473939937745236</v>
      </c>
      <c r="E38272">
        <f t="shared" ca="1" si="2988"/>
        <v>56.594882557565825</v>
      </c>
    </row>
    <row r="38273" spans="1:5" x14ac:dyDescent="0.35">
      <c r="A38273">
        <f t="shared" si="2989"/>
        <v>38262</v>
      </c>
      <c r="B38273">
        <f t="shared" ca="1" si="2985"/>
        <v>2.5812440716641719E-3</v>
      </c>
      <c r="C38273">
        <f t="shared" ca="1" si="2987"/>
        <v>19.682735854807369</v>
      </c>
      <c r="D38273" s="48">
        <f t="shared" ca="1" si="2986"/>
        <v>54.873712848616478</v>
      </c>
      <c r="E38273">
        <f t="shared" ca="1" si="2988"/>
        <v>77.696200362348719</v>
      </c>
    </row>
    <row r="38274" spans="1:5" x14ac:dyDescent="0.35">
      <c r="A38274">
        <f 